     </c>
    </row>
    <row r="18186" spans="1:13" hidden="1" x14ac:dyDescent="0.25">
      <c r="A18186" s="3">
        <v>39976</v>
      </c>
      <c r="B18186" s="16">
        <v>0</v>
      </c>
      <c r="C18186">
        <v>32761.89</v>
      </c>
      <c r="D18186">
        <v>32959.72</v>
      </c>
      <c r="E18186">
        <v>0</v>
      </c>
      <c r="F18186">
        <v>0</v>
      </c>
      <c r="G18186" s="3">
        <v>43467</v>
      </c>
      <c r="H18186">
        <v>2363</v>
      </c>
      <c r="I18186">
        <v>0</v>
      </c>
      <c r="J18186">
        <v>0</v>
      </c>
      <c r="K18186">
        <v>0</v>
      </c>
      <c r="L18186">
        <v>30</v>
      </c>
      <c r="M18186" t="s">
        <v>168</v>
      </c>
    </row>
    <row r="18187" spans="1:13" hidden="1" x14ac:dyDescent="0.25">
      <c r="A18187" s="3">
        <v>39976</v>
      </c>
      <c r="B18187" s="16">
        <v>0</v>
      </c>
      <c r="C18187">
        <v>50805.08</v>
      </c>
      <c r="D18187">
        <v>50861.97</v>
      </c>
      <c r="E18187">
        <v>0</v>
      </c>
      <c r="F18187">
        <v>0</v>
      </c>
      <c r="G18187" s="3">
        <v>42095</v>
      </c>
      <c r="H18187">
        <v>1438</v>
      </c>
      <c r="I18187">
        <v>0</v>
      </c>
      <c r="J18187">
        <v>0</v>
      </c>
      <c r="K18187">
        <v>0</v>
      </c>
      <c r="L18187">
        <v>26</v>
      </c>
      <c r="M18187" t="s">
        <v>169</v>
      </c>
    </row>
    <row r="18188" spans="1:13" hidden="1" x14ac:dyDescent="0.25">
      <c r="A18188" s="3">
        <v>39976</v>
      </c>
      <c r="B18188" s="16">
        <v>0</v>
      </c>
      <c r="C18188">
        <v>53916.02</v>
      </c>
      <c r="D18188">
        <v>54065.83</v>
      </c>
      <c r="E18188">
        <v>0</v>
      </c>
      <c r="F18188">
        <v>0</v>
      </c>
      <c r="G18188" s="3">
        <v>41913</v>
      </c>
      <c r="H18188">
        <v>1315</v>
      </c>
      <c r="I18188">
        <v>0</v>
      </c>
      <c r="J18188">
        <v>0</v>
      </c>
      <c r="K18188">
        <v>0</v>
      </c>
      <c r="L18188">
        <v>24</v>
      </c>
      <c r="M18188" t="s">
        <v>176</v>
      </c>
    </row>
    <row r="18189" spans="1:13" hidden="1" x14ac:dyDescent="0.25">
      <c r="A18189" s="3">
        <v>39976</v>
      </c>
      <c r="B18189" s="16">
        <v>0</v>
      </c>
      <c r="C18189">
        <v>57333.01</v>
      </c>
      <c r="D18189">
        <v>57514.400000000001</v>
      </c>
      <c r="E18189">
        <v>0</v>
      </c>
      <c r="F18189">
        <v>0</v>
      </c>
      <c r="G18189" s="3">
        <v>41730</v>
      </c>
      <c r="H18189">
        <v>1189</v>
      </c>
      <c r="I18189">
        <v>0</v>
      </c>
      <c r="J18189">
        <v>0</v>
      </c>
      <c r="K18189">
        <v>0</v>
      </c>
      <c r="L18189">
        <v>22</v>
      </c>
      <c r="M18189" t="s">
        <v>170</v>
      </c>
    </row>
    <row r="18190" spans="1:13" hidden="1" x14ac:dyDescent="0.25">
      <c r="A18190" s="3">
        <v>39976</v>
      </c>
      <c r="B18190" s="16">
        <v>0</v>
      </c>
      <c r="C18190">
        <v>55627.69</v>
      </c>
      <c r="D18190">
        <v>55907.58</v>
      </c>
      <c r="E18190">
        <v>0</v>
      </c>
      <c r="F18190">
        <v>0</v>
      </c>
      <c r="G18190" s="3">
        <v>41821</v>
      </c>
      <c r="H18190">
        <v>1250</v>
      </c>
      <c r="I18190">
        <v>0</v>
      </c>
      <c r="J18190">
        <v>0</v>
      </c>
      <c r="K18190">
        <v>0</v>
      </c>
      <c r="L18190">
        <v>23</v>
      </c>
      <c r="M18190" t="s">
        <v>175</v>
      </c>
    </row>
    <row r="18191" spans="1:13" hidden="1" x14ac:dyDescent="0.25">
      <c r="A18191" s="3">
        <v>39976</v>
      </c>
      <c r="B18191" s="16">
        <v>0</v>
      </c>
      <c r="C18191">
        <v>36799.96</v>
      </c>
      <c r="D18191">
        <v>36999.31</v>
      </c>
      <c r="E18191">
        <v>0</v>
      </c>
      <c r="F18191">
        <v>0</v>
      </c>
      <c r="G18191" s="3">
        <v>43102</v>
      </c>
      <c r="H18191">
        <v>2118</v>
      </c>
      <c r="I18191">
        <v>0</v>
      </c>
      <c r="J18191">
        <v>0</v>
      </c>
      <c r="K18191">
        <v>0</v>
      </c>
      <c r="L18191">
        <v>29</v>
      </c>
      <c r="M18191" t="s">
        <v>150</v>
      </c>
    </row>
    <row r="18192" spans="1:13" hidden="1" x14ac:dyDescent="0.25">
      <c r="A18192" s="3">
        <v>39976</v>
      </c>
      <c r="B18192" s="16">
        <v>0</v>
      </c>
      <c r="C18192">
        <v>23063.439999999999</v>
      </c>
      <c r="D18192">
        <v>23246.05</v>
      </c>
      <c r="E18192">
        <v>0</v>
      </c>
      <c r="F18192">
        <v>0</v>
      </c>
      <c r="G18192" s="3">
        <v>44564</v>
      </c>
      <c r="H18192">
        <v>3105</v>
      </c>
      <c r="I18192">
        <v>0</v>
      </c>
      <c r="J18192">
        <v>0</v>
      </c>
      <c r="K18192">
        <v>0</v>
      </c>
      <c r="L18192">
        <v>33</v>
      </c>
      <c r="M18192" t="s">
        <v>145</v>
      </c>
    </row>
    <row r="18193" spans="1:13" hidden="1" x14ac:dyDescent="0.25">
      <c r="A18193" s="3">
        <v>39976</v>
      </c>
      <c r="B18193" s="16">
        <v>95</v>
      </c>
      <c r="C18193">
        <v>60899.71</v>
      </c>
      <c r="D18193">
        <v>61150.19</v>
      </c>
      <c r="E18193">
        <v>12.08</v>
      </c>
      <c r="F18193">
        <v>12.08</v>
      </c>
      <c r="G18193" s="3">
        <v>41548</v>
      </c>
      <c r="H18193">
        <v>1067</v>
      </c>
      <c r="I18193">
        <v>12.08</v>
      </c>
      <c r="J18193">
        <v>12.08</v>
      </c>
      <c r="K18193">
        <v>1</v>
      </c>
      <c r="L18193">
        <v>20</v>
      </c>
      <c r="M18193" t="s">
        <v>156</v>
      </c>
    </row>
    <row r="18194" spans="1:13" hidden="1" x14ac:dyDescent="0.25">
      <c r="A18194" s="3">
        <v>39976</v>
      </c>
      <c r="B18194" s="16">
        <v>0</v>
      </c>
      <c r="C18194">
        <v>46487.44</v>
      </c>
      <c r="D18194">
        <v>46613.58</v>
      </c>
      <c r="E18194">
        <v>0</v>
      </c>
      <c r="F18194">
        <v>0</v>
      </c>
      <c r="G18194" s="3">
        <v>42373</v>
      </c>
      <c r="H18194">
        <v>1623</v>
      </c>
      <c r="I18194">
        <v>0</v>
      </c>
      <c r="J18194">
        <v>0</v>
      </c>
      <c r="K18194">
        <v>0</v>
      </c>
      <c r="L18194">
        <v>27</v>
      </c>
      <c r="M18194" t="s">
        <v>122</v>
      </c>
    </row>
    <row r="18195" spans="1:13" hidden="1" x14ac:dyDescent="0.25">
      <c r="A18195" s="3">
        <v>39976</v>
      </c>
      <c r="B18195" s="16">
        <v>10</v>
      </c>
      <c r="C18195">
        <v>62858.55</v>
      </c>
      <c r="D18195">
        <v>63135.71</v>
      </c>
      <c r="E18195">
        <v>12.07</v>
      </c>
      <c r="F18195">
        <v>12.07</v>
      </c>
      <c r="G18195" s="3">
        <v>41456</v>
      </c>
      <c r="H18195">
        <v>1002</v>
      </c>
      <c r="I18195">
        <v>12.07</v>
      </c>
      <c r="J18195">
        <v>12.07</v>
      </c>
      <c r="K18195">
        <v>1</v>
      </c>
      <c r="L18195">
        <v>19</v>
      </c>
      <c r="M18195" t="s">
        <v>162</v>
      </c>
    </row>
    <row r="18196" spans="1:13" hidden="1" x14ac:dyDescent="0.25">
      <c r="A18196" s="3">
        <v>39976</v>
      </c>
      <c r="B18196" s="16">
        <v>300</v>
      </c>
      <c r="C18196">
        <v>52282.52</v>
      </c>
      <c r="D18196">
        <v>52312.92</v>
      </c>
      <c r="E18196">
        <v>12.28</v>
      </c>
      <c r="F18196">
        <v>12.37</v>
      </c>
      <c r="G18196" s="3">
        <v>42006</v>
      </c>
      <c r="H18196">
        <v>1377</v>
      </c>
      <c r="I18196">
        <v>12.37</v>
      </c>
      <c r="J18196">
        <v>12.28</v>
      </c>
      <c r="K18196">
        <v>4</v>
      </c>
      <c r="L18196">
        <v>25</v>
      </c>
      <c r="M18196" t="s">
        <v>131</v>
      </c>
    </row>
    <row r="18197" spans="1:13" hidden="1" x14ac:dyDescent="0.25">
      <c r="A18197" s="3">
        <v>39976</v>
      </c>
      <c r="B18197" s="16">
        <v>0</v>
      </c>
      <c r="C18197">
        <v>64878.43</v>
      </c>
      <c r="D18197">
        <v>65158.080000000002</v>
      </c>
      <c r="E18197">
        <v>0</v>
      </c>
      <c r="F18197">
        <v>0</v>
      </c>
      <c r="G18197" s="3">
        <v>41365</v>
      </c>
      <c r="H18197">
        <v>939</v>
      </c>
      <c r="I18197">
        <v>0</v>
      </c>
      <c r="J18197">
        <v>0</v>
      </c>
      <c r="K18197">
        <v>0</v>
      </c>
      <c r="L18197">
        <v>18</v>
      </c>
      <c r="M18197" t="s">
        <v>161</v>
      </c>
    </row>
    <row r="18198" spans="1:13" hidden="1" x14ac:dyDescent="0.25">
      <c r="A18198" s="3">
        <v>39976</v>
      </c>
      <c r="B18198" s="16">
        <v>855</v>
      </c>
      <c r="C18198">
        <v>71313.039999999994</v>
      </c>
      <c r="D18198">
        <v>71551.56</v>
      </c>
      <c r="E18198">
        <v>11.58</v>
      </c>
      <c r="F18198">
        <v>11.61</v>
      </c>
      <c r="G18198" s="3">
        <v>41092</v>
      </c>
      <c r="H18198">
        <v>758</v>
      </c>
      <c r="I18198">
        <v>11.61</v>
      </c>
      <c r="J18198">
        <v>11.5</v>
      </c>
      <c r="K18198">
        <v>7</v>
      </c>
      <c r="L18198">
        <v>15</v>
      </c>
      <c r="M18198" t="s">
        <v>149</v>
      </c>
    </row>
    <row r="18199" spans="1:13" hidden="1" x14ac:dyDescent="0.25">
      <c r="A18199" s="3">
        <v>39976</v>
      </c>
      <c r="B18199" s="16">
        <v>810</v>
      </c>
      <c r="C18199">
        <v>73636.639999999999</v>
      </c>
      <c r="D18199">
        <v>73919.03</v>
      </c>
      <c r="E18199">
        <v>11.34</v>
      </c>
      <c r="F18199">
        <v>11.39</v>
      </c>
      <c r="G18199" s="3">
        <v>41001</v>
      </c>
      <c r="H18199">
        <v>696</v>
      </c>
      <c r="I18199">
        <v>11.42</v>
      </c>
      <c r="J18199">
        <v>11.3</v>
      </c>
      <c r="K18199">
        <v>5</v>
      </c>
      <c r="L18199">
        <v>14</v>
      </c>
      <c r="M18199" t="s">
        <v>152</v>
      </c>
    </row>
    <row r="18200" spans="1:13" hidden="1" x14ac:dyDescent="0.25">
      <c r="A18200" s="3">
        <v>39976</v>
      </c>
      <c r="B18200" s="16">
        <v>0</v>
      </c>
      <c r="C18200">
        <v>78334.64</v>
      </c>
      <c r="D18200">
        <v>78606.820000000007</v>
      </c>
      <c r="E18200">
        <v>0</v>
      </c>
      <c r="F18200">
        <v>0</v>
      </c>
      <c r="G18200" s="3">
        <v>40819</v>
      </c>
      <c r="H18200">
        <v>572</v>
      </c>
      <c r="I18200">
        <v>0</v>
      </c>
      <c r="J18200">
        <v>0</v>
      </c>
      <c r="K18200">
        <v>0</v>
      </c>
      <c r="L18200">
        <v>12</v>
      </c>
      <c r="M18200" t="s">
        <v>118</v>
      </c>
    </row>
    <row r="18201" spans="1:13" hidden="1" x14ac:dyDescent="0.25">
      <c r="A18201" s="3">
        <v>39976</v>
      </c>
      <c r="B18201" s="16">
        <v>10</v>
      </c>
      <c r="C18201">
        <v>69056.06</v>
      </c>
      <c r="D18201">
        <v>69275.27</v>
      </c>
      <c r="E18201">
        <v>11.67</v>
      </c>
      <c r="F18201">
        <v>11.76</v>
      </c>
      <c r="G18201" s="3">
        <v>41183</v>
      </c>
      <c r="H18201">
        <v>821</v>
      </c>
      <c r="I18201">
        <v>11.76</v>
      </c>
      <c r="J18201">
        <v>11.67</v>
      </c>
      <c r="K18201">
        <v>2</v>
      </c>
      <c r="L18201">
        <v>16</v>
      </c>
      <c r="M18201" t="s">
        <v>151</v>
      </c>
    </row>
    <row r="18202" spans="1:13" hidden="1" x14ac:dyDescent="0.25">
      <c r="A18202" s="3">
        <v>39976</v>
      </c>
      <c r="B18202" s="16">
        <v>0</v>
      </c>
      <c r="C18202">
        <v>83249.47</v>
      </c>
      <c r="D18202">
        <v>83591.539999999994</v>
      </c>
      <c r="E18202">
        <v>0</v>
      </c>
      <c r="F18202">
        <v>0</v>
      </c>
      <c r="G18202" s="3">
        <v>40634</v>
      </c>
      <c r="H18202">
        <v>445</v>
      </c>
      <c r="I18202">
        <v>0</v>
      </c>
      <c r="J18202">
        <v>0</v>
      </c>
      <c r="K18202">
        <v>0</v>
      </c>
      <c r="L18202">
        <v>10</v>
      </c>
      <c r="M18202" t="s">
        <v>117</v>
      </c>
    </row>
    <row r="18203" spans="1:13" hidden="1" x14ac:dyDescent="0.25">
      <c r="A18203" s="3">
        <v>39976</v>
      </c>
      <c r="B18203" s="16">
        <v>245</v>
      </c>
      <c r="C18203">
        <v>80846.45</v>
      </c>
      <c r="D18203">
        <v>81141.13</v>
      </c>
      <c r="E18203">
        <v>10.74</v>
      </c>
      <c r="F18203">
        <v>10.68</v>
      </c>
      <c r="G18203" s="3">
        <v>40725</v>
      </c>
      <c r="H18203">
        <v>507</v>
      </c>
      <c r="I18203">
        <v>10.74</v>
      </c>
      <c r="J18203">
        <v>10.68</v>
      </c>
      <c r="K18203">
        <v>6</v>
      </c>
      <c r="L18203">
        <v>11</v>
      </c>
      <c r="M18203" t="s">
        <v>123</v>
      </c>
    </row>
    <row r="18204" spans="1:13" hidden="1" x14ac:dyDescent="0.25">
      <c r="A18204" s="3">
        <v>39976</v>
      </c>
      <c r="B18204" s="16">
        <v>2190</v>
      </c>
      <c r="C18204">
        <v>59093.08</v>
      </c>
      <c r="D18204">
        <v>59169.9</v>
      </c>
      <c r="E18204">
        <v>12.2</v>
      </c>
      <c r="F18204">
        <v>12.17</v>
      </c>
      <c r="G18204" s="3">
        <v>41641</v>
      </c>
      <c r="H18204">
        <v>1128</v>
      </c>
      <c r="I18204">
        <v>12.22</v>
      </c>
      <c r="J18204">
        <v>12.05</v>
      </c>
      <c r="K18204">
        <v>18</v>
      </c>
      <c r="L18204">
        <v>21</v>
      </c>
      <c r="M18204" t="s">
        <v>130</v>
      </c>
    </row>
    <row r="18205" spans="1:13" hidden="1" x14ac:dyDescent="0.25">
      <c r="A18205" s="3">
        <v>39976</v>
      </c>
      <c r="B18205" s="16">
        <v>150</v>
      </c>
      <c r="C18205">
        <v>88236.54</v>
      </c>
      <c r="D18205">
        <v>88439.34</v>
      </c>
      <c r="E18205">
        <v>9.75</v>
      </c>
      <c r="F18205">
        <v>9.82</v>
      </c>
      <c r="G18205" s="3">
        <v>40452</v>
      </c>
      <c r="H18205">
        <v>323</v>
      </c>
      <c r="I18205">
        <v>9.82</v>
      </c>
      <c r="J18205">
        <v>9.75</v>
      </c>
      <c r="K18205">
        <v>2</v>
      </c>
      <c r="L18205">
        <v>8</v>
      </c>
      <c r="M18205" t="s">
        <v>120</v>
      </c>
    </row>
    <row r="18206" spans="1:13" hidden="1" x14ac:dyDescent="0.25">
      <c r="A18206" s="3">
        <v>39976</v>
      </c>
      <c r="B18206" s="16">
        <v>1200</v>
      </c>
      <c r="C18206">
        <v>66868.789999999994</v>
      </c>
      <c r="D18206">
        <v>67075.350000000006</v>
      </c>
      <c r="E18206">
        <v>11.93</v>
      </c>
      <c r="F18206">
        <v>11.85</v>
      </c>
      <c r="G18206" s="3">
        <v>41276</v>
      </c>
      <c r="H18206">
        <v>880</v>
      </c>
      <c r="I18206">
        <v>11.93</v>
      </c>
      <c r="J18206">
        <v>11.75</v>
      </c>
      <c r="K18206">
        <v>17</v>
      </c>
      <c r="L18206">
        <v>17</v>
      </c>
      <c r="M18206" t="s">
        <v>121</v>
      </c>
    </row>
    <row r="18207" spans="1:13" hidden="1" x14ac:dyDescent="0.25">
      <c r="A18207" s="3">
        <v>39976</v>
      </c>
      <c r="B18207" s="16">
        <v>43990</v>
      </c>
      <c r="C18207">
        <v>98011.15</v>
      </c>
      <c r="D18207">
        <v>98072.67</v>
      </c>
      <c r="E18207">
        <v>9</v>
      </c>
      <c r="F18207">
        <v>8.99</v>
      </c>
      <c r="G18207" s="3">
        <v>40057</v>
      </c>
      <c r="H18207">
        <v>56</v>
      </c>
      <c r="I18207">
        <v>9</v>
      </c>
      <c r="J18207">
        <v>8.9849999999999994</v>
      </c>
      <c r="K18207">
        <v>28</v>
      </c>
      <c r="L18207">
        <v>3</v>
      </c>
      <c r="M18207" t="s">
        <v>177</v>
      </c>
    </row>
    <row r="18208" spans="1:13" hidden="1" x14ac:dyDescent="0.25">
      <c r="A18208" s="3">
        <v>39976</v>
      </c>
      <c r="B18208" s="16">
        <v>6630</v>
      </c>
      <c r="C18208">
        <v>41316.519999999997</v>
      </c>
      <c r="D18208">
        <v>41514.78</v>
      </c>
      <c r="E18208">
        <v>12.38</v>
      </c>
      <c r="F18208">
        <v>12.44</v>
      </c>
      <c r="G18208" s="3">
        <v>42737</v>
      </c>
      <c r="H18208">
        <v>1872</v>
      </c>
      <c r="I18208">
        <v>12.44</v>
      </c>
      <c r="J18208">
        <v>12.18</v>
      </c>
      <c r="K18208">
        <v>28</v>
      </c>
      <c r="L18208">
        <v>28</v>
      </c>
      <c r="M18208" t="s">
        <v>119</v>
      </c>
    </row>
    <row r="18209" spans="1:13" hidden="1" x14ac:dyDescent="0.25">
      <c r="A18209" s="3">
        <v>39976</v>
      </c>
      <c r="B18209" s="16">
        <v>14390</v>
      </c>
      <c r="C18209">
        <v>93019.25</v>
      </c>
      <c r="D18209">
        <v>93208.79</v>
      </c>
      <c r="E18209">
        <v>9.1300000000000008</v>
      </c>
      <c r="F18209">
        <v>9.16</v>
      </c>
      <c r="G18209" s="3">
        <v>40269</v>
      </c>
      <c r="H18209">
        <v>197</v>
      </c>
      <c r="I18209">
        <v>9.18</v>
      </c>
      <c r="J18209">
        <v>9.1300000000000008</v>
      </c>
      <c r="K18209">
        <v>102</v>
      </c>
      <c r="L18209">
        <v>6</v>
      </c>
      <c r="M18209" t="s">
        <v>126</v>
      </c>
    </row>
    <row r="18210" spans="1:13" hidden="1" x14ac:dyDescent="0.25">
      <c r="A18210" s="3">
        <v>39976</v>
      </c>
      <c r="B18210" s="16">
        <v>61660</v>
      </c>
      <c r="C18210">
        <v>98731.33</v>
      </c>
      <c r="D18210">
        <v>98768.67</v>
      </c>
      <c r="E18210">
        <v>9.09</v>
      </c>
      <c r="F18210">
        <v>9.08</v>
      </c>
      <c r="G18210" s="3">
        <v>40028</v>
      </c>
      <c r="H18210">
        <v>35</v>
      </c>
      <c r="I18210">
        <v>9.09</v>
      </c>
      <c r="J18210">
        <v>9.06</v>
      </c>
      <c r="K18210">
        <v>22</v>
      </c>
      <c r="L18210">
        <v>2</v>
      </c>
      <c r="M18210" t="s">
        <v>174</v>
      </c>
    </row>
    <row r="18211" spans="1:13" hidden="1" x14ac:dyDescent="0.25">
      <c r="A18211" s="3">
        <v>39976</v>
      </c>
      <c r="B18211" s="16">
        <v>28450</v>
      </c>
      <c r="C18211">
        <v>90722.72</v>
      </c>
      <c r="D18211">
        <v>91000.03</v>
      </c>
      <c r="E18211">
        <v>9.4499999999999993</v>
      </c>
      <c r="F18211">
        <v>9.42</v>
      </c>
      <c r="G18211" s="3">
        <v>40360</v>
      </c>
      <c r="H18211">
        <v>259</v>
      </c>
      <c r="I18211">
        <v>9.5399999999999991</v>
      </c>
      <c r="J18211">
        <v>9.39</v>
      </c>
      <c r="K18211">
        <v>139</v>
      </c>
      <c r="L18211">
        <v>7</v>
      </c>
      <c r="M18211" t="s">
        <v>125</v>
      </c>
    </row>
    <row r="18212" spans="1:13" hidden="1" x14ac:dyDescent="0.25">
      <c r="A18212" s="3">
        <v>39976</v>
      </c>
      <c r="B18212" s="16">
        <v>78990</v>
      </c>
      <c r="C18212">
        <v>75970.42</v>
      </c>
      <c r="D18212">
        <v>76288.53</v>
      </c>
      <c r="E18212">
        <v>11.21</v>
      </c>
      <c r="F18212">
        <v>11.16</v>
      </c>
      <c r="G18212" s="3">
        <v>40910</v>
      </c>
      <c r="H18212">
        <v>634</v>
      </c>
      <c r="I18212">
        <v>11.29</v>
      </c>
      <c r="J18212">
        <v>11.09</v>
      </c>
      <c r="K18212">
        <v>748</v>
      </c>
      <c r="L18212">
        <v>13</v>
      </c>
      <c r="M18212" t="s">
        <v>135</v>
      </c>
    </row>
    <row r="18213" spans="1:13" hidden="1" x14ac:dyDescent="0.25">
      <c r="A18213" s="3">
        <v>39976</v>
      </c>
      <c r="B18213" s="16">
        <v>134475</v>
      </c>
      <c r="C18213">
        <v>85697.47</v>
      </c>
      <c r="D18213">
        <v>86025.94</v>
      </c>
      <c r="E18213">
        <v>10.09</v>
      </c>
      <c r="F18213">
        <v>10.15</v>
      </c>
      <c r="G18213" s="3">
        <v>40546</v>
      </c>
      <c r="H18213">
        <v>384</v>
      </c>
      <c r="I18213">
        <v>10.25</v>
      </c>
      <c r="J18213">
        <v>10.09</v>
      </c>
      <c r="K18213">
        <v>880</v>
      </c>
      <c r="L18213">
        <v>9</v>
      </c>
      <c r="M18213" t="s">
        <v>128</v>
      </c>
    </row>
    <row r="18214" spans="1:13" hidden="1" x14ac:dyDescent="0.25">
      <c r="A18214" s="3">
        <v>39976</v>
      </c>
      <c r="B18214" s="16">
        <v>255300</v>
      </c>
      <c r="C18214">
        <v>97295.679999999993</v>
      </c>
      <c r="D18214">
        <v>97378.92</v>
      </c>
      <c r="E18214">
        <v>8.99</v>
      </c>
      <c r="F18214">
        <v>8.9600000000000009</v>
      </c>
      <c r="G18214" s="3">
        <v>40087</v>
      </c>
      <c r="H18214">
        <v>77</v>
      </c>
      <c r="I18214">
        <v>9.01</v>
      </c>
      <c r="J18214">
        <v>8.86</v>
      </c>
      <c r="K18214">
        <v>177</v>
      </c>
      <c r="L18214">
        <v>4</v>
      </c>
      <c r="M18214" t="s">
        <v>127</v>
      </c>
    </row>
    <row r="18215" spans="1:13" hidden="1" x14ac:dyDescent="0.25">
      <c r="A18215" s="3">
        <v>39976</v>
      </c>
      <c r="B18215" s="16">
        <v>490100</v>
      </c>
      <c r="C18215">
        <v>99537.78</v>
      </c>
      <c r="D18215">
        <v>99551.57</v>
      </c>
      <c r="E18215">
        <v>9.1</v>
      </c>
      <c r="F18215">
        <v>9.11</v>
      </c>
      <c r="G18215" s="3">
        <v>39995</v>
      </c>
      <c r="H18215">
        <v>13</v>
      </c>
      <c r="I18215">
        <v>9.11</v>
      </c>
      <c r="J18215">
        <v>9.09</v>
      </c>
      <c r="K18215">
        <v>81</v>
      </c>
      <c r="L18215">
        <v>1</v>
      </c>
      <c r="M18215" t="s">
        <v>133</v>
      </c>
    </row>
    <row r="18216" spans="1:13" hidden="1" x14ac:dyDescent="0.25">
      <c r="A18216" s="3">
        <v>39976</v>
      </c>
      <c r="B18216" s="16">
        <v>713130</v>
      </c>
      <c r="C18216">
        <v>95177.77</v>
      </c>
      <c r="D18216">
        <v>95312.13</v>
      </c>
      <c r="E18216">
        <v>8.9499999999999993</v>
      </c>
      <c r="F18216">
        <v>8.93</v>
      </c>
      <c r="G18216" s="3">
        <v>40182</v>
      </c>
      <c r="H18216">
        <v>137</v>
      </c>
      <c r="I18216">
        <v>9.01</v>
      </c>
      <c r="J18216">
        <v>8.93</v>
      </c>
      <c r="K18216">
        <v>736</v>
      </c>
      <c r="L18216">
        <v>5</v>
      </c>
      <c r="M18216" t="s">
        <v>140</v>
      </c>
    </row>
    <row r="18217" spans="1:13" hidden="1" x14ac:dyDescent="0.25">
      <c r="A18217" s="3">
        <v>39979</v>
      </c>
      <c r="B18217" s="16">
        <v>0</v>
      </c>
      <c r="C18217">
        <v>26116.22</v>
      </c>
      <c r="D18217">
        <v>25905.98</v>
      </c>
      <c r="E18217">
        <v>0</v>
      </c>
      <c r="F18217">
        <v>0</v>
      </c>
      <c r="G18217" s="3">
        <v>44200</v>
      </c>
      <c r="H18217">
        <v>2857</v>
      </c>
      <c r="I18217">
        <v>0</v>
      </c>
      <c r="J18217">
        <v>0</v>
      </c>
      <c r="K18217">
        <v>0</v>
      </c>
      <c r="L18217">
        <v>32</v>
      </c>
      <c r="M18217" t="s">
        <v>178</v>
      </c>
    </row>
    <row r="18218" spans="1:13" hidden="1" x14ac:dyDescent="0.25">
      <c r="A18218" s="3">
        <v>39979</v>
      </c>
      <c r="B18218" s="16">
        <v>0</v>
      </c>
      <c r="C18218">
        <v>29330.61</v>
      </c>
      <c r="D18218">
        <v>29115.14</v>
      </c>
      <c r="E18218">
        <v>0</v>
      </c>
      <c r="F18218">
        <v>0</v>
      </c>
      <c r="G18218" s="3">
        <v>43832</v>
      </c>
      <c r="H18218">
        <v>2610</v>
      </c>
      <c r="I18218">
        <v>0</v>
      </c>
      <c r="J18218">
        <v>0</v>
      </c>
      <c r="K18218">
        <v>0</v>
      </c>
      <c r="L18218">
        <v>31</v>
      </c>
      <c r="M18218" t="s">
        <v>179</v>
      </c>
    </row>
    <row r="18219" spans="1:13" hidden="1" x14ac:dyDescent="0.25">
      <c r="A18219" s="3">
        <v>39979</v>
      </c>
      <c r="B18219" s="16">
        <v>0</v>
      </c>
      <c r="C18219">
        <v>32971.120000000003</v>
      </c>
      <c r="D18219">
        <v>32752.29</v>
      </c>
      <c r="E18219">
        <v>0</v>
      </c>
      <c r="F18219">
        <v>0</v>
      </c>
      <c r="G18219" s="3">
        <v>43467</v>
      </c>
      <c r="H18219">
        <v>2362</v>
      </c>
      <c r="I18219">
        <v>0</v>
      </c>
      <c r="J18219">
        <v>0</v>
      </c>
      <c r="K18219">
        <v>0</v>
      </c>
      <c r="L18219">
        <v>30</v>
      </c>
      <c r="M18219" t="s">
        <v>168</v>
      </c>
    </row>
    <row r="18220" spans="1:13" hidden="1" x14ac:dyDescent="0.25">
      <c r="A18220" s="3">
        <v>39979</v>
      </c>
      <c r="B18220" s="16">
        <v>0</v>
      </c>
      <c r="C18220">
        <v>50879.57</v>
      </c>
      <c r="D18220">
        <v>50827.83</v>
      </c>
      <c r="E18220">
        <v>0</v>
      </c>
      <c r="F18220">
        <v>0</v>
      </c>
      <c r="G18220" s="3">
        <v>42095</v>
      </c>
      <c r="H18220">
        <v>1437</v>
      </c>
      <c r="I18220">
        <v>0</v>
      </c>
      <c r="J18220">
        <v>0</v>
      </c>
      <c r="K18220">
        <v>0</v>
      </c>
      <c r="L18220">
        <v>26</v>
      </c>
      <c r="M18220" t="s">
        <v>169</v>
      </c>
    </row>
    <row r="18221" spans="1:13" hidden="1" x14ac:dyDescent="0.25">
      <c r="A18221" s="3">
        <v>39979</v>
      </c>
      <c r="B18221" s="16">
        <v>0</v>
      </c>
      <c r="C18221">
        <v>54084.54</v>
      </c>
      <c r="D18221">
        <v>54077.99</v>
      </c>
      <c r="E18221">
        <v>0</v>
      </c>
      <c r="F18221">
        <v>0</v>
      </c>
      <c r="G18221" s="3">
        <v>41913</v>
      </c>
      <c r="H18221">
        <v>1314</v>
      </c>
      <c r="I18221">
        <v>0</v>
      </c>
      <c r="J18221">
        <v>0</v>
      </c>
      <c r="K18221">
        <v>0</v>
      </c>
      <c r="L18221">
        <v>24</v>
      </c>
      <c r="M18221" t="s">
        <v>176</v>
      </c>
    </row>
    <row r="18222" spans="1:13" hidden="1" x14ac:dyDescent="0.25">
      <c r="A18222" s="3">
        <v>39979</v>
      </c>
      <c r="B18222" s="16">
        <v>0</v>
      </c>
      <c r="C18222">
        <v>57534.3</v>
      </c>
      <c r="D18222">
        <v>57553.02</v>
      </c>
      <c r="E18222">
        <v>0</v>
      </c>
      <c r="F18222">
        <v>0</v>
      </c>
      <c r="G18222" s="3">
        <v>41730</v>
      </c>
      <c r="H18222">
        <v>1188</v>
      </c>
      <c r="I18222">
        <v>0</v>
      </c>
      <c r="J18222">
        <v>0</v>
      </c>
      <c r="K18222">
        <v>0</v>
      </c>
      <c r="L18222">
        <v>22</v>
      </c>
      <c r="M18222" t="s">
        <v>170</v>
      </c>
    </row>
    <row r="18223" spans="1:13" hidden="1" x14ac:dyDescent="0.25">
      <c r="A18223" s="3">
        <v>39979</v>
      </c>
      <c r="B18223" s="16">
        <v>0</v>
      </c>
      <c r="C18223">
        <v>55926.92</v>
      </c>
      <c r="D18223">
        <v>55933.21</v>
      </c>
      <c r="E18223">
        <v>0</v>
      </c>
      <c r="F18223">
        <v>0</v>
      </c>
      <c r="G18223" s="3">
        <v>41821</v>
      </c>
      <c r="H18223">
        <v>1249</v>
      </c>
      <c r="I18223">
        <v>0</v>
      </c>
      <c r="J18223">
        <v>0</v>
      </c>
      <c r="K18223">
        <v>0</v>
      </c>
      <c r="L18223">
        <v>23</v>
      </c>
      <c r="M18223" t="s">
        <v>175</v>
      </c>
    </row>
    <row r="18224" spans="1:13" hidden="1" x14ac:dyDescent="0.25">
      <c r="A18224" s="3">
        <v>39979</v>
      </c>
      <c r="B18224" s="16">
        <v>0</v>
      </c>
      <c r="C18224">
        <v>37012.11</v>
      </c>
      <c r="D18224">
        <v>36792.43</v>
      </c>
      <c r="E18224">
        <v>0</v>
      </c>
      <c r="F18224">
        <v>0</v>
      </c>
      <c r="G18224" s="3">
        <v>43102</v>
      </c>
      <c r="H18224">
        <v>2117</v>
      </c>
      <c r="I18224">
        <v>0</v>
      </c>
      <c r="J18224">
        <v>0</v>
      </c>
      <c r="K18224">
        <v>0</v>
      </c>
      <c r="L18224">
        <v>29</v>
      </c>
      <c r="M18224" t="s">
        <v>150</v>
      </c>
    </row>
    <row r="18225" spans="1:13" hidden="1" x14ac:dyDescent="0.25">
      <c r="A18225" s="3">
        <v>39979</v>
      </c>
      <c r="B18225" s="16">
        <v>0</v>
      </c>
      <c r="C18225">
        <v>23254.09</v>
      </c>
      <c r="D18225">
        <v>23050.55</v>
      </c>
      <c r="E18225">
        <v>0</v>
      </c>
      <c r="F18225">
        <v>0</v>
      </c>
      <c r="G18225" s="3">
        <v>44564</v>
      </c>
      <c r="H18225">
        <v>3104</v>
      </c>
      <c r="I18225">
        <v>0</v>
      </c>
      <c r="J18225">
        <v>0</v>
      </c>
      <c r="K18225">
        <v>0</v>
      </c>
      <c r="L18225">
        <v>33</v>
      </c>
      <c r="M18225" t="s">
        <v>145</v>
      </c>
    </row>
    <row r="18226" spans="1:13" hidden="1" x14ac:dyDescent="0.25">
      <c r="A18226" s="3">
        <v>39979</v>
      </c>
      <c r="B18226" s="16">
        <v>0</v>
      </c>
      <c r="C18226">
        <v>61171.35</v>
      </c>
      <c r="D18226">
        <v>61072.65</v>
      </c>
      <c r="E18226">
        <v>0</v>
      </c>
      <c r="F18226">
        <v>0</v>
      </c>
      <c r="G18226" s="3">
        <v>41548</v>
      </c>
      <c r="H18226">
        <v>1066</v>
      </c>
      <c r="I18226">
        <v>0</v>
      </c>
      <c r="J18226">
        <v>0</v>
      </c>
      <c r="K18226">
        <v>0</v>
      </c>
      <c r="L18226">
        <v>20</v>
      </c>
      <c r="M18226" t="s">
        <v>156</v>
      </c>
    </row>
    <row r="18227" spans="1:13" hidden="1" x14ac:dyDescent="0.25">
      <c r="A18227" s="3">
        <v>39979</v>
      </c>
      <c r="B18227" s="16">
        <v>0</v>
      </c>
      <c r="C18227">
        <v>46629.71</v>
      </c>
      <c r="D18227">
        <v>46456.3</v>
      </c>
      <c r="E18227">
        <v>0</v>
      </c>
      <c r="F18227">
        <v>0</v>
      </c>
      <c r="G18227" s="3">
        <v>42373</v>
      </c>
      <c r="H18227">
        <v>1622</v>
      </c>
      <c r="I18227">
        <v>0</v>
      </c>
      <c r="J18227">
        <v>0</v>
      </c>
      <c r="K18227">
        <v>0</v>
      </c>
      <c r="L18227">
        <v>27</v>
      </c>
      <c r="M18227" t="s">
        <v>122</v>
      </c>
    </row>
    <row r="18228" spans="1:13" hidden="1" x14ac:dyDescent="0.25">
      <c r="A18228" s="3">
        <v>39979</v>
      </c>
      <c r="B18228" s="16">
        <v>0</v>
      </c>
      <c r="C18228">
        <v>63157.55</v>
      </c>
      <c r="D18228">
        <v>63130.19</v>
      </c>
      <c r="E18228">
        <v>0</v>
      </c>
      <c r="F18228">
        <v>0</v>
      </c>
      <c r="G18228" s="3">
        <v>41456</v>
      </c>
      <c r="H18228">
        <v>1001</v>
      </c>
      <c r="I18228">
        <v>0</v>
      </c>
      <c r="J18228">
        <v>0</v>
      </c>
      <c r="K18228">
        <v>0</v>
      </c>
      <c r="L18228">
        <v>19</v>
      </c>
      <c r="M18228" t="s">
        <v>162</v>
      </c>
    </row>
    <row r="18229" spans="1:13" hidden="1" x14ac:dyDescent="0.25">
      <c r="A18229" s="3">
        <v>39979</v>
      </c>
      <c r="B18229" s="16">
        <v>0</v>
      </c>
      <c r="C18229">
        <v>52331.02</v>
      </c>
      <c r="D18229">
        <v>52311.29</v>
      </c>
      <c r="E18229">
        <v>0</v>
      </c>
      <c r="F18229">
        <v>0</v>
      </c>
      <c r="G18229" s="3">
        <v>42006</v>
      </c>
      <c r="H18229">
        <v>1376</v>
      </c>
      <c r="I18229">
        <v>0</v>
      </c>
      <c r="J18229">
        <v>0</v>
      </c>
      <c r="K18229">
        <v>0</v>
      </c>
      <c r="L18229">
        <v>25</v>
      </c>
      <c r="M18229" t="s">
        <v>131</v>
      </c>
    </row>
    <row r="18230" spans="1:13" hidden="1" x14ac:dyDescent="0.25">
      <c r="A18230" s="3">
        <v>39979</v>
      </c>
      <c r="B18230" s="16">
        <v>55</v>
      </c>
      <c r="C18230">
        <v>65180.62</v>
      </c>
      <c r="D18230">
        <v>65143.33</v>
      </c>
      <c r="E18230">
        <v>12</v>
      </c>
      <c r="F18230">
        <v>12</v>
      </c>
      <c r="G18230" s="3">
        <v>41365</v>
      </c>
      <c r="H18230">
        <v>938</v>
      </c>
      <c r="I18230">
        <v>12</v>
      </c>
      <c r="J18230">
        <v>12</v>
      </c>
      <c r="K18230">
        <v>2</v>
      </c>
      <c r="L18230">
        <v>18</v>
      </c>
      <c r="M18230" t="s">
        <v>161</v>
      </c>
    </row>
    <row r="18231" spans="1:13" hidden="1" x14ac:dyDescent="0.25">
      <c r="A18231" s="3">
        <v>39979</v>
      </c>
      <c r="B18231" s="16">
        <v>500</v>
      </c>
      <c r="C18231">
        <v>71576.320000000007</v>
      </c>
      <c r="D18231">
        <v>71631.58</v>
      </c>
      <c r="E18231">
        <v>11.56</v>
      </c>
      <c r="F18231">
        <v>11.58</v>
      </c>
      <c r="G18231" s="3">
        <v>41092</v>
      </c>
      <c r="H18231">
        <v>757</v>
      </c>
      <c r="I18231">
        <v>11.6</v>
      </c>
      <c r="J18231">
        <v>11.56</v>
      </c>
      <c r="K18231">
        <v>3</v>
      </c>
      <c r="L18231">
        <v>15</v>
      </c>
      <c r="M18231" t="s">
        <v>149</v>
      </c>
    </row>
    <row r="18232" spans="1:13" hidden="1" x14ac:dyDescent="0.25">
      <c r="A18232" s="3">
        <v>39979</v>
      </c>
      <c r="B18232" s="16">
        <v>430</v>
      </c>
      <c r="C18232">
        <v>73944.61</v>
      </c>
      <c r="D18232">
        <v>73913.55</v>
      </c>
      <c r="E18232">
        <v>11.37</v>
      </c>
      <c r="F18232">
        <v>11.41</v>
      </c>
      <c r="G18232" s="3">
        <v>41001</v>
      </c>
      <c r="H18232">
        <v>695</v>
      </c>
      <c r="I18232">
        <v>11.41</v>
      </c>
      <c r="J18232">
        <v>11.37</v>
      </c>
      <c r="K18232">
        <v>6</v>
      </c>
      <c r="L18232">
        <v>14</v>
      </c>
      <c r="M18232" t="s">
        <v>152</v>
      </c>
    </row>
    <row r="18233" spans="1:13" hidden="1" x14ac:dyDescent="0.25">
      <c r="A18233" s="3">
        <v>39979</v>
      </c>
      <c r="B18233" s="16">
        <v>0</v>
      </c>
      <c r="C18233">
        <v>78634.02</v>
      </c>
      <c r="D18233">
        <v>78712.820000000007</v>
      </c>
      <c r="E18233">
        <v>0</v>
      </c>
      <c r="F18233">
        <v>0</v>
      </c>
      <c r="G18233" s="3">
        <v>40819</v>
      </c>
      <c r="H18233">
        <v>571</v>
      </c>
      <c r="I18233">
        <v>0</v>
      </c>
      <c r="J18233">
        <v>0</v>
      </c>
      <c r="K18233">
        <v>0</v>
      </c>
      <c r="L18233">
        <v>12</v>
      </c>
      <c r="M18233" t="s">
        <v>118</v>
      </c>
    </row>
    <row r="18234" spans="1:13" hidden="1" x14ac:dyDescent="0.25">
      <c r="A18234" s="3">
        <v>39979</v>
      </c>
      <c r="B18234" s="16">
        <v>55</v>
      </c>
      <c r="C18234">
        <v>69299.240000000005</v>
      </c>
      <c r="D18234">
        <v>69285.399999999994</v>
      </c>
      <c r="E18234">
        <v>11.77</v>
      </c>
      <c r="F18234">
        <v>11.77</v>
      </c>
      <c r="G18234" s="3">
        <v>41183</v>
      </c>
      <c r="H18234">
        <v>820</v>
      </c>
      <c r="I18234">
        <v>11.77</v>
      </c>
      <c r="J18234">
        <v>11.77</v>
      </c>
      <c r="K18234">
        <v>1</v>
      </c>
      <c r="L18234">
        <v>16</v>
      </c>
      <c r="M18234" t="s">
        <v>151</v>
      </c>
    </row>
    <row r="18235" spans="1:13" hidden="1" x14ac:dyDescent="0.25">
      <c r="A18235" s="3">
        <v>39979</v>
      </c>
      <c r="B18235" s="16">
        <v>405</v>
      </c>
      <c r="C18235">
        <v>83620.460000000006</v>
      </c>
      <c r="D18235">
        <v>83692.639999999999</v>
      </c>
      <c r="E18235">
        <v>10.38</v>
      </c>
      <c r="F18235">
        <v>10.42</v>
      </c>
      <c r="G18235" s="3">
        <v>40634</v>
      </c>
      <c r="H18235">
        <v>444</v>
      </c>
      <c r="I18235">
        <v>10.42</v>
      </c>
      <c r="J18235">
        <v>10.38</v>
      </c>
      <c r="K18235">
        <v>3</v>
      </c>
      <c r="L18235">
        <v>10</v>
      </c>
      <c r="M18235" t="s">
        <v>117</v>
      </c>
    </row>
    <row r="18236" spans="1:13" hidden="1" x14ac:dyDescent="0.25">
      <c r="A18236" s="3">
        <v>39979</v>
      </c>
      <c r="B18236" s="16">
        <v>765</v>
      </c>
      <c r="C18236">
        <v>81169.2</v>
      </c>
      <c r="D18236">
        <v>81256.45</v>
      </c>
      <c r="E18236">
        <v>10.68</v>
      </c>
      <c r="F18236">
        <v>10.66</v>
      </c>
      <c r="G18236" s="3">
        <v>40725</v>
      </c>
      <c r="H18236">
        <v>506</v>
      </c>
      <c r="I18236">
        <v>10.747999999999999</v>
      </c>
      <c r="J18236">
        <v>10.66</v>
      </c>
      <c r="K18236">
        <v>7</v>
      </c>
      <c r="L18236">
        <v>11</v>
      </c>
      <c r="M18236" t="s">
        <v>123</v>
      </c>
    </row>
    <row r="18237" spans="1:13" hidden="1" x14ac:dyDescent="0.25">
      <c r="A18237" s="3">
        <v>39979</v>
      </c>
      <c r="B18237" s="16">
        <v>1435</v>
      </c>
      <c r="C18237">
        <v>59190.37</v>
      </c>
      <c r="D18237">
        <v>59220.97</v>
      </c>
      <c r="E18237">
        <v>12.16</v>
      </c>
      <c r="F18237">
        <v>12.26</v>
      </c>
      <c r="G18237" s="3">
        <v>41641</v>
      </c>
      <c r="H18237">
        <v>1127</v>
      </c>
      <c r="I18237">
        <v>12.26</v>
      </c>
      <c r="J18237">
        <v>12.16</v>
      </c>
      <c r="K18237">
        <v>11</v>
      </c>
      <c r="L18237">
        <v>21</v>
      </c>
      <c r="M18237" t="s">
        <v>130</v>
      </c>
    </row>
    <row r="18238" spans="1:13" hidden="1" x14ac:dyDescent="0.25">
      <c r="A18238" s="3">
        <v>39979</v>
      </c>
      <c r="B18238" s="16">
        <v>1690</v>
      </c>
      <c r="C18238">
        <v>88469.94</v>
      </c>
      <c r="D18238">
        <v>88616.17</v>
      </c>
      <c r="E18238">
        <v>9.73</v>
      </c>
      <c r="F18238">
        <v>9.73</v>
      </c>
      <c r="G18238" s="3">
        <v>40452</v>
      </c>
      <c r="H18238">
        <v>322</v>
      </c>
      <c r="I18238">
        <v>9.73</v>
      </c>
      <c r="J18238">
        <v>9.7200000000000006</v>
      </c>
      <c r="K18238">
        <v>12</v>
      </c>
      <c r="L18238">
        <v>8</v>
      </c>
      <c r="M18238" t="s">
        <v>120</v>
      </c>
    </row>
    <row r="18239" spans="1:13" hidden="1" x14ac:dyDescent="0.25">
      <c r="A18239" s="3">
        <v>39979</v>
      </c>
      <c r="B18239" s="16">
        <v>2990</v>
      </c>
      <c r="C18239">
        <v>67098.559999999998</v>
      </c>
      <c r="D18239">
        <v>67137.2</v>
      </c>
      <c r="E18239">
        <v>11.86</v>
      </c>
      <c r="F18239">
        <v>11.87</v>
      </c>
      <c r="G18239" s="3">
        <v>41276</v>
      </c>
      <c r="H18239">
        <v>879</v>
      </c>
      <c r="I18239">
        <v>11.93</v>
      </c>
      <c r="J18239">
        <v>11.83</v>
      </c>
      <c r="K18239">
        <v>41</v>
      </c>
      <c r="L18239">
        <v>17</v>
      </c>
      <c r="M18239" t="s">
        <v>121</v>
      </c>
    </row>
    <row r="18240" spans="1:13" hidden="1" x14ac:dyDescent="0.25">
      <c r="A18240" s="3">
        <v>39979</v>
      </c>
      <c r="B18240" s="16">
        <v>3820</v>
      </c>
      <c r="C18240">
        <v>98106.6</v>
      </c>
      <c r="D18240">
        <v>98105.16</v>
      </c>
      <c r="E18240">
        <v>8.9600000000000009</v>
      </c>
      <c r="F18240">
        <v>9</v>
      </c>
      <c r="G18240" s="3">
        <v>40057</v>
      </c>
      <c r="H18240">
        <v>55</v>
      </c>
      <c r="I18240">
        <v>9.01</v>
      </c>
      <c r="J18240">
        <v>8.9600000000000009</v>
      </c>
      <c r="K18240">
        <v>10</v>
      </c>
      <c r="L18240">
        <v>3</v>
      </c>
      <c r="M18240" t="s">
        <v>177</v>
      </c>
    </row>
    <row r="18241" spans="1:13" hidden="1" x14ac:dyDescent="0.25">
      <c r="A18241" s="3">
        <v>39979</v>
      </c>
      <c r="B18241" s="16">
        <v>1730</v>
      </c>
      <c r="C18241">
        <v>41529.14</v>
      </c>
      <c r="D18241">
        <v>41311.699999999997</v>
      </c>
      <c r="E18241">
        <v>12.35</v>
      </c>
      <c r="F18241">
        <v>12.44</v>
      </c>
      <c r="G18241" s="3">
        <v>42737</v>
      </c>
      <c r="H18241">
        <v>1871</v>
      </c>
      <c r="I18241">
        <v>12.44</v>
      </c>
      <c r="J18241">
        <v>12.33</v>
      </c>
      <c r="K18241">
        <v>17</v>
      </c>
      <c r="L18241">
        <v>28</v>
      </c>
      <c r="M18241" t="s">
        <v>119</v>
      </c>
    </row>
    <row r="18242" spans="1:13" hidden="1" x14ac:dyDescent="0.25">
      <c r="A18242" s="3">
        <v>39979</v>
      </c>
      <c r="B18242" s="16">
        <v>9625</v>
      </c>
      <c r="C18242">
        <v>93241.04</v>
      </c>
      <c r="D18242">
        <v>93282.14</v>
      </c>
      <c r="E18242">
        <v>9.1199999999999992</v>
      </c>
      <c r="F18242">
        <v>9.11</v>
      </c>
      <c r="G18242" s="3">
        <v>40269</v>
      </c>
      <c r="H18242">
        <v>196</v>
      </c>
      <c r="I18242">
        <v>9.1199999999999992</v>
      </c>
      <c r="J18242">
        <v>9.09</v>
      </c>
      <c r="K18242">
        <v>56</v>
      </c>
      <c r="L18242">
        <v>6</v>
      </c>
      <c r="M18242" t="s">
        <v>126</v>
      </c>
    </row>
    <row r="18243" spans="1:13" hidden="1" x14ac:dyDescent="0.25">
      <c r="A18243" s="3">
        <v>39979</v>
      </c>
      <c r="B18243" s="16">
        <v>2460</v>
      </c>
      <c r="C18243">
        <v>98802.84</v>
      </c>
      <c r="D18243">
        <v>98803.93</v>
      </c>
      <c r="E18243">
        <v>9.08</v>
      </c>
      <c r="F18243">
        <v>9.0500000000000007</v>
      </c>
      <c r="G18243" s="3">
        <v>40028</v>
      </c>
      <c r="H18243">
        <v>34</v>
      </c>
      <c r="I18243">
        <v>9.08</v>
      </c>
      <c r="J18243">
        <v>9.0500000000000007</v>
      </c>
      <c r="K18243">
        <v>7</v>
      </c>
      <c r="L18243">
        <v>2</v>
      </c>
      <c r="M18243" t="s">
        <v>174</v>
      </c>
    </row>
    <row r="18244" spans="1:13" hidden="1" x14ac:dyDescent="0.25">
      <c r="A18244" s="3">
        <v>39979</v>
      </c>
      <c r="B18244" s="16">
        <v>27145</v>
      </c>
      <c r="C18244">
        <v>91031.52</v>
      </c>
      <c r="D18244">
        <v>91067.29</v>
      </c>
      <c r="E18244">
        <v>9.43</v>
      </c>
      <c r="F18244">
        <v>9.39</v>
      </c>
      <c r="G18244" s="3">
        <v>40360</v>
      </c>
      <c r="H18244">
        <v>258</v>
      </c>
      <c r="I18244">
        <v>9.43</v>
      </c>
      <c r="J18244">
        <v>9.32</v>
      </c>
      <c r="K18244">
        <v>128</v>
      </c>
      <c r="L18244">
        <v>7</v>
      </c>
      <c r="M18244" t="s">
        <v>125</v>
      </c>
    </row>
    <row r="18245" spans="1:13" hidden="1" x14ac:dyDescent="0.25">
      <c r="A18245" s="3">
        <v>39979</v>
      </c>
      <c r="B18245" s="16">
        <v>34325</v>
      </c>
      <c r="C18245">
        <v>76314.929999999993</v>
      </c>
      <c r="D18245">
        <v>76408.160000000003</v>
      </c>
      <c r="E18245">
        <v>11.16</v>
      </c>
      <c r="F18245">
        <v>11.14</v>
      </c>
      <c r="G18245" s="3">
        <v>40910</v>
      </c>
      <c r="H18245">
        <v>633</v>
      </c>
      <c r="I18245">
        <v>11.19</v>
      </c>
      <c r="J18245">
        <v>11.09</v>
      </c>
      <c r="K18245">
        <v>422</v>
      </c>
      <c r="L18245">
        <v>13</v>
      </c>
      <c r="M18245" t="s">
        <v>135</v>
      </c>
    </row>
    <row r="18246" spans="1:13" hidden="1" x14ac:dyDescent="0.25">
      <c r="A18246" s="3">
        <v>39979</v>
      </c>
      <c r="B18246" s="16">
        <v>75430</v>
      </c>
      <c r="C18246">
        <v>86055.7</v>
      </c>
      <c r="D18246">
        <v>86143.9</v>
      </c>
      <c r="E18246">
        <v>10.15</v>
      </c>
      <c r="F18246">
        <v>10.11</v>
      </c>
      <c r="G18246" s="3">
        <v>40546</v>
      </c>
      <c r="H18246">
        <v>383</v>
      </c>
      <c r="I18246">
        <v>10.15</v>
      </c>
      <c r="J18246">
        <v>10.029999999999999</v>
      </c>
      <c r="K18246">
        <v>546</v>
      </c>
      <c r="L18246">
        <v>9</v>
      </c>
      <c r="M18246" t="s">
        <v>128</v>
      </c>
    </row>
    <row r="18247" spans="1:13" hidden="1" x14ac:dyDescent="0.25">
      <c r="A18247" s="3">
        <v>39979</v>
      </c>
      <c r="B18247" s="16">
        <v>104395</v>
      </c>
      <c r="C18247">
        <v>97412.61</v>
      </c>
      <c r="D18247">
        <v>97414.82</v>
      </c>
      <c r="E18247">
        <v>8.91</v>
      </c>
      <c r="F18247">
        <v>8.9700000000000006</v>
      </c>
      <c r="G18247" s="3">
        <v>40087</v>
      </c>
      <c r="H18247">
        <v>76</v>
      </c>
      <c r="I18247">
        <v>8.9700000000000006</v>
      </c>
      <c r="J18247">
        <v>8.91</v>
      </c>
      <c r="K18247">
        <v>112</v>
      </c>
      <c r="L18247">
        <v>4</v>
      </c>
      <c r="M18247" t="s">
        <v>127</v>
      </c>
    </row>
    <row r="18248" spans="1:13" hidden="1" x14ac:dyDescent="0.25">
      <c r="A18248" s="3">
        <v>39979</v>
      </c>
      <c r="B18248" s="16">
        <v>177930</v>
      </c>
      <c r="C18248">
        <v>99586.01</v>
      </c>
      <c r="D18248">
        <v>99585.25</v>
      </c>
      <c r="E18248">
        <v>9.1020000000000003</v>
      </c>
      <c r="F18248">
        <v>9.1210000000000004</v>
      </c>
      <c r="G18248" s="3">
        <v>39995</v>
      </c>
      <c r="H18248">
        <v>12</v>
      </c>
      <c r="I18248">
        <v>9.125</v>
      </c>
      <c r="J18248">
        <v>9.1</v>
      </c>
      <c r="K18248">
        <v>30</v>
      </c>
      <c r="L18248">
        <v>1</v>
      </c>
      <c r="M18248" t="s">
        <v>133</v>
      </c>
    </row>
    <row r="18249" spans="1:13" hidden="1" x14ac:dyDescent="0.25">
      <c r="A18249" s="3">
        <v>39979</v>
      </c>
      <c r="B18249" s="16">
        <v>250530</v>
      </c>
      <c r="C18249">
        <v>95345.11</v>
      </c>
      <c r="D18249">
        <v>95354.31</v>
      </c>
      <c r="E18249">
        <v>8.92</v>
      </c>
      <c r="F18249">
        <v>8.9600000000000009</v>
      </c>
      <c r="G18249" s="3">
        <v>40182</v>
      </c>
      <c r="H18249">
        <v>136</v>
      </c>
      <c r="I18249">
        <v>8.9700000000000006</v>
      </c>
      <c r="J18249">
        <v>8.9</v>
      </c>
      <c r="K18249">
        <v>374</v>
      </c>
      <c r="L18249">
        <v>5</v>
      </c>
      <c r="M18249" t="s">
        <v>140</v>
      </c>
    </row>
    <row r="18250" spans="1:13" hidden="1" x14ac:dyDescent="0.25">
      <c r="A18250" s="3">
        <v>39980</v>
      </c>
      <c r="B18250" s="16">
        <v>0</v>
      </c>
      <c r="C18250">
        <v>25914.85</v>
      </c>
      <c r="D18250">
        <v>26373.599999999999</v>
      </c>
      <c r="E18250">
        <v>0</v>
      </c>
      <c r="F18250">
        <v>0</v>
      </c>
      <c r="G18250" s="3">
        <v>44200</v>
      </c>
      <c r="H18250">
        <v>2856</v>
      </c>
      <c r="I18250">
        <v>0</v>
      </c>
      <c r="J18250">
        <v>0</v>
      </c>
      <c r="K18250">
        <v>0</v>
      </c>
      <c r="L18250">
        <v>32</v>
      </c>
      <c r="M18250" t="s">
        <v>178</v>
      </c>
    </row>
    <row r="18251" spans="1:13" hidden="1" x14ac:dyDescent="0.25">
      <c r="A18251" s="3">
        <v>39980</v>
      </c>
      <c r="B18251" s="16">
        <v>0</v>
      </c>
      <c r="C18251">
        <v>29125.11</v>
      </c>
      <c r="D18251">
        <v>29596.04</v>
      </c>
      <c r="E18251">
        <v>0</v>
      </c>
      <c r="F18251">
        <v>0</v>
      </c>
      <c r="G18251" s="3">
        <v>43832</v>
      </c>
      <c r="H18251">
        <v>2609</v>
      </c>
      <c r="I18251">
        <v>0</v>
      </c>
      <c r="J18251">
        <v>0</v>
      </c>
      <c r="K18251">
        <v>0</v>
      </c>
      <c r="L18251">
        <v>31</v>
      </c>
      <c r="M18251" t="s">
        <v>179</v>
      </c>
    </row>
    <row r="18252" spans="1:13" hidden="1" x14ac:dyDescent="0.25">
      <c r="A18252" s="3">
        <v>39980</v>
      </c>
      <c r="B18252" s="16">
        <v>0</v>
      </c>
      <c r="C18252">
        <v>32763.5</v>
      </c>
      <c r="D18252">
        <v>33242.74</v>
      </c>
      <c r="E18252">
        <v>0</v>
      </c>
      <c r="F18252">
        <v>0</v>
      </c>
      <c r="G18252" s="3">
        <v>43467</v>
      </c>
      <c r="H18252">
        <v>2361</v>
      </c>
      <c r="I18252">
        <v>0</v>
      </c>
      <c r="J18252">
        <v>0</v>
      </c>
      <c r="K18252">
        <v>0</v>
      </c>
      <c r="L18252">
        <v>30</v>
      </c>
      <c r="M18252" t="s">
        <v>168</v>
      </c>
    </row>
    <row r="18253" spans="1:13" hidden="1" x14ac:dyDescent="0.25">
      <c r="A18253" s="3">
        <v>39980</v>
      </c>
      <c r="B18253" s="16">
        <v>0</v>
      </c>
      <c r="C18253">
        <v>50845.23</v>
      </c>
      <c r="D18253">
        <v>51322.85</v>
      </c>
      <c r="E18253">
        <v>0</v>
      </c>
      <c r="F18253">
        <v>0</v>
      </c>
      <c r="G18253" s="3">
        <v>42095</v>
      </c>
      <c r="H18253">
        <v>1436</v>
      </c>
      <c r="I18253">
        <v>0</v>
      </c>
      <c r="J18253">
        <v>0</v>
      </c>
      <c r="K18253">
        <v>0</v>
      </c>
      <c r="L18253">
        <v>26</v>
      </c>
      <c r="M18253" t="s">
        <v>169</v>
      </c>
    </row>
    <row r="18254" spans="1:13" hidden="1" x14ac:dyDescent="0.25">
      <c r="A18254" s="3">
        <v>39980</v>
      </c>
      <c r="B18254" s="16">
        <v>0</v>
      </c>
      <c r="C18254">
        <v>54096.5</v>
      </c>
      <c r="D18254">
        <v>54563.9</v>
      </c>
      <c r="E18254">
        <v>0</v>
      </c>
      <c r="F18254">
        <v>0</v>
      </c>
      <c r="G18254" s="3">
        <v>41913</v>
      </c>
      <c r="H18254">
        <v>1313</v>
      </c>
      <c r="I18254">
        <v>0</v>
      </c>
      <c r="J18254">
        <v>0</v>
      </c>
      <c r="K18254">
        <v>0</v>
      </c>
      <c r="L18254">
        <v>24</v>
      </c>
      <c r="M18254" t="s">
        <v>176</v>
      </c>
    </row>
    <row r="18255" spans="1:13" hidden="1" x14ac:dyDescent="0.25">
      <c r="A18255" s="3">
        <v>39980</v>
      </c>
      <c r="B18255" s="16">
        <v>0</v>
      </c>
      <c r="C18255">
        <v>57572.72</v>
      </c>
      <c r="D18255">
        <v>58023.4</v>
      </c>
      <c r="E18255">
        <v>0</v>
      </c>
      <c r="F18255">
        <v>0</v>
      </c>
      <c r="G18255" s="3">
        <v>41730</v>
      </c>
      <c r="H18255">
        <v>1187</v>
      </c>
      <c r="I18255">
        <v>0</v>
      </c>
      <c r="J18255">
        <v>0</v>
      </c>
      <c r="K18255">
        <v>0</v>
      </c>
      <c r="L18255">
        <v>22</v>
      </c>
      <c r="M18255" t="s">
        <v>170</v>
      </c>
    </row>
    <row r="18256" spans="1:13" hidden="1" x14ac:dyDescent="0.25">
      <c r="A18256" s="3">
        <v>39980</v>
      </c>
      <c r="B18256" s="16">
        <v>0</v>
      </c>
      <c r="C18256">
        <v>55952.36</v>
      </c>
      <c r="D18256">
        <v>56412.23</v>
      </c>
      <c r="E18256">
        <v>0</v>
      </c>
      <c r="F18256">
        <v>0</v>
      </c>
      <c r="G18256" s="3">
        <v>41821</v>
      </c>
      <c r="H18256">
        <v>1248</v>
      </c>
      <c r="I18256">
        <v>0</v>
      </c>
      <c r="J18256">
        <v>0</v>
      </c>
      <c r="K18256">
        <v>0</v>
      </c>
      <c r="L18256">
        <v>23</v>
      </c>
      <c r="M18256" t="s">
        <v>175</v>
      </c>
    </row>
    <row r="18257" spans="1:13" hidden="1" x14ac:dyDescent="0.25">
      <c r="A18257" s="3">
        <v>39980</v>
      </c>
      <c r="B18257" s="16">
        <v>0</v>
      </c>
      <c r="C18257">
        <v>36805.019999999997</v>
      </c>
      <c r="D18257">
        <v>37287.360000000001</v>
      </c>
      <c r="E18257">
        <v>0</v>
      </c>
      <c r="F18257">
        <v>0</v>
      </c>
      <c r="G18257" s="3">
        <v>43102</v>
      </c>
      <c r="H18257">
        <v>2116</v>
      </c>
      <c r="I18257">
        <v>0</v>
      </c>
      <c r="J18257">
        <v>0</v>
      </c>
      <c r="K18257">
        <v>0</v>
      </c>
      <c r="L18257">
        <v>29</v>
      </c>
      <c r="M18257" t="s">
        <v>150</v>
      </c>
    </row>
    <row r="18258" spans="1:13" hidden="1" x14ac:dyDescent="0.25">
      <c r="A18258" s="3">
        <v>39980</v>
      </c>
      <c r="B18258" s="16">
        <v>0</v>
      </c>
      <c r="C18258">
        <v>23058.44</v>
      </c>
      <c r="D18258">
        <v>23502.01</v>
      </c>
      <c r="E18258">
        <v>0</v>
      </c>
      <c r="F18258">
        <v>0</v>
      </c>
      <c r="G18258" s="3">
        <v>44564</v>
      </c>
      <c r="H18258">
        <v>3103</v>
      </c>
      <c r="I18258">
        <v>0</v>
      </c>
      <c r="J18258">
        <v>0</v>
      </c>
      <c r="K18258">
        <v>0</v>
      </c>
      <c r="L18258">
        <v>33</v>
      </c>
      <c r="M18258" t="s">
        <v>145</v>
      </c>
    </row>
    <row r="18259" spans="1:13" hidden="1" x14ac:dyDescent="0.25">
      <c r="A18259" s="3">
        <v>39980</v>
      </c>
      <c r="B18259" s="16">
        <v>0</v>
      </c>
      <c r="C18259">
        <v>61093.56</v>
      </c>
      <c r="D18259">
        <v>61558.239999999998</v>
      </c>
      <c r="E18259">
        <v>0</v>
      </c>
      <c r="F18259">
        <v>0</v>
      </c>
      <c r="G18259" s="3">
        <v>41548</v>
      </c>
      <c r="H18259">
        <v>1065</v>
      </c>
      <c r="I18259">
        <v>0</v>
      </c>
      <c r="J18259">
        <v>0</v>
      </c>
      <c r="K18259">
        <v>0</v>
      </c>
      <c r="L18259">
        <v>20</v>
      </c>
      <c r="M18259" t="s">
        <v>156</v>
      </c>
    </row>
    <row r="18260" spans="1:13" hidden="1" x14ac:dyDescent="0.25">
      <c r="A18260" s="3">
        <v>39980</v>
      </c>
      <c r="B18260" s="16">
        <v>0</v>
      </c>
      <c r="C18260">
        <v>46472.2</v>
      </c>
      <c r="D18260">
        <v>46967.47</v>
      </c>
      <c r="E18260">
        <v>0</v>
      </c>
      <c r="F18260">
        <v>0</v>
      </c>
      <c r="G18260" s="3">
        <v>42373</v>
      </c>
      <c r="H18260">
        <v>1621</v>
      </c>
      <c r="I18260">
        <v>0</v>
      </c>
      <c r="J18260">
        <v>0</v>
      </c>
      <c r="K18260">
        <v>0</v>
      </c>
      <c r="L18260">
        <v>27</v>
      </c>
      <c r="M18260" t="s">
        <v>122</v>
      </c>
    </row>
    <row r="18261" spans="1:13" hidden="1" x14ac:dyDescent="0.25">
      <c r="A18261" s="3">
        <v>39980</v>
      </c>
      <c r="B18261" s="16">
        <v>0</v>
      </c>
      <c r="C18261">
        <v>63151.8</v>
      </c>
      <c r="D18261">
        <v>63591.839999999997</v>
      </c>
      <c r="E18261">
        <v>0</v>
      </c>
      <c r="F18261">
        <v>0</v>
      </c>
      <c r="G18261" s="3">
        <v>41456</v>
      </c>
      <c r="H18261">
        <v>1000</v>
      </c>
      <c r="I18261">
        <v>0</v>
      </c>
      <c r="J18261">
        <v>0</v>
      </c>
      <c r="K18261">
        <v>0</v>
      </c>
      <c r="L18261">
        <v>19</v>
      </c>
      <c r="M18261" t="s">
        <v>162</v>
      </c>
    </row>
    <row r="18262" spans="1:13" hidden="1" x14ac:dyDescent="0.25">
      <c r="A18262" s="3">
        <v>39980</v>
      </c>
      <c r="B18262" s="16">
        <v>430</v>
      </c>
      <c r="C18262">
        <v>52329.2</v>
      </c>
      <c r="D18262">
        <v>52803.01</v>
      </c>
      <c r="E18262">
        <v>12.28</v>
      </c>
      <c r="F18262">
        <v>12.2</v>
      </c>
      <c r="G18262" s="3">
        <v>42006</v>
      </c>
      <c r="H18262">
        <v>1375</v>
      </c>
      <c r="I18262">
        <v>12.28</v>
      </c>
      <c r="J18262">
        <v>12.2</v>
      </c>
      <c r="K18262">
        <v>10</v>
      </c>
      <c r="L18262">
        <v>25</v>
      </c>
      <c r="M18262" t="s">
        <v>131</v>
      </c>
    </row>
    <row r="18263" spans="1:13" hidden="1" x14ac:dyDescent="0.25">
      <c r="A18263" s="3">
        <v>39980</v>
      </c>
      <c r="B18263" s="16">
        <v>0</v>
      </c>
      <c r="C18263">
        <v>65165.63</v>
      </c>
      <c r="D18263">
        <v>65569.84</v>
      </c>
      <c r="E18263">
        <v>0</v>
      </c>
      <c r="F18263">
        <v>0</v>
      </c>
      <c r="G18263" s="3">
        <v>41365</v>
      </c>
      <c r="H18263">
        <v>937</v>
      </c>
      <c r="I18263">
        <v>0</v>
      </c>
      <c r="J18263">
        <v>0</v>
      </c>
      <c r="K18263">
        <v>0</v>
      </c>
      <c r="L18263">
        <v>18</v>
      </c>
      <c r="M18263" t="s">
        <v>161</v>
      </c>
    </row>
    <row r="18264" spans="1:13" hidden="1" x14ac:dyDescent="0.25">
      <c r="A18264" s="3">
        <v>39980</v>
      </c>
      <c r="B18264" s="16">
        <v>340</v>
      </c>
      <c r="C18264">
        <v>71656.100000000006</v>
      </c>
      <c r="D18264">
        <v>71976</v>
      </c>
      <c r="E18264">
        <v>11.46</v>
      </c>
      <c r="F18264">
        <v>11.46</v>
      </c>
      <c r="G18264" s="3">
        <v>41092</v>
      </c>
      <c r="H18264">
        <v>756</v>
      </c>
      <c r="I18264">
        <v>11.47</v>
      </c>
      <c r="J18264">
        <v>11.46</v>
      </c>
      <c r="K18264">
        <v>4</v>
      </c>
      <c r="L18264">
        <v>15</v>
      </c>
      <c r="M18264" t="s">
        <v>149</v>
      </c>
    </row>
    <row r="18265" spans="1:13" hidden="1" x14ac:dyDescent="0.25">
      <c r="A18265" s="3">
        <v>39980</v>
      </c>
      <c r="B18265" s="16">
        <v>0</v>
      </c>
      <c r="C18265">
        <v>73938.850000000006</v>
      </c>
      <c r="D18265">
        <v>74326.69</v>
      </c>
      <c r="E18265">
        <v>0</v>
      </c>
      <c r="F18265">
        <v>0</v>
      </c>
      <c r="G18265" s="3">
        <v>41001</v>
      </c>
      <c r="H18265">
        <v>694</v>
      </c>
      <c r="I18265">
        <v>0</v>
      </c>
      <c r="J18265">
        <v>0</v>
      </c>
      <c r="K18265">
        <v>0</v>
      </c>
      <c r="L18265">
        <v>14</v>
      </c>
      <c r="M18265" t="s">
        <v>152</v>
      </c>
    </row>
    <row r="18266" spans="1:13" hidden="1" x14ac:dyDescent="0.25">
      <c r="A18266" s="3">
        <v>39980</v>
      </c>
      <c r="B18266" s="16">
        <v>600</v>
      </c>
      <c r="C18266">
        <v>78739.759999999995</v>
      </c>
      <c r="D18266">
        <v>78998.63</v>
      </c>
      <c r="E18266">
        <v>10.78</v>
      </c>
      <c r="F18266">
        <v>10.78</v>
      </c>
      <c r="G18266" s="3">
        <v>40819</v>
      </c>
      <c r="H18266">
        <v>570</v>
      </c>
      <c r="I18266">
        <v>10.8</v>
      </c>
      <c r="J18266">
        <v>10.78</v>
      </c>
      <c r="K18266">
        <v>4</v>
      </c>
      <c r="L18266">
        <v>12</v>
      </c>
      <c r="M18266" t="s">
        <v>118</v>
      </c>
    </row>
    <row r="18267" spans="1:13" hidden="1" x14ac:dyDescent="0.25">
      <c r="A18267" s="3">
        <v>39980</v>
      </c>
      <c r="B18267" s="16">
        <v>0</v>
      </c>
      <c r="C18267">
        <v>69309.119999999995</v>
      </c>
      <c r="D18267">
        <v>69654.100000000006</v>
      </c>
      <c r="E18267">
        <v>0</v>
      </c>
      <c r="F18267">
        <v>0</v>
      </c>
      <c r="G18267" s="3">
        <v>41183</v>
      </c>
      <c r="H18267">
        <v>819</v>
      </c>
      <c r="I18267">
        <v>0</v>
      </c>
      <c r="J18267">
        <v>0</v>
      </c>
      <c r="K18267">
        <v>0</v>
      </c>
      <c r="L18267">
        <v>16</v>
      </c>
      <c r="M18267" t="s">
        <v>151</v>
      </c>
    </row>
    <row r="18268" spans="1:13" hidden="1" x14ac:dyDescent="0.25">
      <c r="A18268" s="3">
        <v>39980</v>
      </c>
      <c r="B18268" s="16">
        <v>25</v>
      </c>
      <c r="C18268">
        <v>83721.289999999994</v>
      </c>
      <c r="D18268">
        <v>83929.95</v>
      </c>
      <c r="E18268">
        <v>10.26</v>
      </c>
      <c r="F18268">
        <v>10.26</v>
      </c>
      <c r="G18268" s="3">
        <v>40634</v>
      </c>
      <c r="H18268">
        <v>443</v>
      </c>
      <c r="I18268">
        <v>10.26</v>
      </c>
      <c r="J18268">
        <v>10.24</v>
      </c>
      <c r="K18268">
        <v>3</v>
      </c>
      <c r="L18268">
        <v>10</v>
      </c>
      <c r="M18268" t="s">
        <v>117</v>
      </c>
    </row>
    <row r="18269" spans="1:13" hidden="1" x14ac:dyDescent="0.25">
      <c r="A18269" s="3">
        <v>39980</v>
      </c>
      <c r="B18269" s="16">
        <v>1415</v>
      </c>
      <c r="C18269">
        <v>81284.259999999995</v>
      </c>
      <c r="D18269">
        <v>81499.320000000007</v>
      </c>
      <c r="E18269">
        <v>10.57</v>
      </c>
      <c r="F18269">
        <v>10.55</v>
      </c>
      <c r="G18269" s="3">
        <v>40725</v>
      </c>
      <c r="H18269">
        <v>505</v>
      </c>
      <c r="I18269">
        <v>10.59</v>
      </c>
      <c r="J18269">
        <v>10.55</v>
      </c>
      <c r="K18269">
        <v>18</v>
      </c>
      <c r="L18269">
        <v>11</v>
      </c>
      <c r="M18269" t="s">
        <v>123</v>
      </c>
    </row>
    <row r="18270" spans="1:13" hidden="1" x14ac:dyDescent="0.25">
      <c r="A18270" s="3">
        <v>39980</v>
      </c>
      <c r="B18270" s="16">
        <v>2395</v>
      </c>
      <c r="C18270">
        <v>59241.24</v>
      </c>
      <c r="D18270">
        <v>59681.81</v>
      </c>
      <c r="E18270">
        <v>12.05</v>
      </c>
      <c r="F18270">
        <v>12</v>
      </c>
      <c r="G18270" s="3">
        <v>41641</v>
      </c>
      <c r="H18270">
        <v>1126</v>
      </c>
      <c r="I18270">
        <v>12.1</v>
      </c>
      <c r="J18270">
        <v>11.98</v>
      </c>
      <c r="K18270">
        <v>22</v>
      </c>
      <c r="L18270">
        <v>21</v>
      </c>
      <c r="M18270" t="s">
        <v>130</v>
      </c>
    </row>
    <row r="18271" spans="1:13" hidden="1" x14ac:dyDescent="0.25">
      <c r="A18271" s="3">
        <v>39980</v>
      </c>
      <c r="B18271" s="16">
        <v>4010</v>
      </c>
      <c r="C18271">
        <v>88646.5</v>
      </c>
      <c r="D18271">
        <v>88753.77</v>
      </c>
      <c r="E18271">
        <v>9.69</v>
      </c>
      <c r="F18271">
        <v>9.6300000000000008</v>
      </c>
      <c r="G18271" s="3">
        <v>40452</v>
      </c>
      <c r="H18271">
        <v>321</v>
      </c>
      <c r="I18271">
        <v>9.6999999999999993</v>
      </c>
      <c r="J18271">
        <v>9.6199999999999992</v>
      </c>
      <c r="K18271">
        <v>15</v>
      </c>
      <c r="L18271">
        <v>8</v>
      </c>
      <c r="M18271" t="s">
        <v>120</v>
      </c>
    </row>
    <row r="18272" spans="1:13" hidden="1" x14ac:dyDescent="0.25">
      <c r="A18272" s="3">
        <v>39980</v>
      </c>
      <c r="B18272" s="16">
        <v>4890</v>
      </c>
      <c r="C18272">
        <v>67160.179999999993</v>
      </c>
      <c r="D18272">
        <v>67529.600000000006</v>
      </c>
      <c r="E18272">
        <v>11.83</v>
      </c>
      <c r="F18272">
        <v>11.65</v>
      </c>
      <c r="G18272" s="3">
        <v>41276</v>
      </c>
      <c r="H18272">
        <v>878</v>
      </c>
      <c r="I18272">
        <v>11.88</v>
      </c>
      <c r="J18272">
        <v>11.65</v>
      </c>
      <c r="K18272">
        <v>39</v>
      </c>
      <c r="L18272">
        <v>17</v>
      </c>
      <c r="M18272" t="s">
        <v>121</v>
      </c>
    </row>
    <row r="18273" spans="1:13" hidden="1" x14ac:dyDescent="0.25">
      <c r="A18273" s="3">
        <v>39980</v>
      </c>
      <c r="B18273" s="16">
        <v>3915</v>
      </c>
      <c r="C18273">
        <v>41325.839999999997</v>
      </c>
      <c r="D18273">
        <v>41804.879999999997</v>
      </c>
      <c r="E18273">
        <v>12.4</v>
      </c>
      <c r="F18273">
        <v>12.28</v>
      </c>
      <c r="G18273" s="3">
        <v>42737</v>
      </c>
      <c r="H18273">
        <v>1870</v>
      </c>
      <c r="I18273">
        <v>12.4</v>
      </c>
      <c r="J18273">
        <v>12.25</v>
      </c>
      <c r="K18273">
        <v>50</v>
      </c>
      <c r="L18273">
        <v>28</v>
      </c>
      <c r="M18273" t="s">
        <v>119</v>
      </c>
    </row>
    <row r="18274" spans="1:13" hidden="1" x14ac:dyDescent="0.25">
      <c r="A18274" s="3">
        <v>39980</v>
      </c>
      <c r="B18274" s="16">
        <v>7035</v>
      </c>
      <c r="C18274">
        <v>98138.74</v>
      </c>
      <c r="D18274">
        <v>98142.22</v>
      </c>
      <c r="E18274">
        <v>8.9700000000000006</v>
      </c>
      <c r="F18274">
        <v>8.9719999999999995</v>
      </c>
      <c r="G18274" s="3">
        <v>40057</v>
      </c>
      <c r="H18274">
        <v>54</v>
      </c>
      <c r="I18274">
        <v>8.9719999999999995</v>
      </c>
      <c r="J18274">
        <v>8.9700000000000006</v>
      </c>
      <c r="K18274">
        <v>6</v>
      </c>
      <c r="L18274">
        <v>3</v>
      </c>
      <c r="M18274" t="s">
        <v>177</v>
      </c>
    </row>
    <row r="18275" spans="1:13" hidden="1" x14ac:dyDescent="0.25">
      <c r="A18275" s="3">
        <v>39980</v>
      </c>
      <c r="B18275" s="16">
        <v>4315</v>
      </c>
      <c r="C18275">
        <v>93314.07</v>
      </c>
      <c r="D18275">
        <v>93341.58</v>
      </c>
      <c r="E18275">
        <v>9.1</v>
      </c>
      <c r="F18275">
        <v>9.07</v>
      </c>
      <c r="G18275" s="3">
        <v>40269</v>
      </c>
      <c r="H18275">
        <v>195</v>
      </c>
      <c r="I18275">
        <v>9.11</v>
      </c>
      <c r="J18275">
        <v>9.07</v>
      </c>
      <c r="K18275">
        <v>21</v>
      </c>
      <c r="L18275">
        <v>6</v>
      </c>
      <c r="M18275" t="s">
        <v>126</v>
      </c>
    </row>
    <row r="18276" spans="1:13" hidden="1" x14ac:dyDescent="0.25">
      <c r="A18276" s="3">
        <v>39980</v>
      </c>
      <c r="B18276" s="16">
        <v>23480</v>
      </c>
      <c r="C18276">
        <v>98837.75</v>
      </c>
      <c r="D18276">
        <v>98839.74</v>
      </c>
      <c r="E18276">
        <v>9.0399999999999991</v>
      </c>
      <c r="F18276">
        <v>9.0350000000000001</v>
      </c>
      <c r="G18276" s="3">
        <v>40028</v>
      </c>
      <c r="H18276">
        <v>33</v>
      </c>
      <c r="I18276">
        <v>9.0500000000000007</v>
      </c>
      <c r="J18276">
        <v>9.0350000000000001</v>
      </c>
      <c r="K18276">
        <v>10</v>
      </c>
      <c r="L18276">
        <v>2</v>
      </c>
      <c r="M18276" t="s">
        <v>174</v>
      </c>
    </row>
    <row r="18277" spans="1:13" hidden="1" x14ac:dyDescent="0.25">
      <c r="A18277" s="3">
        <v>39980</v>
      </c>
      <c r="B18277" s="16">
        <v>16140</v>
      </c>
      <c r="C18277">
        <v>91098.46</v>
      </c>
      <c r="D18277">
        <v>91177.69</v>
      </c>
      <c r="E18277">
        <v>9.35</v>
      </c>
      <c r="F18277">
        <v>9.26</v>
      </c>
      <c r="G18277" s="3">
        <v>40360</v>
      </c>
      <c r="H18277">
        <v>257</v>
      </c>
      <c r="I18277">
        <v>9.36</v>
      </c>
      <c r="J18277">
        <v>9.26</v>
      </c>
      <c r="K18277">
        <v>79</v>
      </c>
      <c r="L18277">
        <v>7</v>
      </c>
      <c r="M18277" t="s">
        <v>125</v>
      </c>
    </row>
    <row r="18278" spans="1:13" hidden="1" x14ac:dyDescent="0.25">
      <c r="A18278" s="3">
        <v>39980</v>
      </c>
      <c r="B18278" s="16">
        <v>96155</v>
      </c>
      <c r="C18278">
        <v>76434.31</v>
      </c>
      <c r="D18278">
        <v>76720.820000000007</v>
      </c>
      <c r="E18278">
        <v>11.1</v>
      </c>
      <c r="F18278">
        <v>10.93</v>
      </c>
      <c r="G18278" s="3">
        <v>40910</v>
      </c>
      <c r="H18278">
        <v>632</v>
      </c>
      <c r="I18278">
        <v>11.11</v>
      </c>
      <c r="J18278">
        <v>10.9</v>
      </c>
      <c r="K18278">
        <v>951</v>
      </c>
      <c r="L18278">
        <v>13</v>
      </c>
      <c r="M18278" t="s">
        <v>135</v>
      </c>
    </row>
    <row r="18279" spans="1:13" hidden="1" x14ac:dyDescent="0.25">
      <c r="A18279" s="3">
        <v>39980</v>
      </c>
      <c r="B18279" s="16">
        <v>193845</v>
      </c>
      <c r="C18279">
        <v>86173.39</v>
      </c>
      <c r="D18279">
        <v>86358.8</v>
      </c>
      <c r="E18279">
        <v>10.07</v>
      </c>
      <c r="F18279">
        <v>9.92</v>
      </c>
      <c r="G18279" s="3">
        <v>40546</v>
      </c>
      <c r="H18279">
        <v>382</v>
      </c>
      <c r="I18279">
        <v>10.07</v>
      </c>
      <c r="J18279">
        <v>9.89</v>
      </c>
      <c r="K18279">
        <v>1098</v>
      </c>
      <c r="L18279">
        <v>9</v>
      </c>
      <c r="M18279" t="s">
        <v>128</v>
      </c>
    </row>
    <row r="18280" spans="1:13" hidden="1" x14ac:dyDescent="0.25">
      <c r="A18280" s="3">
        <v>39980</v>
      </c>
      <c r="B18280" s="16">
        <v>131795</v>
      </c>
      <c r="C18280">
        <v>97448.17</v>
      </c>
      <c r="D18280">
        <v>97450.65</v>
      </c>
      <c r="E18280">
        <v>8.94</v>
      </c>
      <c r="F18280">
        <v>8.92</v>
      </c>
      <c r="G18280" s="3">
        <v>40087</v>
      </c>
      <c r="H18280">
        <v>75</v>
      </c>
      <c r="I18280">
        <v>8.9700000000000006</v>
      </c>
      <c r="J18280">
        <v>8.91</v>
      </c>
      <c r="K18280">
        <v>159</v>
      </c>
      <c r="L18280">
        <v>4</v>
      </c>
      <c r="M18280" t="s">
        <v>127</v>
      </c>
    </row>
    <row r="18281" spans="1:13" hidden="1" x14ac:dyDescent="0.25">
      <c r="A18281" s="3">
        <v>39980</v>
      </c>
      <c r="B18281" s="16">
        <v>74600</v>
      </c>
      <c r="C18281">
        <v>99619.34</v>
      </c>
      <c r="D18281">
        <v>99620.95</v>
      </c>
      <c r="E18281">
        <v>9.1010000000000009</v>
      </c>
      <c r="F18281">
        <v>9.0950000000000006</v>
      </c>
      <c r="G18281" s="3">
        <v>39995</v>
      </c>
      <c r="H18281">
        <v>11</v>
      </c>
      <c r="I18281">
        <v>9.11</v>
      </c>
      <c r="J18281">
        <v>9.09</v>
      </c>
      <c r="K18281">
        <v>99</v>
      </c>
      <c r="L18281">
        <v>1</v>
      </c>
      <c r="M18281" t="s">
        <v>133</v>
      </c>
    </row>
    <row r="18282" spans="1:13" hidden="1" x14ac:dyDescent="0.25">
      <c r="A18282" s="3">
        <v>39980</v>
      </c>
      <c r="B18282" s="16">
        <v>273435</v>
      </c>
      <c r="C18282">
        <v>95386.95</v>
      </c>
      <c r="D18282">
        <v>95391.55</v>
      </c>
      <c r="E18282">
        <v>8.93</v>
      </c>
      <c r="F18282">
        <v>8.91</v>
      </c>
      <c r="G18282" s="3">
        <v>40182</v>
      </c>
      <c r="H18282">
        <v>135</v>
      </c>
      <c r="I18282">
        <v>8.9700000000000006</v>
      </c>
      <c r="J18282">
        <v>8.91</v>
      </c>
      <c r="K18282">
        <v>387</v>
      </c>
      <c r="L18282">
        <v>5</v>
      </c>
      <c r="M18282" t="s">
        <v>140</v>
      </c>
    </row>
    <row r="18283" spans="1:13" hidden="1" x14ac:dyDescent="0.25">
      <c r="A18283" s="3">
        <v>39981</v>
      </c>
      <c r="B18283" s="16">
        <v>0</v>
      </c>
      <c r="C18283">
        <v>26382.61</v>
      </c>
      <c r="D18283">
        <v>26223.919999999998</v>
      </c>
      <c r="E18283">
        <v>0</v>
      </c>
      <c r="F18283">
        <v>0</v>
      </c>
      <c r="G18283" s="3">
        <v>44200</v>
      </c>
      <c r="H18283">
        <v>2855</v>
      </c>
      <c r="I18283">
        <v>0</v>
      </c>
      <c r="J18283">
        <v>0</v>
      </c>
      <c r="K18283">
        <v>0</v>
      </c>
      <c r="L18283">
        <v>32</v>
      </c>
      <c r="M18283" t="s">
        <v>178</v>
      </c>
    </row>
    <row r="18284" spans="1:13" hidden="1" x14ac:dyDescent="0.25">
      <c r="A18284" s="3">
        <v>39981</v>
      </c>
      <c r="B18284" s="16">
        <v>0</v>
      </c>
      <c r="C18284">
        <v>29606.15</v>
      </c>
      <c r="D18284">
        <v>29443.74</v>
      </c>
      <c r="E18284">
        <v>0</v>
      </c>
      <c r="F18284">
        <v>0</v>
      </c>
      <c r="G18284" s="3">
        <v>43832</v>
      </c>
      <c r="H18284">
        <v>2608</v>
      </c>
      <c r="I18284">
        <v>0</v>
      </c>
      <c r="J18284">
        <v>0</v>
      </c>
      <c r="K18284">
        <v>0</v>
      </c>
      <c r="L18284">
        <v>31</v>
      </c>
      <c r="M18284" t="s">
        <v>179</v>
      </c>
    </row>
    <row r="18285" spans="1:13" hidden="1" x14ac:dyDescent="0.25">
      <c r="A18285" s="3">
        <v>39981</v>
      </c>
      <c r="B18285" s="16">
        <v>0</v>
      </c>
      <c r="C18285">
        <v>33254.1</v>
      </c>
      <c r="D18285">
        <v>33089.42</v>
      </c>
      <c r="E18285">
        <v>0</v>
      </c>
      <c r="F18285">
        <v>0</v>
      </c>
      <c r="G18285" s="3">
        <v>43467</v>
      </c>
      <c r="H18285">
        <v>2360</v>
      </c>
      <c r="I18285">
        <v>0</v>
      </c>
      <c r="J18285">
        <v>0</v>
      </c>
      <c r="K18285">
        <v>0</v>
      </c>
      <c r="L18285">
        <v>30</v>
      </c>
      <c r="M18285" t="s">
        <v>168</v>
      </c>
    </row>
    <row r="18286" spans="1:13" hidden="1" x14ac:dyDescent="0.25">
      <c r="A18286" s="3">
        <v>39981</v>
      </c>
      <c r="B18286" s="16">
        <v>0</v>
      </c>
      <c r="C18286">
        <v>51340.38</v>
      </c>
      <c r="D18286">
        <v>51208.86</v>
      </c>
      <c r="E18286">
        <v>0</v>
      </c>
      <c r="F18286">
        <v>0</v>
      </c>
      <c r="G18286" s="3">
        <v>42095</v>
      </c>
      <c r="H18286">
        <v>1435</v>
      </c>
      <c r="I18286">
        <v>0</v>
      </c>
      <c r="J18286">
        <v>0</v>
      </c>
      <c r="K18286">
        <v>0</v>
      </c>
      <c r="L18286">
        <v>26</v>
      </c>
      <c r="M18286" t="s">
        <v>169</v>
      </c>
    </row>
    <row r="18287" spans="1:13" hidden="1" x14ac:dyDescent="0.25">
      <c r="A18287" s="3">
        <v>39981</v>
      </c>
      <c r="B18287" s="16">
        <v>0</v>
      </c>
      <c r="C18287">
        <v>54582.54</v>
      </c>
      <c r="D18287">
        <v>54521.85</v>
      </c>
      <c r="E18287">
        <v>0</v>
      </c>
      <c r="F18287">
        <v>0</v>
      </c>
      <c r="G18287" s="3">
        <v>41913</v>
      </c>
      <c r="H18287">
        <v>1312</v>
      </c>
      <c r="I18287">
        <v>0</v>
      </c>
      <c r="J18287">
        <v>0</v>
      </c>
      <c r="K18287">
        <v>0</v>
      </c>
      <c r="L18287">
        <v>24</v>
      </c>
      <c r="M18287" t="s">
        <v>176</v>
      </c>
    </row>
    <row r="18288" spans="1:13" hidden="1" x14ac:dyDescent="0.25">
      <c r="A18288" s="3">
        <v>39981</v>
      </c>
      <c r="B18288" s="16">
        <v>0</v>
      </c>
      <c r="C18288">
        <v>58043.22</v>
      </c>
      <c r="D18288">
        <v>58014.92</v>
      </c>
      <c r="E18288">
        <v>0</v>
      </c>
      <c r="F18288">
        <v>0</v>
      </c>
      <c r="G18288" s="3">
        <v>41730</v>
      </c>
      <c r="H18288">
        <v>1186</v>
      </c>
      <c r="I18288">
        <v>0</v>
      </c>
      <c r="J18288">
        <v>0</v>
      </c>
      <c r="K18288">
        <v>0</v>
      </c>
      <c r="L18288">
        <v>22</v>
      </c>
      <c r="M18288" t="s">
        <v>170</v>
      </c>
    </row>
    <row r="18289" spans="1:13" hidden="1" x14ac:dyDescent="0.25">
      <c r="A18289" s="3">
        <v>39981</v>
      </c>
      <c r="B18289" s="16">
        <v>0</v>
      </c>
      <c r="C18289">
        <v>56431.5</v>
      </c>
      <c r="D18289">
        <v>56437.73</v>
      </c>
      <c r="E18289">
        <v>0</v>
      </c>
      <c r="F18289">
        <v>0</v>
      </c>
      <c r="G18289" s="3">
        <v>41821</v>
      </c>
      <c r="H18289">
        <v>1247</v>
      </c>
      <c r="I18289">
        <v>0</v>
      </c>
      <c r="J18289">
        <v>0</v>
      </c>
      <c r="K18289">
        <v>0</v>
      </c>
      <c r="L18289">
        <v>23</v>
      </c>
      <c r="M18289" t="s">
        <v>175</v>
      </c>
    </row>
    <row r="18290" spans="1:13" hidden="1" x14ac:dyDescent="0.25">
      <c r="A18290" s="3">
        <v>39981</v>
      </c>
      <c r="B18290" s="16">
        <v>0</v>
      </c>
      <c r="C18290">
        <v>37300.1</v>
      </c>
      <c r="D18290">
        <v>37135.06</v>
      </c>
      <c r="E18290">
        <v>0</v>
      </c>
      <c r="F18290">
        <v>0</v>
      </c>
      <c r="G18290" s="3">
        <v>43102</v>
      </c>
      <c r="H18290">
        <v>2115</v>
      </c>
      <c r="I18290">
        <v>0</v>
      </c>
      <c r="J18290">
        <v>0</v>
      </c>
      <c r="K18290">
        <v>0</v>
      </c>
      <c r="L18290">
        <v>29</v>
      </c>
      <c r="M18290" t="s">
        <v>150</v>
      </c>
    </row>
    <row r="18291" spans="1:13" hidden="1" x14ac:dyDescent="0.25">
      <c r="A18291" s="3">
        <v>39981</v>
      </c>
      <c r="B18291" s="16">
        <v>0</v>
      </c>
      <c r="C18291">
        <v>23510.04</v>
      </c>
      <c r="D18291">
        <v>23356.2</v>
      </c>
      <c r="E18291">
        <v>0</v>
      </c>
      <c r="F18291">
        <v>0</v>
      </c>
      <c r="G18291" s="3">
        <v>44564</v>
      </c>
      <c r="H18291">
        <v>3102</v>
      </c>
      <c r="I18291">
        <v>0</v>
      </c>
      <c r="J18291">
        <v>0</v>
      </c>
      <c r="K18291">
        <v>0</v>
      </c>
      <c r="L18291">
        <v>33</v>
      </c>
      <c r="M18291" t="s">
        <v>145</v>
      </c>
    </row>
    <row r="18292" spans="1:13" hidden="1" x14ac:dyDescent="0.25">
      <c r="A18292" s="3">
        <v>39981</v>
      </c>
      <c r="B18292" s="16">
        <v>0</v>
      </c>
      <c r="C18292">
        <v>61579.27</v>
      </c>
      <c r="D18292">
        <v>61644.84</v>
      </c>
      <c r="E18292">
        <v>0</v>
      </c>
      <c r="F18292">
        <v>0</v>
      </c>
      <c r="G18292" s="3">
        <v>41548</v>
      </c>
      <c r="H18292">
        <v>1064</v>
      </c>
      <c r="I18292">
        <v>0</v>
      </c>
      <c r="J18292">
        <v>0</v>
      </c>
      <c r="K18292">
        <v>0</v>
      </c>
      <c r="L18292">
        <v>20</v>
      </c>
      <c r="M18292" t="s">
        <v>156</v>
      </c>
    </row>
    <row r="18293" spans="1:13" hidden="1" x14ac:dyDescent="0.25">
      <c r="A18293" s="3">
        <v>39981</v>
      </c>
      <c r="B18293" s="16">
        <v>5</v>
      </c>
      <c r="C18293">
        <v>46983.51</v>
      </c>
      <c r="D18293">
        <v>46863.360000000001</v>
      </c>
      <c r="E18293">
        <v>12.23</v>
      </c>
      <c r="F18293">
        <v>12.23</v>
      </c>
      <c r="G18293" s="3">
        <v>42373</v>
      </c>
      <c r="H18293">
        <v>1620</v>
      </c>
      <c r="I18293">
        <v>12.23</v>
      </c>
      <c r="J18293">
        <v>12.23</v>
      </c>
      <c r="K18293">
        <v>1</v>
      </c>
      <c r="L18293">
        <v>27</v>
      </c>
      <c r="M18293" t="s">
        <v>122</v>
      </c>
    </row>
    <row r="18294" spans="1:13" hidden="1" x14ac:dyDescent="0.25">
      <c r="A18294" s="3">
        <v>39981</v>
      </c>
      <c r="B18294" s="16">
        <v>10</v>
      </c>
      <c r="C18294">
        <v>63613.56</v>
      </c>
      <c r="D18294">
        <v>63654.54</v>
      </c>
      <c r="E18294">
        <v>11.88</v>
      </c>
      <c r="F18294">
        <v>11.88</v>
      </c>
      <c r="G18294" s="3">
        <v>41456</v>
      </c>
      <c r="H18294">
        <v>999</v>
      </c>
      <c r="I18294">
        <v>11.88</v>
      </c>
      <c r="J18294">
        <v>11.88</v>
      </c>
      <c r="K18294">
        <v>2</v>
      </c>
      <c r="L18294">
        <v>19</v>
      </c>
      <c r="M18294" t="s">
        <v>162</v>
      </c>
    </row>
    <row r="18295" spans="1:13" hidden="1" x14ac:dyDescent="0.25">
      <c r="A18295" s="3">
        <v>39981</v>
      </c>
      <c r="B18295" s="16">
        <v>1030</v>
      </c>
      <c r="C18295">
        <v>52821.05</v>
      </c>
      <c r="D18295">
        <v>52696.82</v>
      </c>
      <c r="E18295">
        <v>12.17</v>
      </c>
      <c r="F18295">
        <v>12.2</v>
      </c>
      <c r="G18295" s="3">
        <v>42006</v>
      </c>
      <c r="H18295">
        <v>1374</v>
      </c>
      <c r="I18295">
        <v>12.25</v>
      </c>
      <c r="J18295">
        <v>12.17</v>
      </c>
      <c r="K18295">
        <v>12</v>
      </c>
      <c r="L18295">
        <v>25</v>
      </c>
      <c r="M18295" t="s">
        <v>131</v>
      </c>
    </row>
    <row r="18296" spans="1:13" hidden="1" x14ac:dyDescent="0.25">
      <c r="A18296" s="3">
        <v>39981</v>
      </c>
      <c r="B18296" s="16">
        <v>0</v>
      </c>
      <c r="C18296">
        <v>65592.240000000005</v>
      </c>
      <c r="D18296">
        <v>65554.66</v>
      </c>
      <c r="E18296">
        <v>0</v>
      </c>
      <c r="F18296">
        <v>0</v>
      </c>
      <c r="G18296" s="3">
        <v>41365</v>
      </c>
      <c r="H18296">
        <v>936</v>
      </c>
      <c r="I18296">
        <v>0</v>
      </c>
      <c r="J18296">
        <v>0</v>
      </c>
      <c r="K18296">
        <v>0</v>
      </c>
      <c r="L18296">
        <v>18</v>
      </c>
      <c r="M18296" t="s">
        <v>161</v>
      </c>
    </row>
    <row r="18297" spans="1:13" hidden="1" x14ac:dyDescent="0.25">
      <c r="A18297" s="3">
        <v>39981</v>
      </c>
      <c r="B18297" s="16">
        <v>5</v>
      </c>
      <c r="C18297">
        <v>72000.59</v>
      </c>
      <c r="D18297">
        <v>71957.88</v>
      </c>
      <c r="E18297">
        <v>11.4</v>
      </c>
      <c r="F18297">
        <v>11.4</v>
      </c>
      <c r="G18297" s="3">
        <v>41092</v>
      </c>
      <c r="H18297">
        <v>755</v>
      </c>
      <c r="I18297">
        <v>11.4</v>
      </c>
      <c r="J18297">
        <v>11.4</v>
      </c>
      <c r="K18297">
        <v>1</v>
      </c>
      <c r="L18297">
        <v>15</v>
      </c>
      <c r="M18297" t="s">
        <v>149</v>
      </c>
    </row>
    <row r="18298" spans="1:13" hidden="1" x14ac:dyDescent="0.25">
      <c r="A18298" s="3">
        <v>39981</v>
      </c>
      <c r="B18298" s="16">
        <v>60</v>
      </c>
      <c r="C18298">
        <v>74352.08</v>
      </c>
      <c r="D18298">
        <v>74274.14</v>
      </c>
      <c r="E18298">
        <v>11.25</v>
      </c>
      <c r="F18298">
        <v>11.25</v>
      </c>
      <c r="G18298" s="3">
        <v>41001</v>
      </c>
      <c r="H18298">
        <v>693</v>
      </c>
      <c r="I18298">
        <v>11.25</v>
      </c>
      <c r="J18298">
        <v>11.25</v>
      </c>
      <c r="K18298">
        <v>1</v>
      </c>
      <c r="L18298">
        <v>14</v>
      </c>
      <c r="M18298" t="s">
        <v>152</v>
      </c>
    </row>
    <row r="18299" spans="1:13" hidden="1" x14ac:dyDescent="0.25">
      <c r="A18299" s="3">
        <v>39981</v>
      </c>
      <c r="B18299" s="16">
        <v>415</v>
      </c>
      <c r="C18299">
        <v>79025.62</v>
      </c>
      <c r="D18299">
        <v>79006.27</v>
      </c>
      <c r="E18299">
        <v>10.72</v>
      </c>
      <c r="F18299">
        <v>10.77</v>
      </c>
      <c r="G18299" s="3">
        <v>40819</v>
      </c>
      <c r="H18299">
        <v>569</v>
      </c>
      <c r="I18299">
        <v>10.77</v>
      </c>
      <c r="J18299">
        <v>10.72</v>
      </c>
      <c r="K18299">
        <v>3</v>
      </c>
      <c r="L18299">
        <v>12</v>
      </c>
      <c r="M18299" t="s">
        <v>118</v>
      </c>
    </row>
    <row r="18300" spans="1:13" hidden="1" x14ac:dyDescent="0.25">
      <c r="A18300" s="3">
        <v>39981</v>
      </c>
      <c r="B18300" s="16">
        <v>365</v>
      </c>
      <c r="C18300">
        <v>69677.89</v>
      </c>
      <c r="D18300">
        <v>69612.61</v>
      </c>
      <c r="E18300">
        <v>11.51</v>
      </c>
      <c r="F18300">
        <v>11.64</v>
      </c>
      <c r="G18300" s="3">
        <v>41183</v>
      </c>
      <c r="H18300">
        <v>818</v>
      </c>
      <c r="I18300">
        <v>11.64</v>
      </c>
      <c r="J18300">
        <v>11.51</v>
      </c>
      <c r="K18300">
        <v>4</v>
      </c>
      <c r="L18300">
        <v>16</v>
      </c>
      <c r="M18300" t="s">
        <v>151</v>
      </c>
    </row>
    <row r="18301" spans="1:13" hidden="1" x14ac:dyDescent="0.25">
      <c r="A18301" s="3">
        <v>39981</v>
      </c>
      <c r="B18301" s="16">
        <v>5</v>
      </c>
      <c r="C18301">
        <v>83958.62</v>
      </c>
      <c r="D18301">
        <v>83989.75</v>
      </c>
      <c r="E18301">
        <v>10.24</v>
      </c>
      <c r="F18301">
        <v>10.24</v>
      </c>
      <c r="G18301" s="3">
        <v>40634</v>
      </c>
      <c r="H18301">
        <v>442</v>
      </c>
      <c r="I18301">
        <v>10.24</v>
      </c>
      <c r="J18301">
        <v>10.24</v>
      </c>
      <c r="K18301">
        <v>1</v>
      </c>
      <c r="L18301">
        <v>10</v>
      </c>
      <c r="M18301" t="s">
        <v>117</v>
      </c>
    </row>
    <row r="18302" spans="1:13" hidden="1" x14ac:dyDescent="0.25">
      <c r="A18302" s="3">
        <v>39981</v>
      </c>
      <c r="B18302" s="16">
        <v>130</v>
      </c>
      <c r="C18302">
        <v>81527.16</v>
      </c>
      <c r="D18302">
        <v>81546.78</v>
      </c>
      <c r="E18302">
        <v>10.5</v>
      </c>
      <c r="F18302">
        <v>10.54</v>
      </c>
      <c r="G18302" s="3">
        <v>40725</v>
      </c>
      <c r="H18302">
        <v>504</v>
      </c>
      <c r="I18302">
        <v>10.54</v>
      </c>
      <c r="J18302">
        <v>10.5</v>
      </c>
      <c r="K18302">
        <v>5</v>
      </c>
      <c r="L18302">
        <v>11</v>
      </c>
      <c r="M18302" t="s">
        <v>123</v>
      </c>
    </row>
    <row r="18303" spans="1:13" hidden="1" x14ac:dyDescent="0.25">
      <c r="A18303" s="3">
        <v>39981</v>
      </c>
      <c r="B18303" s="16">
        <v>815</v>
      </c>
      <c r="C18303">
        <v>59702.2</v>
      </c>
      <c r="D18303">
        <v>59636.19</v>
      </c>
      <c r="E18303">
        <v>12.07</v>
      </c>
      <c r="F18303">
        <v>12.06</v>
      </c>
      <c r="G18303" s="3">
        <v>41641</v>
      </c>
      <c r="H18303">
        <v>1125</v>
      </c>
      <c r="I18303">
        <v>12.07</v>
      </c>
      <c r="J18303">
        <v>12.05</v>
      </c>
      <c r="K18303">
        <v>10</v>
      </c>
      <c r="L18303">
        <v>21</v>
      </c>
      <c r="M18303" t="s">
        <v>130</v>
      </c>
    </row>
    <row r="18304" spans="1:13" hidden="1" x14ac:dyDescent="0.25">
      <c r="A18304" s="3">
        <v>39981</v>
      </c>
      <c r="B18304" s="16">
        <v>100</v>
      </c>
      <c r="C18304">
        <v>88784.09</v>
      </c>
      <c r="D18304">
        <v>88854.31</v>
      </c>
      <c r="E18304">
        <v>9.58</v>
      </c>
      <c r="F18304">
        <v>9.58</v>
      </c>
      <c r="G18304" s="3">
        <v>40452</v>
      </c>
      <c r="H18304">
        <v>320</v>
      </c>
      <c r="I18304">
        <v>9.58</v>
      </c>
      <c r="J18304">
        <v>9.58</v>
      </c>
      <c r="K18304">
        <v>1</v>
      </c>
      <c r="L18304">
        <v>8</v>
      </c>
      <c r="M18304" t="s">
        <v>120</v>
      </c>
    </row>
    <row r="18305" spans="1:13" hidden="1" x14ac:dyDescent="0.25">
      <c r="A18305" s="3">
        <v>39981</v>
      </c>
      <c r="B18305" s="16">
        <v>4190</v>
      </c>
      <c r="C18305">
        <v>67552.67</v>
      </c>
      <c r="D18305">
        <v>67559.33</v>
      </c>
      <c r="E18305">
        <v>11.63</v>
      </c>
      <c r="F18305">
        <v>11.64</v>
      </c>
      <c r="G18305" s="3">
        <v>41276</v>
      </c>
      <c r="H18305">
        <v>877</v>
      </c>
      <c r="I18305">
        <v>11.76</v>
      </c>
      <c r="J18305">
        <v>11.63</v>
      </c>
      <c r="K18305">
        <v>41</v>
      </c>
      <c r="L18305">
        <v>17</v>
      </c>
      <c r="M18305" t="s">
        <v>121</v>
      </c>
    </row>
    <row r="18306" spans="1:13" hidden="1" x14ac:dyDescent="0.25">
      <c r="A18306" s="3">
        <v>39981</v>
      </c>
      <c r="B18306" s="16">
        <v>23065</v>
      </c>
      <c r="C18306">
        <v>98175.75</v>
      </c>
      <c r="D18306">
        <v>98175.88</v>
      </c>
      <c r="E18306">
        <v>8.9499999999999993</v>
      </c>
      <c r="F18306">
        <v>8.9700000000000006</v>
      </c>
      <c r="G18306" s="3">
        <v>40057</v>
      </c>
      <c r="H18306">
        <v>53</v>
      </c>
      <c r="I18306">
        <v>8.9710000000000001</v>
      </c>
      <c r="J18306">
        <v>8.9499999999999993</v>
      </c>
      <c r="K18306">
        <v>20</v>
      </c>
      <c r="L18306">
        <v>3</v>
      </c>
      <c r="M18306" t="s">
        <v>177</v>
      </c>
    </row>
    <row r="18307" spans="1:13" hidden="1" x14ac:dyDescent="0.25">
      <c r="A18307" s="3">
        <v>39981</v>
      </c>
      <c r="B18307" s="16">
        <v>1440</v>
      </c>
      <c r="C18307">
        <v>41819.160000000003</v>
      </c>
      <c r="D18307">
        <v>41656.120000000003</v>
      </c>
      <c r="E18307">
        <v>12.22</v>
      </c>
      <c r="F18307">
        <v>12.3</v>
      </c>
      <c r="G18307" s="3">
        <v>42737</v>
      </c>
      <c r="H18307">
        <v>1869</v>
      </c>
      <c r="I18307">
        <v>12.33</v>
      </c>
      <c r="J18307">
        <v>12.22</v>
      </c>
      <c r="K18307">
        <v>26</v>
      </c>
      <c r="L18307">
        <v>28</v>
      </c>
      <c r="M18307" t="s">
        <v>119</v>
      </c>
    </row>
    <row r="18308" spans="1:13" hidden="1" x14ac:dyDescent="0.25">
      <c r="A18308" s="3">
        <v>39981</v>
      </c>
      <c r="B18308" s="16">
        <v>2725</v>
      </c>
      <c r="C18308">
        <v>93373.47</v>
      </c>
      <c r="D18308">
        <v>93414.33</v>
      </c>
      <c r="E18308">
        <v>9.01</v>
      </c>
      <c r="F18308">
        <v>9.01</v>
      </c>
      <c r="G18308" s="3">
        <v>40269</v>
      </c>
      <c r="H18308">
        <v>194</v>
      </c>
      <c r="I18308">
        <v>9.02</v>
      </c>
      <c r="J18308">
        <v>8.99</v>
      </c>
      <c r="K18308">
        <v>14</v>
      </c>
      <c r="L18308">
        <v>6</v>
      </c>
      <c r="M18308" t="s">
        <v>126</v>
      </c>
    </row>
    <row r="18309" spans="1:13" hidden="1" x14ac:dyDescent="0.25">
      <c r="A18309" s="3">
        <v>39981</v>
      </c>
      <c r="B18309" s="16">
        <v>2300</v>
      </c>
      <c r="C18309">
        <v>98873.5</v>
      </c>
      <c r="D18309">
        <v>98871.89</v>
      </c>
      <c r="E18309">
        <v>9.02</v>
      </c>
      <c r="F18309">
        <v>9.0399999999999991</v>
      </c>
      <c r="G18309" s="3">
        <v>40028</v>
      </c>
      <c r="H18309">
        <v>32</v>
      </c>
      <c r="I18309">
        <v>9.0500000000000007</v>
      </c>
      <c r="J18309">
        <v>9.02</v>
      </c>
      <c r="K18309">
        <v>7</v>
      </c>
      <c r="L18309">
        <v>2</v>
      </c>
      <c r="M18309" t="s">
        <v>174</v>
      </c>
    </row>
    <row r="18310" spans="1:13" hidden="1" x14ac:dyDescent="0.25">
      <c r="A18310" s="3">
        <v>39981</v>
      </c>
      <c r="B18310" s="16">
        <v>15570</v>
      </c>
      <c r="C18310">
        <v>91208.84</v>
      </c>
      <c r="D18310">
        <v>91244.43</v>
      </c>
      <c r="E18310">
        <v>9.25</v>
      </c>
      <c r="F18310">
        <v>9.1999999999999993</v>
      </c>
      <c r="G18310" s="3">
        <v>40360</v>
      </c>
      <c r="H18310">
        <v>256</v>
      </c>
      <c r="I18310">
        <v>9.26</v>
      </c>
      <c r="J18310">
        <v>9.1999999999999993</v>
      </c>
      <c r="K18310">
        <v>83</v>
      </c>
      <c r="L18310">
        <v>7</v>
      </c>
      <c r="M18310" t="s">
        <v>125</v>
      </c>
    </row>
    <row r="18311" spans="1:13" hidden="1" x14ac:dyDescent="0.25">
      <c r="A18311" s="3">
        <v>39981</v>
      </c>
      <c r="B18311" s="16">
        <v>81340</v>
      </c>
      <c r="C18311">
        <v>76747.03</v>
      </c>
      <c r="D18311">
        <v>76717.429999999993</v>
      </c>
      <c r="E18311">
        <v>10.95</v>
      </c>
      <c r="F18311">
        <v>10.97</v>
      </c>
      <c r="G18311" s="3">
        <v>40910</v>
      </c>
      <c r="H18311">
        <v>631</v>
      </c>
      <c r="I18311">
        <v>11.03</v>
      </c>
      <c r="J18311">
        <v>10.88</v>
      </c>
      <c r="K18311">
        <v>896</v>
      </c>
      <c r="L18311">
        <v>13</v>
      </c>
      <c r="M18311" t="s">
        <v>135</v>
      </c>
    </row>
    <row r="18312" spans="1:13" hidden="1" x14ac:dyDescent="0.25">
      <c r="A18312" s="3">
        <v>39981</v>
      </c>
      <c r="B18312" s="16">
        <v>148725</v>
      </c>
      <c r="C18312">
        <v>86388.3</v>
      </c>
      <c r="D18312">
        <v>86427.69</v>
      </c>
      <c r="E18312">
        <v>9.9</v>
      </c>
      <c r="F18312">
        <v>9.86</v>
      </c>
      <c r="G18312" s="3">
        <v>40546</v>
      </c>
      <c r="H18312">
        <v>381</v>
      </c>
      <c r="I18312">
        <v>9.93</v>
      </c>
      <c r="J18312">
        <v>9.84</v>
      </c>
      <c r="K18312">
        <v>745</v>
      </c>
      <c r="L18312">
        <v>9</v>
      </c>
      <c r="M18312" t="s">
        <v>128</v>
      </c>
    </row>
    <row r="18313" spans="1:13" hidden="1" x14ac:dyDescent="0.25">
      <c r="A18313" s="3">
        <v>39981</v>
      </c>
      <c r="B18313" s="16">
        <v>36360</v>
      </c>
      <c r="C18313">
        <v>97483.94</v>
      </c>
      <c r="D18313">
        <v>97491.76</v>
      </c>
      <c r="E18313">
        <v>8.9</v>
      </c>
      <c r="F18313">
        <v>8.86</v>
      </c>
      <c r="G18313" s="3">
        <v>40087</v>
      </c>
      <c r="H18313">
        <v>74</v>
      </c>
      <c r="I18313">
        <v>8.93</v>
      </c>
      <c r="J18313">
        <v>8.85</v>
      </c>
      <c r="K18313">
        <v>94</v>
      </c>
      <c r="L18313">
        <v>4</v>
      </c>
      <c r="M18313" t="s">
        <v>127</v>
      </c>
    </row>
    <row r="18314" spans="1:13" hidden="1" x14ac:dyDescent="0.25">
      <c r="A18314" s="3">
        <v>39981</v>
      </c>
      <c r="B18314" s="16">
        <v>389105</v>
      </c>
      <c r="C18314">
        <v>99654.98</v>
      </c>
      <c r="D18314">
        <v>99655.49</v>
      </c>
      <c r="E18314">
        <v>9.08</v>
      </c>
      <c r="F18314">
        <v>9.09</v>
      </c>
      <c r="G18314" s="3">
        <v>39995</v>
      </c>
      <c r="H18314">
        <v>10</v>
      </c>
      <c r="I18314">
        <v>9.1</v>
      </c>
      <c r="J18314">
        <v>9.06</v>
      </c>
      <c r="K18314">
        <v>91</v>
      </c>
      <c r="L18314">
        <v>1</v>
      </c>
      <c r="M18314" t="s">
        <v>133</v>
      </c>
    </row>
    <row r="18315" spans="1:13" hidden="1" x14ac:dyDescent="0.25">
      <c r="A18315" s="3">
        <v>39981</v>
      </c>
      <c r="B18315" s="16">
        <v>222190</v>
      </c>
      <c r="C18315">
        <v>95424.14</v>
      </c>
      <c r="D18315">
        <v>95443.13</v>
      </c>
      <c r="E18315">
        <v>8.91</v>
      </c>
      <c r="F18315">
        <v>8.8699999999999992</v>
      </c>
      <c r="G18315" s="3">
        <v>40182</v>
      </c>
      <c r="H18315">
        <v>134</v>
      </c>
      <c r="I18315">
        <v>8.91</v>
      </c>
      <c r="J18315">
        <v>8.8699999999999992</v>
      </c>
      <c r="K18315">
        <v>313</v>
      </c>
      <c r="L18315">
        <v>5</v>
      </c>
      <c r="M18315" t="s">
        <v>140</v>
      </c>
    </row>
    <row r="18316" spans="1:13" hidden="1" x14ac:dyDescent="0.25">
      <c r="A18316" s="3">
        <v>39982</v>
      </c>
      <c r="B18316" s="16">
        <v>0</v>
      </c>
      <c r="C18316">
        <v>26232.880000000001</v>
      </c>
      <c r="D18316">
        <v>25783.39</v>
      </c>
      <c r="E18316">
        <v>0</v>
      </c>
      <c r="F18316">
        <v>0</v>
      </c>
      <c r="G18316" s="3">
        <v>44200</v>
      </c>
      <c r="H18316">
        <v>2854</v>
      </c>
      <c r="I18316">
        <v>0</v>
      </c>
      <c r="J18316">
        <v>0</v>
      </c>
      <c r="K18316">
        <v>0</v>
      </c>
      <c r="L18316">
        <v>32</v>
      </c>
      <c r="M18316" t="s">
        <v>178</v>
      </c>
    </row>
    <row r="18317" spans="1:13" hidden="1" x14ac:dyDescent="0.25">
      <c r="A18317" s="3">
        <v>39982</v>
      </c>
      <c r="B18317" s="16">
        <v>0</v>
      </c>
      <c r="C18317">
        <v>29453.8</v>
      </c>
      <c r="D18317">
        <v>28992.76</v>
      </c>
      <c r="E18317">
        <v>0</v>
      </c>
      <c r="F18317">
        <v>0</v>
      </c>
      <c r="G18317" s="3">
        <v>43832</v>
      </c>
      <c r="H18317">
        <v>2607</v>
      </c>
      <c r="I18317">
        <v>0</v>
      </c>
      <c r="J18317">
        <v>0</v>
      </c>
      <c r="K18317">
        <v>0</v>
      </c>
      <c r="L18317">
        <v>31</v>
      </c>
      <c r="M18317" t="s">
        <v>179</v>
      </c>
    </row>
    <row r="18318" spans="1:13" hidden="1" x14ac:dyDescent="0.25">
      <c r="A18318" s="3">
        <v>39982</v>
      </c>
      <c r="B18318" s="16">
        <v>0</v>
      </c>
      <c r="C18318">
        <v>33100.720000000001</v>
      </c>
      <c r="D18318">
        <v>32632.1</v>
      </c>
      <c r="E18318">
        <v>0</v>
      </c>
      <c r="F18318">
        <v>0</v>
      </c>
      <c r="G18318" s="3">
        <v>43467</v>
      </c>
      <c r="H18318">
        <v>2359</v>
      </c>
      <c r="I18318">
        <v>0</v>
      </c>
      <c r="J18318">
        <v>0</v>
      </c>
      <c r="K18318">
        <v>0</v>
      </c>
      <c r="L18318">
        <v>30</v>
      </c>
      <c r="M18318" t="s">
        <v>168</v>
      </c>
    </row>
    <row r="18319" spans="1:13" hidden="1" x14ac:dyDescent="0.25">
      <c r="A18319" s="3">
        <v>39982</v>
      </c>
      <c r="B18319" s="16">
        <v>0</v>
      </c>
      <c r="C18319">
        <v>51226.35</v>
      </c>
      <c r="D18319">
        <v>50809.62</v>
      </c>
      <c r="E18319">
        <v>0</v>
      </c>
      <c r="F18319">
        <v>0</v>
      </c>
      <c r="G18319" s="3">
        <v>42095</v>
      </c>
      <c r="H18319">
        <v>1434</v>
      </c>
      <c r="I18319">
        <v>0</v>
      </c>
      <c r="J18319">
        <v>0</v>
      </c>
      <c r="K18319">
        <v>0</v>
      </c>
      <c r="L18319">
        <v>26</v>
      </c>
      <c r="M18319" t="s">
        <v>169</v>
      </c>
    </row>
    <row r="18320" spans="1:13" hidden="1" x14ac:dyDescent="0.25">
      <c r="A18320" s="3">
        <v>39982</v>
      </c>
      <c r="B18320" s="16">
        <v>0</v>
      </c>
      <c r="C18320">
        <v>54540.47</v>
      </c>
      <c r="D18320">
        <v>54124.800000000003</v>
      </c>
      <c r="E18320">
        <v>0</v>
      </c>
      <c r="F18320">
        <v>0</v>
      </c>
      <c r="G18320" s="3">
        <v>41913</v>
      </c>
      <c r="H18320">
        <v>1311</v>
      </c>
      <c r="I18320">
        <v>0</v>
      </c>
      <c r="J18320">
        <v>0</v>
      </c>
      <c r="K18320">
        <v>0</v>
      </c>
      <c r="L18320">
        <v>24</v>
      </c>
      <c r="M18320" t="s">
        <v>176</v>
      </c>
    </row>
    <row r="18321" spans="1:13" hidden="1" x14ac:dyDescent="0.25">
      <c r="A18321" s="3">
        <v>39982</v>
      </c>
      <c r="B18321" s="16">
        <v>0</v>
      </c>
      <c r="C18321">
        <v>58034.74</v>
      </c>
      <c r="D18321">
        <v>57634.559999999998</v>
      </c>
      <c r="E18321">
        <v>0</v>
      </c>
      <c r="F18321">
        <v>0</v>
      </c>
      <c r="G18321" s="3">
        <v>41730</v>
      </c>
      <c r="H18321">
        <v>1185</v>
      </c>
      <c r="I18321">
        <v>0</v>
      </c>
      <c r="J18321">
        <v>0</v>
      </c>
      <c r="K18321">
        <v>0</v>
      </c>
      <c r="L18321">
        <v>22</v>
      </c>
      <c r="M18321" t="s">
        <v>170</v>
      </c>
    </row>
    <row r="18322" spans="1:13" hidden="1" x14ac:dyDescent="0.25">
      <c r="A18322" s="3">
        <v>39982</v>
      </c>
      <c r="B18322" s="16">
        <v>0</v>
      </c>
      <c r="C18322">
        <v>56457.01</v>
      </c>
      <c r="D18322">
        <v>56035.199999999997</v>
      </c>
      <c r="E18322">
        <v>0</v>
      </c>
      <c r="F18322">
        <v>0</v>
      </c>
      <c r="G18322" s="3">
        <v>41821</v>
      </c>
      <c r="H18322">
        <v>1246</v>
      </c>
      <c r="I18322">
        <v>0</v>
      </c>
      <c r="J18322">
        <v>0</v>
      </c>
      <c r="K18322">
        <v>0</v>
      </c>
      <c r="L18322">
        <v>23</v>
      </c>
      <c r="M18322" t="s">
        <v>175</v>
      </c>
    </row>
    <row r="18323" spans="1:13" hidden="1" x14ac:dyDescent="0.25">
      <c r="A18323" s="3">
        <v>39982</v>
      </c>
      <c r="B18323" s="16">
        <v>0</v>
      </c>
      <c r="C18323">
        <v>37147.75</v>
      </c>
      <c r="D18323">
        <v>36676.81</v>
      </c>
      <c r="E18323">
        <v>0</v>
      </c>
      <c r="F18323">
        <v>0</v>
      </c>
      <c r="G18323" s="3">
        <v>43102</v>
      </c>
      <c r="H18323">
        <v>2114</v>
      </c>
      <c r="I18323">
        <v>0</v>
      </c>
      <c r="J18323">
        <v>0</v>
      </c>
      <c r="K18323">
        <v>0</v>
      </c>
      <c r="L18323">
        <v>29</v>
      </c>
      <c r="M18323" t="s">
        <v>150</v>
      </c>
    </row>
    <row r="18324" spans="1:13" hidden="1" x14ac:dyDescent="0.25">
      <c r="A18324" s="3">
        <v>39982</v>
      </c>
      <c r="B18324" s="16">
        <v>0</v>
      </c>
      <c r="C18324">
        <v>23364.18</v>
      </c>
      <c r="D18324">
        <v>22929.279999999999</v>
      </c>
      <c r="E18324">
        <v>0</v>
      </c>
      <c r="F18324">
        <v>0</v>
      </c>
      <c r="G18324" s="3">
        <v>44564</v>
      </c>
      <c r="H18324">
        <v>3101</v>
      </c>
      <c r="I18324">
        <v>0</v>
      </c>
      <c r="J18324">
        <v>0</v>
      </c>
      <c r="K18324">
        <v>0</v>
      </c>
      <c r="L18324">
        <v>33</v>
      </c>
      <c r="M18324" t="s">
        <v>145</v>
      </c>
    </row>
    <row r="18325" spans="1:13" hidden="1" x14ac:dyDescent="0.25">
      <c r="A18325" s="3">
        <v>39982</v>
      </c>
      <c r="B18325" s="16">
        <v>0</v>
      </c>
      <c r="C18325">
        <v>61665.9</v>
      </c>
      <c r="D18325">
        <v>61214.6</v>
      </c>
      <c r="E18325">
        <v>0</v>
      </c>
      <c r="F18325">
        <v>0</v>
      </c>
      <c r="G18325" s="3">
        <v>41548</v>
      </c>
      <c r="H18325">
        <v>1063</v>
      </c>
      <c r="I18325">
        <v>0</v>
      </c>
      <c r="J18325">
        <v>0</v>
      </c>
      <c r="K18325">
        <v>0</v>
      </c>
      <c r="L18325">
        <v>20</v>
      </c>
      <c r="M18325" t="s">
        <v>156</v>
      </c>
    </row>
    <row r="18326" spans="1:13" hidden="1" x14ac:dyDescent="0.25">
      <c r="A18326" s="3">
        <v>39982</v>
      </c>
      <c r="B18326" s="16">
        <v>0</v>
      </c>
      <c r="C18326">
        <v>46879.37</v>
      </c>
      <c r="D18326">
        <v>46434.74</v>
      </c>
      <c r="E18326">
        <v>0</v>
      </c>
      <c r="F18326">
        <v>0</v>
      </c>
      <c r="G18326" s="3">
        <v>42373</v>
      </c>
      <c r="H18326">
        <v>1619</v>
      </c>
      <c r="I18326">
        <v>0</v>
      </c>
      <c r="J18326">
        <v>0</v>
      </c>
      <c r="K18326">
        <v>0</v>
      </c>
      <c r="L18326">
        <v>27</v>
      </c>
      <c r="M18326" t="s">
        <v>122</v>
      </c>
    </row>
    <row r="18327" spans="1:13" hidden="1" x14ac:dyDescent="0.25">
      <c r="A18327" s="3">
        <v>39982</v>
      </c>
      <c r="B18327" s="16">
        <v>0</v>
      </c>
      <c r="C18327">
        <v>63676.28</v>
      </c>
      <c r="D18327">
        <v>63329.47</v>
      </c>
      <c r="E18327">
        <v>0</v>
      </c>
      <c r="F18327">
        <v>0</v>
      </c>
      <c r="G18327" s="3">
        <v>41456</v>
      </c>
      <c r="H18327">
        <v>998</v>
      </c>
      <c r="I18327">
        <v>0</v>
      </c>
      <c r="J18327">
        <v>0</v>
      </c>
      <c r="K18327">
        <v>0</v>
      </c>
      <c r="L18327">
        <v>19</v>
      </c>
      <c r="M18327" t="s">
        <v>162</v>
      </c>
    </row>
    <row r="18328" spans="1:13" hidden="1" x14ac:dyDescent="0.25">
      <c r="A18328" s="3">
        <v>39982</v>
      </c>
      <c r="B18328" s="16">
        <v>1265</v>
      </c>
      <c r="C18328">
        <v>52714.82</v>
      </c>
      <c r="D18328">
        <v>52306.63</v>
      </c>
      <c r="E18328">
        <v>12.22</v>
      </c>
      <c r="F18328">
        <v>12.41</v>
      </c>
      <c r="G18328" s="3">
        <v>42006</v>
      </c>
      <c r="H18328">
        <v>1373</v>
      </c>
      <c r="I18328">
        <v>12.41</v>
      </c>
      <c r="J18328">
        <v>12.22</v>
      </c>
      <c r="K18328">
        <v>10</v>
      </c>
      <c r="L18328">
        <v>25</v>
      </c>
      <c r="M18328" t="s">
        <v>131</v>
      </c>
    </row>
    <row r="18329" spans="1:13" hidden="1" x14ac:dyDescent="0.25">
      <c r="A18329" s="3">
        <v>39982</v>
      </c>
      <c r="B18329" s="16">
        <v>0</v>
      </c>
      <c r="C18329">
        <v>65577.05</v>
      </c>
      <c r="D18329">
        <v>65308.18</v>
      </c>
      <c r="E18329">
        <v>0</v>
      </c>
      <c r="F18329">
        <v>0</v>
      </c>
      <c r="G18329" s="3">
        <v>41365</v>
      </c>
      <c r="H18329">
        <v>935</v>
      </c>
      <c r="I18329">
        <v>0</v>
      </c>
      <c r="J18329">
        <v>0</v>
      </c>
      <c r="K18329">
        <v>0</v>
      </c>
      <c r="L18329">
        <v>18</v>
      </c>
      <c r="M18329" t="s">
        <v>161</v>
      </c>
    </row>
    <row r="18330" spans="1:13" hidden="1" x14ac:dyDescent="0.25">
      <c r="A18330" s="3">
        <v>39982</v>
      </c>
      <c r="B18330" s="16">
        <v>35</v>
      </c>
      <c r="C18330">
        <v>71982.460000000006</v>
      </c>
      <c r="D18330">
        <v>71656.95</v>
      </c>
      <c r="E18330">
        <v>11.5</v>
      </c>
      <c r="F18330">
        <v>11.61</v>
      </c>
      <c r="G18330" s="3">
        <v>41092</v>
      </c>
      <c r="H18330">
        <v>754</v>
      </c>
      <c r="I18330">
        <v>11.61</v>
      </c>
      <c r="J18330">
        <v>11.5</v>
      </c>
      <c r="K18330">
        <v>3</v>
      </c>
      <c r="L18330">
        <v>15</v>
      </c>
      <c r="M18330" t="s">
        <v>149</v>
      </c>
    </row>
    <row r="18331" spans="1:13" hidden="1" x14ac:dyDescent="0.25">
      <c r="A18331" s="3">
        <v>39982</v>
      </c>
      <c r="B18331" s="16">
        <v>10</v>
      </c>
      <c r="C18331">
        <v>74299.509999999995</v>
      </c>
      <c r="D18331">
        <v>74027.19</v>
      </c>
      <c r="E18331">
        <v>11.4</v>
      </c>
      <c r="F18331">
        <v>11.4</v>
      </c>
      <c r="G18331" s="3">
        <v>41001</v>
      </c>
      <c r="H18331">
        <v>692</v>
      </c>
      <c r="I18331">
        <v>11.4</v>
      </c>
      <c r="J18331">
        <v>11.4</v>
      </c>
      <c r="K18331">
        <v>1</v>
      </c>
      <c r="L18331">
        <v>14</v>
      </c>
      <c r="M18331" t="s">
        <v>152</v>
      </c>
    </row>
    <row r="18332" spans="1:13" hidden="1" x14ac:dyDescent="0.25">
      <c r="A18332" s="3">
        <v>39982</v>
      </c>
      <c r="B18332" s="16">
        <v>0</v>
      </c>
      <c r="C18332">
        <v>79033.259999999995</v>
      </c>
      <c r="D18332">
        <v>78802.2</v>
      </c>
      <c r="E18332">
        <v>0</v>
      </c>
      <c r="F18332">
        <v>0</v>
      </c>
      <c r="G18332" s="3">
        <v>40819</v>
      </c>
      <c r="H18332">
        <v>568</v>
      </c>
      <c r="I18332">
        <v>0</v>
      </c>
      <c r="J18332">
        <v>0</v>
      </c>
      <c r="K18332">
        <v>0</v>
      </c>
      <c r="L18332">
        <v>12</v>
      </c>
      <c r="M18332" t="s">
        <v>118</v>
      </c>
    </row>
    <row r="18333" spans="1:13" hidden="1" x14ac:dyDescent="0.25">
      <c r="A18333" s="3">
        <v>39982</v>
      </c>
      <c r="B18333" s="16">
        <v>180</v>
      </c>
      <c r="C18333">
        <v>69636.39</v>
      </c>
      <c r="D18333">
        <v>69336.47</v>
      </c>
      <c r="E18333">
        <v>11.79</v>
      </c>
      <c r="F18333">
        <v>11.79</v>
      </c>
      <c r="G18333" s="3">
        <v>41183</v>
      </c>
      <c r="H18333">
        <v>817</v>
      </c>
      <c r="I18333">
        <v>11.79</v>
      </c>
      <c r="J18333">
        <v>11.79</v>
      </c>
      <c r="K18333">
        <v>6</v>
      </c>
      <c r="L18333">
        <v>16</v>
      </c>
      <c r="M18333" t="s">
        <v>151</v>
      </c>
    </row>
    <row r="18334" spans="1:13" hidden="1" x14ac:dyDescent="0.25">
      <c r="A18334" s="3">
        <v>39982</v>
      </c>
      <c r="B18334" s="16">
        <v>50</v>
      </c>
      <c r="C18334">
        <v>84018.44</v>
      </c>
      <c r="D18334">
        <v>83737.179999999993</v>
      </c>
      <c r="E18334">
        <v>10.45</v>
      </c>
      <c r="F18334">
        <v>10.45</v>
      </c>
      <c r="G18334" s="3">
        <v>40634</v>
      </c>
      <c r="H18334">
        <v>441</v>
      </c>
      <c r="I18334">
        <v>10.45</v>
      </c>
      <c r="J18334">
        <v>10.45</v>
      </c>
      <c r="K18334">
        <v>1</v>
      </c>
      <c r="L18334">
        <v>10</v>
      </c>
      <c r="M18334" t="s">
        <v>117</v>
      </c>
    </row>
    <row r="18335" spans="1:13" hidden="1" x14ac:dyDescent="0.25">
      <c r="A18335" s="3">
        <v>39982</v>
      </c>
      <c r="B18335" s="16">
        <v>0</v>
      </c>
      <c r="C18335">
        <v>81574.64</v>
      </c>
      <c r="D18335">
        <v>81302.52</v>
      </c>
      <c r="E18335">
        <v>0</v>
      </c>
      <c r="F18335">
        <v>0</v>
      </c>
      <c r="G18335" s="3">
        <v>40725</v>
      </c>
      <c r="H18335">
        <v>503</v>
      </c>
      <c r="I18335">
        <v>0</v>
      </c>
      <c r="J18335">
        <v>0</v>
      </c>
      <c r="K18335">
        <v>0</v>
      </c>
      <c r="L18335">
        <v>11</v>
      </c>
      <c r="M18335" t="s">
        <v>123</v>
      </c>
    </row>
    <row r="18336" spans="1:13" hidden="1" x14ac:dyDescent="0.25">
      <c r="A18336" s="3">
        <v>39982</v>
      </c>
      <c r="B18336" s="16">
        <v>1655</v>
      </c>
      <c r="C18336">
        <v>59656.56</v>
      </c>
      <c r="D18336">
        <v>59278.28</v>
      </c>
      <c r="E18336">
        <v>12.04</v>
      </c>
      <c r="F18336">
        <v>12.22</v>
      </c>
      <c r="G18336" s="3">
        <v>41641</v>
      </c>
      <c r="H18336">
        <v>1124</v>
      </c>
      <c r="I18336">
        <v>12.22</v>
      </c>
      <c r="J18336">
        <v>12.03</v>
      </c>
      <c r="K18336">
        <v>17</v>
      </c>
      <c r="L18336">
        <v>21</v>
      </c>
      <c r="M18336" t="s">
        <v>130</v>
      </c>
    </row>
    <row r="18337" spans="1:13" hidden="1" x14ac:dyDescent="0.25">
      <c r="A18337" s="3">
        <v>39982</v>
      </c>
      <c r="B18337" s="16">
        <v>0</v>
      </c>
      <c r="C18337">
        <v>88884.66</v>
      </c>
      <c r="D18337">
        <v>88755.91</v>
      </c>
      <c r="E18337">
        <v>0</v>
      </c>
      <c r="F18337">
        <v>0</v>
      </c>
      <c r="G18337" s="3">
        <v>40452</v>
      </c>
      <c r="H18337">
        <v>319</v>
      </c>
      <c r="I18337">
        <v>0</v>
      </c>
      <c r="J18337">
        <v>0</v>
      </c>
      <c r="K18337">
        <v>0</v>
      </c>
      <c r="L18337">
        <v>8</v>
      </c>
      <c r="M18337" t="s">
        <v>120</v>
      </c>
    </row>
    <row r="18338" spans="1:13" hidden="1" x14ac:dyDescent="0.25">
      <c r="A18338" s="3">
        <v>39982</v>
      </c>
      <c r="B18338" s="16">
        <v>3370</v>
      </c>
      <c r="C18338">
        <v>67582.41</v>
      </c>
      <c r="D18338">
        <v>67312.070000000007</v>
      </c>
      <c r="E18338">
        <v>11.7</v>
      </c>
      <c r="F18338">
        <v>11.83</v>
      </c>
      <c r="G18338" s="3">
        <v>41276</v>
      </c>
      <c r="H18338">
        <v>876</v>
      </c>
      <c r="I18338">
        <v>11.92</v>
      </c>
      <c r="J18338">
        <v>11.69</v>
      </c>
      <c r="K18338">
        <v>41</v>
      </c>
      <c r="L18338">
        <v>17</v>
      </c>
      <c r="M18338" t="s">
        <v>121</v>
      </c>
    </row>
    <row r="18339" spans="1:13" hidden="1" x14ac:dyDescent="0.25">
      <c r="A18339" s="3">
        <v>39982</v>
      </c>
      <c r="B18339" s="16">
        <v>1595</v>
      </c>
      <c r="C18339">
        <v>41670.35</v>
      </c>
      <c r="D18339">
        <v>41203.599999999999</v>
      </c>
      <c r="E18339">
        <v>12.3</v>
      </c>
      <c r="F18339">
        <v>12.5</v>
      </c>
      <c r="G18339" s="3">
        <v>42737</v>
      </c>
      <c r="H18339">
        <v>1868</v>
      </c>
      <c r="I18339">
        <v>12.61</v>
      </c>
      <c r="J18339">
        <v>12.3</v>
      </c>
      <c r="K18339">
        <v>36</v>
      </c>
      <c r="L18339">
        <v>28</v>
      </c>
      <c r="M18339" t="s">
        <v>119</v>
      </c>
    </row>
    <row r="18340" spans="1:13" hidden="1" x14ac:dyDescent="0.25">
      <c r="A18340" s="3">
        <v>39982</v>
      </c>
      <c r="B18340" s="16">
        <v>43505</v>
      </c>
      <c r="C18340">
        <v>98209.42</v>
      </c>
      <c r="D18340">
        <v>98213.34</v>
      </c>
      <c r="E18340">
        <v>8.9450000000000003</v>
      </c>
      <c r="F18340">
        <v>8.9600000000000009</v>
      </c>
      <c r="G18340" s="3">
        <v>40057</v>
      </c>
      <c r="H18340">
        <v>52</v>
      </c>
      <c r="I18340">
        <v>8.9600000000000009</v>
      </c>
      <c r="J18340">
        <v>8.9450000000000003</v>
      </c>
      <c r="K18340">
        <v>23</v>
      </c>
      <c r="L18340">
        <v>3</v>
      </c>
      <c r="M18340" t="s">
        <v>177</v>
      </c>
    </row>
    <row r="18341" spans="1:13" hidden="1" x14ac:dyDescent="0.25">
      <c r="A18341" s="3">
        <v>39982</v>
      </c>
      <c r="B18341" s="16">
        <v>14810</v>
      </c>
      <c r="C18341">
        <v>93446.24</v>
      </c>
      <c r="D18341">
        <v>93439.58</v>
      </c>
      <c r="E18341">
        <v>8.98</v>
      </c>
      <c r="F18341">
        <v>9.02</v>
      </c>
      <c r="G18341" s="3">
        <v>40269</v>
      </c>
      <c r="H18341">
        <v>193</v>
      </c>
      <c r="I18341">
        <v>9.0299999999999994</v>
      </c>
      <c r="J18341">
        <v>8.98</v>
      </c>
      <c r="K18341">
        <v>21</v>
      </c>
      <c r="L18341">
        <v>6</v>
      </c>
      <c r="M18341" t="s">
        <v>126</v>
      </c>
    </row>
    <row r="18342" spans="1:13" hidden="1" x14ac:dyDescent="0.25">
      <c r="A18342" s="3">
        <v>39982</v>
      </c>
      <c r="B18342" s="16">
        <v>61430</v>
      </c>
      <c r="C18342">
        <v>98905.66</v>
      </c>
      <c r="D18342">
        <v>98908.42</v>
      </c>
      <c r="E18342">
        <v>9.0299999999999994</v>
      </c>
      <c r="F18342">
        <v>9.0280000000000005</v>
      </c>
      <c r="G18342" s="3">
        <v>40028</v>
      </c>
      <c r="H18342">
        <v>31</v>
      </c>
      <c r="I18342">
        <v>9.0399999999999991</v>
      </c>
      <c r="J18342">
        <v>9.02</v>
      </c>
      <c r="K18342">
        <v>25</v>
      </c>
      <c r="L18342">
        <v>2</v>
      </c>
      <c r="M18342" t="s">
        <v>174</v>
      </c>
    </row>
    <row r="18343" spans="1:13" hidden="1" x14ac:dyDescent="0.25">
      <c r="A18343" s="3">
        <v>39982</v>
      </c>
      <c r="B18343" s="16">
        <v>43870</v>
      </c>
      <c r="C18343">
        <v>91275.6</v>
      </c>
      <c r="D18343">
        <v>91224.78</v>
      </c>
      <c r="E18343">
        <v>9.23</v>
      </c>
      <c r="F18343">
        <v>9.2899999999999991</v>
      </c>
      <c r="G18343" s="3">
        <v>40360</v>
      </c>
      <c r="H18343">
        <v>255</v>
      </c>
      <c r="I18343">
        <v>9.32</v>
      </c>
      <c r="J18343">
        <v>9.18</v>
      </c>
      <c r="K18343">
        <v>189</v>
      </c>
      <c r="L18343">
        <v>7</v>
      </c>
      <c r="M18343" t="s">
        <v>125</v>
      </c>
    </row>
    <row r="18344" spans="1:13" hidden="1" x14ac:dyDescent="0.25">
      <c r="A18344" s="3">
        <v>39982</v>
      </c>
      <c r="B18344" s="16">
        <v>82505</v>
      </c>
      <c r="C18344">
        <v>76743.64</v>
      </c>
      <c r="D18344">
        <v>76469.39</v>
      </c>
      <c r="E18344">
        <v>11.01</v>
      </c>
      <c r="F18344">
        <v>11.11</v>
      </c>
      <c r="G18344" s="3">
        <v>40910</v>
      </c>
      <c r="H18344">
        <v>630</v>
      </c>
      <c r="I18344">
        <v>11.2</v>
      </c>
      <c r="J18344">
        <v>10.97</v>
      </c>
      <c r="K18344">
        <v>1084</v>
      </c>
      <c r="L18344">
        <v>13</v>
      </c>
      <c r="M18344" t="s">
        <v>135</v>
      </c>
    </row>
    <row r="18345" spans="1:13" hidden="1" x14ac:dyDescent="0.25">
      <c r="A18345" s="3">
        <v>39982</v>
      </c>
      <c r="B18345" s="16">
        <v>314180</v>
      </c>
      <c r="C18345">
        <v>86457.21</v>
      </c>
      <c r="D18345">
        <v>86206.37</v>
      </c>
      <c r="E18345">
        <v>9.9</v>
      </c>
      <c r="F18345">
        <v>10.119999999999999</v>
      </c>
      <c r="G18345" s="3">
        <v>40546</v>
      </c>
      <c r="H18345">
        <v>380</v>
      </c>
      <c r="I18345">
        <v>10.14</v>
      </c>
      <c r="J18345">
        <v>9.89</v>
      </c>
      <c r="K18345">
        <v>1706</v>
      </c>
      <c r="L18345">
        <v>9</v>
      </c>
      <c r="M18345" t="s">
        <v>128</v>
      </c>
    </row>
    <row r="18346" spans="1:13" hidden="1" x14ac:dyDescent="0.25">
      <c r="A18346" s="3">
        <v>39982</v>
      </c>
      <c r="B18346" s="16">
        <v>79555</v>
      </c>
      <c r="C18346">
        <v>97525.06</v>
      </c>
      <c r="D18346">
        <v>97535.31</v>
      </c>
      <c r="E18346">
        <v>8.89</v>
      </c>
      <c r="F18346">
        <v>8.8699999999999992</v>
      </c>
      <c r="G18346" s="3">
        <v>40087</v>
      </c>
      <c r="H18346">
        <v>73</v>
      </c>
      <c r="I18346">
        <v>8.89</v>
      </c>
      <c r="J18346">
        <v>8.84</v>
      </c>
      <c r="K18346">
        <v>85</v>
      </c>
      <c r="L18346">
        <v>4</v>
      </c>
      <c r="M18346" t="s">
        <v>127</v>
      </c>
    </row>
    <row r="18347" spans="1:13" hidden="1" x14ac:dyDescent="0.25">
      <c r="A18347" s="3">
        <v>39982</v>
      </c>
      <c r="B18347" s="16">
        <v>152425</v>
      </c>
      <c r="C18347">
        <v>99689.53</v>
      </c>
      <c r="D18347">
        <v>99690.41</v>
      </c>
      <c r="E18347">
        <v>9.07</v>
      </c>
      <c r="F18347">
        <v>9.07</v>
      </c>
      <c r="G18347" s="3">
        <v>39995</v>
      </c>
      <c r="H18347">
        <v>9</v>
      </c>
      <c r="I18347">
        <v>9.09</v>
      </c>
      <c r="J18347">
        <v>9</v>
      </c>
      <c r="K18347">
        <v>67</v>
      </c>
      <c r="L18347">
        <v>1</v>
      </c>
      <c r="M18347" t="s">
        <v>133</v>
      </c>
    </row>
    <row r="18348" spans="1:13" hidden="1" x14ac:dyDescent="0.25">
      <c r="A18348" s="3">
        <v>39982</v>
      </c>
      <c r="B18348" s="16">
        <v>300290</v>
      </c>
      <c r="C18348">
        <v>95475.73</v>
      </c>
      <c r="D18348">
        <v>95489.69</v>
      </c>
      <c r="E18348">
        <v>8.9499999999999993</v>
      </c>
      <c r="F18348">
        <v>8.85</v>
      </c>
      <c r="G18348" s="3">
        <v>40182</v>
      </c>
      <c r="H18348">
        <v>133</v>
      </c>
      <c r="I18348">
        <v>8.9499999999999993</v>
      </c>
      <c r="J18348">
        <v>8.83</v>
      </c>
      <c r="K18348">
        <v>414</v>
      </c>
      <c r="L18348">
        <v>5</v>
      </c>
      <c r="M18348" t="s">
        <v>140</v>
      </c>
    </row>
    <row r="18349" spans="1:13" hidden="1" x14ac:dyDescent="0.25">
      <c r="A18349" s="3">
        <v>39983</v>
      </c>
      <c r="B18349" s="16">
        <v>0</v>
      </c>
      <c r="C18349">
        <v>25792.21</v>
      </c>
      <c r="D18349">
        <v>25690.17</v>
      </c>
      <c r="E18349">
        <v>0</v>
      </c>
      <c r="F18349">
        <v>0</v>
      </c>
      <c r="G18349" s="3">
        <v>44200</v>
      </c>
      <c r="H18349">
        <v>2853</v>
      </c>
      <c r="I18349">
        <v>0</v>
      </c>
      <c r="J18349">
        <v>0</v>
      </c>
      <c r="K18349">
        <v>0</v>
      </c>
      <c r="L18349">
        <v>32</v>
      </c>
      <c r="M18349" t="s">
        <v>178</v>
      </c>
    </row>
    <row r="18350" spans="1:13" hidden="1" x14ac:dyDescent="0.25">
      <c r="A18350" s="3">
        <v>39983</v>
      </c>
      <c r="B18350" s="16">
        <v>0</v>
      </c>
      <c r="C18350">
        <v>29002.68</v>
      </c>
      <c r="D18350">
        <v>28898.16</v>
      </c>
      <c r="E18350">
        <v>0</v>
      </c>
      <c r="F18350">
        <v>0</v>
      </c>
      <c r="G18350" s="3">
        <v>43832</v>
      </c>
      <c r="H18350">
        <v>2606</v>
      </c>
      <c r="I18350">
        <v>0</v>
      </c>
      <c r="J18350">
        <v>0</v>
      </c>
      <c r="K18350">
        <v>0</v>
      </c>
      <c r="L18350">
        <v>31</v>
      </c>
      <c r="M18350" t="s">
        <v>179</v>
      </c>
    </row>
    <row r="18351" spans="1:13" hidden="1" x14ac:dyDescent="0.25">
      <c r="A18351" s="3">
        <v>39983</v>
      </c>
      <c r="B18351" s="16">
        <v>0</v>
      </c>
      <c r="C18351">
        <v>32643.26</v>
      </c>
      <c r="D18351">
        <v>32537.24</v>
      </c>
      <c r="E18351">
        <v>0</v>
      </c>
      <c r="F18351">
        <v>0</v>
      </c>
      <c r="G18351" s="3">
        <v>43467</v>
      </c>
      <c r="H18351">
        <v>2358</v>
      </c>
      <c r="I18351">
        <v>0</v>
      </c>
      <c r="J18351">
        <v>0</v>
      </c>
      <c r="K18351">
        <v>0</v>
      </c>
      <c r="L18351">
        <v>30</v>
      </c>
      <c r="M18351" t="s">
        <v>168</v>
      </c>
    </row>
    <row r="18352" spans="1:13" hidden="1" x14ac:dyDescent="0.25">
      <c r="A18352" s="3">
        <v>39983</v>
      </c>
      <c r="B18352" s="16">
        <v>0</v>
      </c>
      <c r="C18352">
        <v>50827</v>
      </c>
      <c r="D18352">
        <v>50718.45</v>
      </c>
      <c r="E18352">
        <v>0</v>
      </c>
      <c r="F18352">
        <v>0</v>
      </c>
      <c r="G18352" s="3">
        <v>42095</v>
      </c>
      <c r="H18352">
        <v>1433</v>
      </c>
      <c r="I18352">
        <v>0</v>
      </c>
      <c r="J18352">
        <v>0</v>
      </c>
      <c r="K18352">
        <v>0</v>
      </c>
      <c r="L18352">
        <v>26</v>
      </c>
      <c r="M18352" t="s">
        <v>169</v>
      </c>
    </row>
    <row r="18353" spans="1:13" hidden="1" x14ac:dyDescent="0.25">
      <c r="A18353" s="3">
        <v>39983</v>
      </c>
      <c r="B18353" s="16">
        <v>0</v>
      </c>
      <c r="C18353">
        <v>54143.31</v>
      </c>
      <c r="D18353">
        <v>54040.5</v>
      </c>
      <c r="E18353">
        <v>0</v>
      </c>
      <c r="F18353">
        <v>0</v>
      </c>
      <c r="G18353" s="3">
        <v>41913</v>
      </c>
      <c r="H18353">
        <v>1310</v>
      </c>
      <c r="I18353">
        <v>0</v>
      </c>
      <c r="J18353">
        <v>0</v>
      </c>
      <c r="K18353">
        <v>0</v>
      </c>
      <c r="L18353">
        <v>24</v>
      </c>
      <c r="M18353" t="s">
        <v>176</v>
      </c>
    </row>
    <row r="18354" spans="1:13" hidden="1" x14ac:dyDescent="0.25">
      <c r="A18354" s="3">
        <v>39983</v>
      </c>
      <c r="B18354" s="16">
        <v>0</v>
      </c>
      <c r="C18354">
        <v>57654.27</v>
      </c>
      <c r="D18354">
        <v>57572.72</v>
      </c>
      <c r="E18354">
        <v>0</v>
      </c>
      <c r="F18354">
        <v>0</v>
      </c>
      <c r="G18354" s="3">
        <v>41730</v>
      </c>
      <c r="H18354">
        <v>1184</v>
      </c>
      <c r="I18354">
        <v>0</v>
      </c>
      <c r="J18354">
        <v>0</v>
      </c>
      <c r="K18354">
        <v>0</v>
      </c>
      <c r="L18354">
        <v>22</v>
      </c>
      <c r="M18354" t="s">
        <v>170</v>
      </c>
    </row>
    <row r="18355" spans="1:13" hidden="1" x14ac:dyDescent="0.25">
      <c r="A18355" s="3">
        <v>39983</v>
      </c>
      <c r="B18355" s="16">
        <v>0</v>
      </c>
      <c r="C18355">
        <v>56054.36</v>
      </c>
      <c r="D18355">
        <v>55960.75</v>
      </c>
      <c r="E18355">
        <v>0</v>
      </c>
      <c r="F18355">
        <v>0</v>
      </c>
      <c r="G18355" s="3">
        <v>41821</v>
      </c>
      <c r="H18355">
        <v>1245</v>
      </c>
      <c r="I18355">
        <v>0</v>
      </c>
      <c r="J18355">
        <v>0</v>
      </c>
      <c r="K18355">
        <v>0</v>
      </c>
      <c r="L18355">
        <v>23</v>
      </c>
      <c r="M18355" t="s">
        <v>175</v>
      </c>
    </row>
    <row r="18356" spans="1:13" hidden="1" x14ac:dyDescent="0.25">
      <c r="A18356" s="3">
        <v>39983</v>
      </c>
      <c r="B18356" s="16">
        <v>0</v>
      </c>
      <c r="C18356">
        <v>36689.35</v>
      </c>
      <c r="D18356">
        <v>36583.1</v>
      </c>
      <c r="E18356">
        <v>0</v>
      </c>
      <c r="F18356">
        <v>0</v>
      </c>
      <c r="G18356" s="3">
        <v>43102</v>
      </c>
      <c r="H18356">
        <v>2113</v>
      </c>
      <c r="I18356">
        <v>0</v>
      </c>
      <c r="J18356">
        <v>0</v>
      </c>
      <c r="K18356">
        <v>0</v>
      </c>
      <c r="L18356">
        <v>29</v>
      </c>
      <c r="M18356" t="s">
        <v>150</v>
      </c>
    </row>
    <row r="18357" spans="1:13" hidden="1" x14ac:dyDescent="0.25">
      <c r="A18357" s="3">
        <v>39983</v>
      </c>
      <c r="B18357" s="16">
        <v>0</v>
      </c>
      <c r="C18357">
        <v>22937.119999999999</v>
      </c>
      <c r="D18357">
        <v>22838.29</v>
      </c>
      <c r="E18357">
        <v>0</v>
      </c>
      <c r="F18357">
        <v>0</v>
      </c>
      <c r="G18357" s="3">
        <v>44564</v>
      </c>
      <c r="H18357">
        <v>3100</v>
      </c>
      <c r="I18357">
        <v>0</v>
      </c>
      <c r="J18357">
        <v>0</v>
      </c>
      <c r="K18357">
        <v>0</v>
      </c>
      <c r="L18357">
        <v>33</v>
      </c>
      <c r="M18357" t="s">
        <v>145</v>
      </c>
    </row>
    <row r="18358" spans="1:13" hidden="1" x14ac:dyDescent="0.25">
      <c r="A18358" s="3">
        <v>39983</v>
      </c>
      <c r="B18358" s="16">
        <v>0</v>
      </c>
      <c r="C18358">
        <v>61235.54</v>
      </c>
      <c r="D18358">
        <v>61184.09</v>
      </c>
      <c r="E18358">
        <v>0</v>
      </c>
      <c r="F18358">
        <v>0</v>
      </c>
      <c r="G18358" s="3">
        <v>41548</v>
      </c>
      <c r="H18358">
        <v>1062</v>
      </c>
      <c r="I18358">
        <v>0</v>
      </c>
      <c r="J18358">
        <v>0</v>
      </c>
      <c r="K18358">
        <v>0</v>
      </c>
      <c r="L18358">
        <v>20</v>
      </c>
      <c r="M18358" t="s">
        <v>156</v>
      </c>
    </row>
    <row r="18359" spans="1:13" hidden="1" x14ac:dyDescent="0.25">
      <c r="A18359" s="3">
        <v>39983</v>
      </c>
      <c r="B18359" s="16">
        <v>300</v>
      </c>
      <c r="C18359">
        <v>46450.62</v>
      </c>
      <c r="D18359">
        <v>46343.29</v>
      </c>
      <c r="E18359">
        <v>12.48</v>
      </c>
      <c r="F18359">
        <v>12.48</v>
      </c>
      <c r="G18359" s="3">
        <v>42373</v>
      </c>
      <c r="H18359">
        <v>1618</v>
      </c>
      <c r="I18359">
        <v>12.48</v>
      </c>
      <c r="J18359">
        <v>12.48</v>
      </c>
      <c r="K18359">
        <v>1</v>
      </c>
      <c r="L18359">
        <v>27</v>
      </c>
      <c r="M18359" t="s">
        <v>122</v>
      </c>
    </row>
    <row r="18360" spans="1:13" hidden="1" x14ac:dyDescent="0.25">
      <c r="A18360" s="3">
        <v>39983</v>
      </c>
      <c r="B18360" s="16">
        <v>310</v>
      </c>
      <c r="C18360">
        <v>63351.13</v>
      </c>
      <c r="D18360">
        <v>63255.95</v>
      </c>
      <c r="E18360">
        <v>12.21</v>
      </c>
      <c r="F18360">
        <v>12.09</v>
      </c>
      <c r="G18360" s="3">
        <v>41456</v>
      </c>
      <c r="H18360">
        <v>997</v>
      </c>
      <c r="I18360">
        <v>12.21</v>
      </c>
      <c r="J18360">
        <v>12.08</v>
      </c>
      <c r="K18360">
        <v>4</v>
      </c>
      <c r="L18360">
        <v>19</v>
      </c>
      <c r="M18360" t="s">
        <v>162</v>
      </c>
    </row>
    <row r="18361" spans="1:13" hidden="1" x14ac:dyDescent="0.25">
      <c r="A18361" s="3">
        <v>39983</v>
      </c>
      <c r="B18361" s="16">
        <v>375</v>
      </c>
      <c r="C18361">
        <v>52324.52</v>
      </c>
      <c r="D18361">
        <v>52215.1</v>
      </c>
      <c r="E18361">
        <v>12.46</v>
      </c>
      <c r="F18361">
        <v>12.45</v>
      </c>
      <c r="G18361" s="3">
        <v>42006</v>
      </c>
      <c r="H18361">
        <v>1372</v>
      </c>
      <c r="I18361">
        <v>12.46</v>
      </c>
      <c r="J18361">
        <v>12.45</v>
      </c>
      <c r="K18361">
        <v>2</v>
      </c>
      <c r="L18361">
        <v>25</v>
      </c>
      <c r="M18361" t="s">
        <v>131</v>
      </c>
    </row>
    <row r="18362" spans="1:13" hidden="1" x14ac:dyDescent="0.25">
      <c r="A18362" s="3">
        <v>39983</v>
      </c>
      <c r="B18362" s="16">
        <v>0</v>
      </c>
      <c r="C18362">
        <v>65330.52</v>
      </c>
      <c r="D18362">
        <v>65282.559999999998</v>
      </c>
      <c r="E18362">
        <v>0</v>
      </c>
      <c r="F18362">
        <v>0</v>
      </c>
      <c r="G18362" s="3">
        <v>41365</v>
      </c>
      <c r="H18362">
        <v>934</v>
      </c>
      <c r="I18362">
        <v>0</v>
      </c>
      <c r="J18362">
        <v>0</v>
      </c>
      <c r="K18362">
        <v>0</v>
      </c>
      <c r="L18362">
        <v>18</v>
      </c>
      <c r="M18362" t="s">
        <v>161</v>
      </c>
    </row>
    <row r="18363" spans="1:13" hidden="1" x14ac:dyDescent="0.25">
      <c r="A18363" s="3">
        <v>39983</v>
      </c>
      <c r="B18363" s="16">
        <v>85</v>
      </c>
      <c r="C18363">
        <v>71681.460000000006</v>
      </c>
      <c r="D18363">
        <v>71591.070000000007</v>
      </c>
      <c r="E18363">
        <v>11.72</v>
      </c>
      <c r="F18363">
        <v>11.7</v>
      </c>
      <c r="G18363" s="3">
        <v>41092</v>
      </c>
      <c r="H18363">
        <v>753</v>
      </c>
      <c r="I18363">
        <v>11.72</v>
      </c>
      <c r="J18363">
        <v>11.7</v>
      </c>
      <c r="K18363">
        <v>3</v>
      </c>
      <c r="L18363">
        <v>15</v>
      </c>
      <c r="M18363" t="s">
        <v>149</v>
      </c>
    </row>
    <row r="18364" spans="1:13" hidden="1" x14ac:dyDescent="0.25">
      <c r="A18364" s="3">
        <v>39983</v>
      </c>
      <c r="B18364" s="16">
        <v>0</v>
      </c>
      <c r="C18364">
        <v>74052.509999999995</v>
      </c>
      <c r="D18364">
        <v>73966.52</v>
      </c>
      <c r="E18364">
        <v>0</v>
      </c>
      <c r="F18364">
        <v>0</v>
      </c>
      <c r="G18364" s="3">
        <v>41001</v>
      </c>
      <c r="H18364">
        <v>691</v>
      </c>
      <c r="I18364">
        <v>0</v>
      </c>
      <c r="J18364">
        <v>0</v>
      </c>
      <c r="K18364">
        <v>0</v>
      </c>
      <c r="L18364">
        <v>14</v>
      </c>
      <c r="M18364" t="s">
        <v>152</v>
      </c>
    </row>
    <row r="18365" spans="1:13" hidden="1" x14ac:dyDescent="0.25">
      <c r="A18365" s="3">
        <v>39983</v>
      </c>
      <c r="B18365" s="16">
        <v>500</v>
      </c>
      <c r="C18365">
        <v>78829.149999999994</v>
      </c>
      <c r="D18365">
        <v>78696.89</v>
      </c>
      <c r="E18365">
        <v>11.08</v>
      </c>
      <c r="F18365">
        <v>11.07</v>
      </c>
      <c r="G18365" s="3">
        <v>40819</v>
      </c>
      <c r="H18365">
        <v>567</v>
      </c>
      <c r="I18365">
        <v>11.08</v>
      </c>
      <c r="J18365">
        <v>11.07</v>
      </c>
      <c r="K18365">
        <v>3</v>
      </c>
      <c r="L18365">
        <v>12</v>
      </c>
      <c r="M18365" t="s">
        <v>118</v>
      </c>
    </row>
    <row r="18366" spans="1:13" hidden="1" x14ac:dyDescent="0.25">
      <c r="A18366" s="3">
        <v>39983</v>
      </c>
      <c r="B18366" s="16">
        <v>0</v>
      </c>
      <c r="C18366">
        <v>69360.179999999993</v>
      </c>
      <c r="D18366">
        <v>69275.58</v>
      </c>
      <c r="E18366">
        <v>0</v>
      </c>
      <c r="F18366">
        <v>0</v>
      </c>
      <c r="G18366" s="3">
        <v>41183</v>
      </c>
      <c r="H18366">
        <v>816</v>
      </c>
      <c r="I18366">
        <v>0</v>
      </c>
      <c r="J18366">
        <v>0</v>
      </c>
      <c r="K18366">
        <v>0</v>
      </c>
      <c r="L18366">
        <v>16</v>
      </c>
      <c r="M18366" t="s">
        <v>151</v>
      </c>
    </row>
    <row r="18367" spans="1:13" hidden="1" x14ac:dyDescent="0.25">
      <c r="A18367" s="3">
        <v>39983</v>
      </c>
      <c r="B18367" s="16">
        <v>695</v>
      </c>
      <c r="C18367">
        <v>83765.820000000007</v>
      </c>
      <c r="D18367">
        <v>83662.22</v>
      </c>
      <c r="E18367">
        <v>10.62</v>
      </c>
      <c r="F18367">
        <v>10.53</v>
      </c>
      <c r="G18367" s="3">
        <v>40634</v>
      </c>
      <c r="H18367">
        <v>440</v>
      </c>
      <c r="I18367">
        <v>10.62</v>
      </c>
      <c r="J18367">
        <v>10.53</v>
      </c>
      <c r="K18367">
        <v>10</v>
      </c>
      <c r="L18367">
        <v>10</v>
      </c>
      <c r="M18367" t="s">
        <v>117</v>
      </c>
    </row>
    <row r="18368" spans="1:13" hidden="1" x14ac:dyDescent="0.25">
      <c r="A18368" s="3">
        <v>39983</v>
      </c>
      <c r="B18368" s="16">
        <v>310</v>
      </c>
      <c r="C18368">
        <v>81330.33</v>
      </c>
      <c r="D18368">
        <v>81231.23</v>
      </c>
      <c r="E18368">
        <v>10.83</v>
      </c>
      <c r="F18368">
        <v>10.87</v>
      </c>
      <c r="G18368" s="3">
        <v>40725</v>
      </c>
      <c r="H18368">
        <v>502</v>
      </c>
      <c r="I18368">
        <v>10.88</v>
      </c>
      <c r="J18368">
        <v>10.83</v>
      </c>
      <c r="K18368">
        <v>3</v>
      </c>
      <c r="L18368">
        <v>11</v>
      </c>
      <c r="M18368" t="s">
        <v>123</v>
      </c>
    </row>
    <row r="18369" spans="1:13" hidden="1" x14ac:dyDescent="0.25">
      <c r="A18369" s="3">
        <v>39983</v>
      </c>
      <c r="B18369" s="16">
        <v>1455</v>
      </c>
      <c r="C18369">
        <v>59298.55</v>
      </c>
      <c r="D18369">
        <v>59233.61</v>
      </c>
      <c r="E18369">
        <v>12.34</v>
      </c>
      <c r="F18369">
        <v>12.25</v>
      </c>
      <c r="G18369" s="3">
        <v>41641</v>
      </c>
      <c r="H18369">
        <v>1123</v>
      </c>
      <c r="I18369">
        <v>12.34</v>
      </c>
      <c r="J18369">
        <v>12.25</v>
      </c>
      <c r="K18369">
        <v>15</v>
      </c>
      <c r="L18369">
        <v>21</v>
      </c>
      <c r="M18369" t="s">
        <v>130</v>
      </c>
    </row>
    <row r="18370" spans="1:13" hidden="1" x14ac:dyDescent="0.25">
      <c r="A18370" s="3">
        <v>39983</v>
      </c>
      <c r="B18370" s="16">
        <v>230</v>
      </c>
      <c r="C18370">
        <v>88786.26</v>
      </c>
      <c r="D18370">
        <v>88741.68</v>
      </c>
      <c r="E18370">
        <v>9.76</v>
      </c>
      <c r="F18370">
        <v>9.81</v>
      </c>
      <c r="G18370" s="3">
        <v>40452</v>
      </c>
      <c r="H18370">
        <v>318</v>
      </c>
      <c r="I18370">
        <v>9.81</v>
      </c>
      <c r="J18370">
        <v>9.76</v>
      </c>
      <c r="K18370">
        <v>4</v>
      </c>
      <c r="L18370">
        <v>8</v>
      </c>
      <c r="M18370" t="s">
        <v>120</v>
      </c>
    </row>
    <row r="18371" spans="1:13" hidden="1" x14ac:dyDescent="0.25">
      <c r="A18371" s="3">
        <v>39983</v>
      </c>
      <c r="B18371" s="16">
        <v>4835</v>
      </c>
      <c r="C18371">
        <v>67335.09</v>
      </c>
      <c r="D18371">
        <v>67214.740000000005</v>
      </c>
      <c r="E18371">
        <v>11.94</v>
      </c>
      <c r="F18371">
        <v>11.86</v>
      </c>
      <c r="G18371" s="3">
        <v>41276</v>
      </c>
      <c r="H18371">
        <v>875</v>
      </c>
      <c r="I18371">
        <v>12</v>
      </c>
      <c r="J18371">
        <v>11.86</v>
      </c>
      <c r="K18371">
        <v>32</v>
      </c>
      <c r="L18371">
        <v>17</v>
      </c>
      <c r="M18371" t="s">
        <v>121</v>
      </c>
    </row>
    <row r="18372" spans="1:13" hidden="1" x14ac:dyDescent="0.25">
      <c r="A18372" s="3">
        <v>39983</v>
      </c>
      <c r="B18372" s="16">
        <v>8475</v>
      </c>
      <c r="C18372">
        <v>41217.69</v>
      </c>
      <c r="D18372">
        <v>41112.75</v>
      </c>
      <c r="E18372">
        <v>12.61</v>
      </c>
      <c r="F18372">
        <v>12.5</v>
      </c>
      <c r="G18372" s="3">
        <v>42737</v>
      </c>
      <c r="H18372">
        <v>1867</v>
      </c>
      <c r="I18372">
        <v>12.7</v>
      </c>
      <c r="J18372">
        <v>12.5</v>
      </c>
      <c r="K18372">
        <v>42</v>
      </c>
      <c r="L18372">
        <v>28</v>
      </c>
      <c r="M18372" t="s">
        <v>119</v>
      </c>
    </row>
    <row r="18373" spans="1:13" hidden="1" x14ac:dyDescent="0.25">
      <c r="A18373" s="3">
        <v>39983</v>
      </c>
      <c r="B18373" s="16">
        <v>1805</v>
      </c>
      <c r="C18373">
        <v>98246.93</v>
      </c>
      <c r="D18373">
        <v>98251.96</v>
      </c>
      <c r="E18373">
        <v>8.91</v>
      </c>
      <c r="F18373">
        <v>8.9220000000000006</v>
      </c>
      <c r="G18373" s="3">
        <v>40057</v>
      </c>
      <c r="H18373">
        <v>51</v>
      </c>
      <c r="I18373">
        <v>8.9220000000000006</v>
      </c>
      <c r="J18373">
        <v>8.91</v>
      </c>
      <c r="K18373">
        <v>7</v>
      </c>
      <c r="L18373">
        <v>3</v>
      </c>
      <c r="M18373" t="s">
        <v>177</v>
      </c>
    </row>
    <row r="18374" spans="1:13" hidden="1" x14ac:dyDescent="0.25">
      <c r="A18374" s="3">
        <v>39983</v>
      </c>
      <c r="B18374" s="16">
        <v>16665</v>
      </c>
      <c r="C18374">
        <v>93471.54</v>
      </c>
      <c r="D18374">
        <v>93458.2</v>
      </c>
      <c r="E18374">
        <v>9.0500000000000007</v>
      </c>
      <c r="F18374">
        <v>9.0399999999999991</v>
      </c>
      <c r="G18374" s="3">
        <v>40269</v>
      </c>
      <c r="H18374">
        <v>192</v>
      </c>
      <c r="I18374">
        <v>9.07</v>
      </c>
      <c r="J18374">
        <v>9.0299999999999994</v>
      </c>
      <c r="K18374">
        <v>23</v>
      </c>
      <c r="L18374">
        <v>6</v>
      </c>
      <c r="M18374" t="s">
        <v>126</v>
      </c>
    </row>
    <row r="18375" spans="1:13" hidden="1" x14ac:dyDescent="0.25">
      <c r="A18375" s="3">
        <v>39983</v>
      </c>
      <c r="B18375" s="16">
        <v>400</v>
      </c>
      <c r="C18375">
        <v>98942.25</v>
      </c>
      <c r="D18375">
        <v>98943.24</v>
      </c>
      <c r="E18375">
        <v>9.02</v>
      </c>
      <c r="F18375">
        <v>9.02</v>
      </c>
      <c r="G18375" s="3">
        <v>40028</v>
      </c>
      <c r="H18375">
        <v>30</v>
      </c>
      <c r="I18375">
        <v>9.0299999999999994</v>
      </c>
      <c r="J18375">
        <v>9.02</v>
      </c>
      <c r="K18375">
        <v>4</v>
      </c>
      <c r="L18375">
        <v>2</v>
      </c>
      <c r="M18375" t="s">
        <v>174</v>
      </c>
    </row>
    <row r="18376" spans="1:13" hidden="1" x14ac:dyDescent="0.25">
      <c r="A18376" s="3">
        <v>39983</v>
      </c>
      <c r="B18376" s="16">
        <v>66600</v>
      </c>
      <c r="C18376">
        <v>91255.98</v>
      </c>
      <c r="D18376">
        <v>91222.7</v>
      </c>
      <c r="E18376">
        <v>9.32</v>
      </c>
      <c r="F18376">
        <v>9.31</v>
      </c>
      <c r="G18376" s="3">
        <v>40360</v>
      </c>
      <c r="H18376">
        <v>254</v>
      </c>
      <c r="I18376">
        <v>9.4</v>
      </c>
      <c r="J18376">
        <v>9.3000000000000007</v>
      </c>
      <c r="K18376">
        <v>230</v>
      </c>
      <c r="L18376">
        <v>7</v>
      </c>
      <c r="M18376" t="s">
        <v>125</v>
      </c>
    </row>
    <row r="18377" spans="1:13" hidden="1" x14ac:dyDescent="0.25">
      <c r="A18377" s="3">
        <v>39983</v>
      </c>
      <c r="B18377" s="16">
        <v>68990</v>
      </c>
      <c r="C18377">
        <v>76495.539999999994</v>
      </c>
      <c r="D18377">
        <v>76379.67</v>
      </c>
      <c r="E18377">
        <v>11.19</v>
      </c>
      <c r="F18377">
        <v>11.2</v>
      </c>
      <c r="G18377" s="3">
        <v>40910</v>
      </c>
      <c r="H18377">
        <v>629</v>
      </c>
      <c r="I18377">
        <v>11.35</v>
      </c>
      <c r="J18377">
        <v>11.14</v>
      </c>
      <c r="K18377">
        <v>871</v>
      </c>
      <c r="L18377">
        <v>13</v>
      </c>
      <c r="M18377" t="s">
        <v>135</v>
      </c>
    </row>
    <row r="18378" spans="1:13" hidden="1" x14ac:dyDescent="0.25">
      <c r="A18378" s="3">
        <v>39983</v>
      </c>
      <c r="B18378" s="16">
        <v>196050</v>
      </c>
      <c r="C18378">
        <v>86235.85</v>
      </c>
      <c r="D18378">
        <v>86179.25</v>
      </c>
      <c r="E18378">
        <v>10.08</v>
      </c>
      <c r="F18378">
        <v>10.119999999999999</v>
      </c>
      <c r="G18378" s="3">
        <v>40546</v>
      </c>
      <c r="H18378">
        <v>379</v>
      </c>
      <c r="I18378">
        <v>10.29</v>
      </c>
      <c r="J18378">
        <v>10.08</v>
      </c>
      <c r="K18378">
        <v>1205</v>
      </c>
      <c r="L18378">
        <v>9</v>
      </c>
      <c r="M18378" t="s">
        <v>128</v>
      </c>
    </row>
    <row r="18379" spans="1:13" hidden="1" x14ac:dyDescent="0.25">
      <c r="A18379" s="3">
        <v>39983</v>
      </c>
      <c r="B18379" s="16">
        <v>26080</v>
      </c>
      <c r="C18379">
        <v>97568.67</v>
      </c>
      <c r="D18379">
        <v>97568.21</v>
      </c>
      <c r="E18379">
        <v>8.86</v>
      </c>
      <c r="F18379">
        <v>8.8699999999999992</v>
      </c>
      <c r="G18379" s="3">
        <v>40087</v>
      </c>
      <c r="H18379">
        <v>72</v>
      </c>
      <c r="I18379">
        <v>8.89</v>
      </c>
      <c r="J18379">
        <v>8.86</v>
      </c>
      <c r="K18379">
        <v>52</v>
      </c>
      <c r="L18379">
        <v>4</v>
      </c>
      <c r="M18379" t="s">
        <v>127</v>
      </c>
    </row>
    <row r="18380" spans="1:13" hidden="1" x14ac:dyDescent="0.25">
      <c r="A18380" s="3">
        <v>39983</v>
      </c>
      <c r="B18380" s="16">
        <v>99850</v>
      </c>
      <c r="C18380">
        <v>99724.5</v>
      </c>
      <c r="D18380">
        <v>99724.91</v>
      </c>
      <c r="E18380">
        <v>9.0399999999999991</v>
      </c>
      <c r="F18380">
        <v>9.07</v>
      </c>
      <c r="G18380" s="3">
        <v>39995</v>
      </c>
      <c r="H18380">
        <v>8</v>
      </c>
      <c r="I18380">
        <v>9.09</v>
      </c>
      <c r="J18380">
        <v>9.0399999999999991</v>
      </c>
      <c r="K18380">
        <v>49</v>
      </c>
      <c r="L18380">
        <v>1</v>
      </c>
      <c r="M18380" t="s">
        <v>133</v>
      </c>
    </row>
    <row r="18381" spans="1:13" hidden="1" x14ac:dyDescent="0.25">
      <c r="A18381" s="3">
        <v>39983</v>
      </c>
      <c r="B18381" s="16">
        <v>153645</v>
      </c>
      <c r="C18381">
        <v>95522.35</v>
      </c>
      <c r="D18381">
        <v>95521.87</v>
      </c>
      <c r="E18381">
        <v>8.84</v>
      </c>
      <c r="F18381">
        <v>8.85</v>
      </c>
      <c r="G18381" s="3">
        <v>40182</v>
      </c>
      <c r="H18381">
        <v>132</v>
      </c>
      <c r="I18381">
        <v>8.9</v>
      </c>
      <c r="J18381">
        <v>8.84</v>
      </c>
      <c r="K18381">
        <v>261</v>
      </c>
      <c r="L18381">
        <v>5</v>
      </c>
      <c r="M18381" t="s">
        <v>140</v>
      </c>
    </row>
    <row r="18382" spans="1:13" hidden="1" x14ac:dyDescent="0.25">
      <c r="A18382" s="3">
        <v>39986</v>
      </c>
      <c r="B18382" s="16">
        <v>0</v>
      </c>
      <c r="C18382">
        <v>25698.959999999999</v>
      </c>
      <c r="D18382">
        <v>25807.5</v>
      </c>
      <c r="E18382">
        <v>0</v>
      </c>
      <c r="F18382">
        <v>0</v>
      </c>
      <c r="G18382" s="3">
        <v>44200</v>
      </c>
      <c r="H18382">
        <v>2852</v>
      </c>
      <c r="I18382">
        <v>0</v>
      </c>
      <c r="J18382">
        <v>0</v>
      </c>
      <c r="K18382">
        <v>0</v>
      </c>
      <c r="L18382">
        <v>32</v>
      </c>
      <c r="M18382" t="s">
        <v>178</v>
      </c>
    </row>
    <row r="18383" spans="1:13" hidden="1" x14ac:dyDescent="0.25">
      <c r="A18383" s="3">
        <v>39986</v>
      </c>
      <c r="B18383" s="16">
        <v>0</v>
      </c>
      <c r="C18383">
        <v>28908.05</v>
      </c>
      <c r="D18383">
        <v>29019.87</v>
      </c>
      <c r="E18383">
        <v>0</v>
      </c>
      <c r="F18383">
        <v>0</v>
      </c>
      <c r="G18383" s="3">
        <v>43832</v>
      </c>
      <c r="H18383">
        <v>2605</v>
      </c>
      <c r="I18383">
        <v>0</v>
      </c>
      <c r="J18383">
        <v>0</v>
      </c>
      <c r="K18383">
        <v>0</v>
      </c>
      <c r="L18383">
        <v>31</v>
      </c>
      <c r="M18383" t="s">
        <v>179</v>
      </c>
    </row>
    <row r="18384" spans="1:13" hidden="1" x14ac:dyDescent="0.25">
      <c r="A18384" s="3">
        <v>39986</v>
      </c>
      <c r="B18384" s="16">
        <v>0</v>
      </c>
      <c r="C18384">
        <v>32548.38</v>
      </c>
      <c r="D18384">
        <v>32662.62</v>
      </c>
      <c r="E18384">
        <v>0</v>
      </c>
      <c r="F18384">
        <v>0</v>
      </c>
      <c r="G18384" s="3">
        <v>43467</v>
      </c>
      <c r="H18384">
        <v>2357</v>
      </c>
      <c r="I18384">
        <v>0</v>
      </c>
      <c r="J18384">
        <v>0</v>
      </c>
      <c r="K18384">
        <v>0</v>
      </c>
      <c r="L18384">
        <v>30</v>
      </c>
      <c r="M18384" t="s">
        <v>168</v>
      </c>
    </row>
    <row r="18385" spans="1:13" hidden="1" x14ac:dyDescent="0.25">
      <c r="A18385" s="3">
        <v>39986</v>
      </c>
      <c r="B18385" s="16">
        <v>0</v>
      </c>
      <c r="C18385">
        <v>50735.81</v>
      </c>
      <c r="D18385">
        <v>50969.33</v>
      </c>
      <c r="E18385">
        <v>0</v>
      </c>
      <c r="F18385">
        <v>0</v>
      </c>
      <c r="G18385" s="3">
        <v>42095</v>
      </c>
      <c r="H18385">
        <v>1432</v>
      </c>
      <c r="I18385">
        <v>0</v>
      </c>
      <c r="J18385">
        <v>0</v>
      </c>
      <c r="K18385">
        <v>0</v>
      </c>
      <c r="L18385">
        <v>26</v>
      </c>
      <c r="M18385" t="s">
        <v>169</v>
      </c>
    </row>
    <row r="18386" spans="1:13" hidden="1" x14ac:dyDescent="0.25">
      <c r="A18386" s="3">
        <v>39986</v>
      </c>
      <c r="B18386" s="16">
        <v>0</v>
      </c>
      <c r="C18386">
        <v>54059</v>
      </c>
      <c r="D18386">
        <v>54350.6</v>
      </c>
      <c r="E18386">
        <v>0</v>
      </c>
      <c r="F18386">
        <v>0</v>
      </c>
      <c r="G18386" s="3">
        <v>41913</v>
      </c>
      <c r="H18386">
        <v>1309</v>
      </c>
      <c r="I18386">
        <v>0</v>
      </c>
      <c r="J18386">
        <v>0</v>
      </c>
      <c r="K18386">
        <v>0</v>
      </c>
      <c r="L18386">
        <v>24</v>
      </c>
      <c r="M18386" t="s">
        <v>176</v>
      </c>
    </row>
    <row r="18387" spans="1:13" hidden="1" x14ac:dyDescent="0.25">
      <c r="A18387" s="3">
        <v>39986</v>
      </c>
      <c r="B18387" s="16">
        <v>0</v>
      </c>
      <c r="C18387">
        <v>57592.43</v>
      </c>
      <c r="D18387">
        <v>57896.2</v>
      </c>
      <c r="E18387">
        <v>0</v>
      </c>
      <c r="F18387">
        <v>0</v>
      </c>
      <c r="G18387" s="3">
        <v>41730</v>
      </c>
      <c r="H18387">
        <v>1183</v>
      </c>
      <c r="I18387">
        <v>0</v>
      </c>
      <c r="J18387">
        <v>0</v>
      </c>
      <c r="K18387">
        <v>0</v>
      </c>
      <c r="L18387">
        <v>22</v>
      </c>
      <c r="M18387" t="s">
        <v>170</v>
      </c>
    </row>
    <row r="18388" spans="1:13" hidden="1" x14ac:dyDescent="0.25">
      <c r="A18388" s="3">
        <v>39986</v>
      </c>
      <c r="B18388" s="16">
        <v>0</v>
      </c>
      <c r="C18388">
        <v>55979.91</v>
      </c>
      <c r="D18388">
        <v>56312.51</v>
      </c>
      <c r="E18388">
        <v>0</v>
      </c>
      <c r="F18388">
        <v>0</v>
      </c>
      <c r="G18388" s="3">
        <v>41821</v>
      </c>
      <c r="H18388">
        <v>1244</v>
      </c>
      <c r="I18388">
        <v>0</v>
      </c>
      <c r="J18388">
        <v>0</v>
      </c>
      <c r="K18388">
        <v>0</v>
      </c>
      <c r="L18388">
        <v>23</v>
      </c>
      <c r="M18388" t="s">
        <v>175</v>
      </c>
    </row>
    <row r="18389" spans="1:13" hidden="1" x14ac:dyDescent="0.25">
      <c r="A18389" s="3">
        <v>39986</v>
      </c>
      <c r="B18389" s="16">
        <v>0</v>
      </c>
      <c r="C18389">
        <v>36595.620000000003</v>
      </c>
      <c r="D18389">
        <v>36711.120000000003</v>
      </c>
      <c r="E18389">
        <v>0</v>
      </c>
      <c r="F18389">
        <v>0</v>
      </c>
      <c r="G18389" s="3">
        <v>43102</v>
      </c>
      <c r="H18389">
        <v>2112</v>
      </c>
      <c r="I18389">
        <v>0</v>
      </c>
      <c r="J18389">
        <v>0</v>
      </c>
      <c r="K18389">
        <v>0</v>
      </c>
      <c r="L18389">
        <v>29</v>
      </c>
      <c r="M18389" t="s">
        <v>150</v>
      </c>
    </row>
    <row r="18390" spans="1:13" hidden="1" x14ac:dyDescent="0.25">
      <c r="A18390" s="3">
        <v>39986</v>
      </c>
      <c r="B18390" s="16">
        <v>0</v>
      </c>
      <c r="C18390">
        <v>22846.11</v>
      </c>
      <c r="D18390">
        <v>22950.73</v>
      </c>
      <c r="E18390">
        <v>0</v>
      </c>
      <c r="F18390">
        <v>0</v>
      </c>
      <c r="G18390" s="3">
        <v>44564</v>
      </c>
      <c r="H18390">
        <v>3099</v>
      </c>
      <c r="I18390">
        <v>0</v>
      </c>
      <c r="J18390">
        <v>0</v>
      </c>
      <c r="K18390">
        <v>0</v>
      </c>
      <c r="L18390">
        <v>33</v>
      </c>
      <c r="M18390" t="s">
        <v>145</v>
      </c>
    </row>
    <row r="18391" spans="1:13" hidden="1" x14ac:dyDescent="0.25">
      <c r="A18391" s="3">
        <v>39986</v>
      </c>
      <c r="B18391" s="16">
        <v>0</v>
      </c>
      <c r="C18391">
        <v>61205.03</v>
      </c>
      <c r="D18391">
        <v>61469.19</v>
      </c>
      <c r="E18391">
        <v>0</v>
      </c>
      <c r="F18391">
        <v>0</v>
      </c>
      <c r="G18391" s="3">
        <v>41548</v>
      </c>
      <c r="H18391">
        <v>1061</v>
      </c>
      <c r="I18391">
        <v>0</v>
      </c>
      <c r="J18391">
        <v>0</v>
      </c>
      <c r="K18391">
        <v>0</v>
      </c>
      <c r="L18391">
        <v>20</v>
      </c>
      <c r="M18391" t="s">
        <v>156</v>
      </c>
    </row>
    <row r="18392" spans="1:13" hidden="1" x14ac:dyDescent="0.25">
      <c r="A18392" s="3">
        <v>39986</v>
      </c>
      <c r="B18392" s="16">
        <v>0</v>
      </c>
      <c r="C18392">
        <v>46359.15</v>
      </c>
      <c r="D18392">
        <v>46550.91</v>
      </c>
      <c r="E18392">
        <v>0</v>
      </c>
      <c r="F18392">
        <v>0</v>
      </c>
      <c r="G18392" s="3">
        <v>42373</v>
      </c>
      <c r="H18392">
        <v>1617</v>
      </c>
      <c r="I18392">
        <v>0</v>
      </c>
      <c r="J18392">
        <v>0</v>
      </c>
      <c r="K18392">
        <v>0</v>
      </c>
      <c r="L18392">
        <v>27</v>
      </c>
      <c r="M18392" t="s">
        <v>122</v>
      </c>
    </row>
    <row r="18393" spans="1:13" hidden="1" x14ac:dyDescent="0.25">
      <c r="A18393" s="3">
        <v>39986</v>
      </c>
      <c r="B18393" s="16">
        <v>0</v>
      </c>
      <c r="C18393">
        <v>63277.599999999999</v>
      </c>
      <c r="D18393">
        <v>63557.14</v>
      </c>
      <c r="E18393">
        <v>0</v>
      </c>
      <c r="F18393">
        <v>0</v>
      </c>
      <c r="G18393" s="3">
        <v>41456</v>
      </c>
      <c r="H18393">
        <v>996</v>
      </c>
      <c r="I18393">
        <v>0</v>
      </c>
      <c r="J18393">
        <v>0</v>
      </c>
      <c r="K18393">
        <v>0</v>
      </c>
      <c r="L18393">
        <v>19</v>
      </c>
      <c r="M18393" t="s">
        <v>162</v>
      </c>
    </row>
    <row r="18394" spans="1:13" hidden="1" x14ac:dyDescent="0.25">
      <c r="A18394" s="3">
        <v>39986</v>
      </c>
      <c r="B18394" s="16">
        <v>60</v>
      </c>
      <c r="C18394">
        <v>52232.97</v>
      </c>
      <c r="D18394">
        <v>52484.22</v>
      </c>
      <c r="E18394">
        <v>12.36</v>
      </c>
      <c r="F18394">
        <v>12.36</v>
      </c>
      <c r="G18394" s="3">
        <v>42006</v>
      </c>
      <c r="H18394">
        <v>1371</v>
      </c>
      <c r="I18394">
        <v>12.36</v>
      </c>
      <c r="J18394">
        <v>12.36</v>
      </c>
      <c r="K18394">
        <v>2</v>
      </c>
      <c r="L18394">
        <v>25</v>
      </c>
      <c r="M18394" t="s">
        <v>131</v>
      </c>
    </row>
    <row r="18395" spans="1:13" hidden="1" x14ac:dyDescent="0.25">
      <c r="A18395" s="3">
        <v>39986</v>
      </c>
      <c r="B18395" s="16">
        <v>0</v>
      </c>
      <c r="C18395">
        <v>65304.91</v>
      </c>
      <c r="D18395">
        <v>65542.78</v>
      </c>
      <c r="E18395">
        <v>0</v>
      </c>
      <c r="F18395">
        <v>0</v>
      </c>
      <c r="G18395" s="3">
        <v>41365</v>
      </c>
      <c r="H18395">
        <v>933</v>
      </c>
      <c r="I18395">
        <v>0</v>
      </c>
      <c r="J18395">
        <v>0</v>
      </c>
      <c r="K18395">
        <v>0</v>
      </c>
      <c r="L18395">
        <v>18</v>
      </c>
      <c r="M18395" t="s">
        <v>161</v>
      </c>
    </row>
    <row r="18396" spans="1:13" hidden="1" x14ac:dyDescent="0.25">
      <c r="A18396" s="3">
        <v>39986</v>
      </c>
      <c r="B18396" s="16">
        <v>35</v>
      </c>
      <c r="C18396">
        <v>71615.58</v>
      </c>
      <c r="D18396">
        <v>71875.149999999994</v>
      </c>
      <c r="E18396">
        <v>11.68</v>
      </c>
      <c r="F18396">
        <v>11.54</v>
      </c>
      <c r="G18396" s="3">
        <v>41092</v>
      </c>
      <c r="H18396">
        <v>752</v>
      </c>
      <c r="I18396">
        <v>11.68</v>
      </c>
      <c r="J18396">
        <v>11.54</v>
      </c>
      <c r="K18396">
        <v>4</v>
      </c>
      <c r="L18396">
        <v>15</v>
      </c>
      <c r="M18396" t="s">
        <v>149</v>
      </c>
    </row>
    <row r="18397" spans="1:13" hidden="1" x14ac:dyDescent="0.25">
      <c r="A18397" s="3">
        <v>39986</v>
      </c>
      <c r="B18397" s="16">
        <v>100</v>
      </c>
      <c r="C18397">
        <v>73991.839999999997</v>
      </c>
      <c r="D18397">
        <v>74183.09</v>
      </c>
      <c r="E18397">
        <v>11.35</v>
      </c>
      <c r="F18397">
        <v>11.35</v>
      </c>
      <c r="G18397" s="3">
        <v>41001</v>
      </c>
      <c r="H18397">
        <v>690</v>
      </c>
      <c r="I18397">
        <v>11.35</v>
      </c>
      <c r="J18397">
        <v>11.35</v>
      </c>
      <c r="K18397">
        <v>2</v>
      </c>
      <c r="L18397">
        <v>14</v>
      </c>
      <c r="M18397" t="s">
        <v>152</v>
      </c>
    </row>
    <row r="18398" spans="1:13" hidden="1" x14ac:dyDescent="0.25">
      <c r="A18398" s="3">
        <v>39986</v>
      </c>
      <c r="B18398" s="16">
        <v>0</v>
      </c>
      <c r="C18398">
        <v>78723.83</v>
      </c>
      <c r="D18398">
        <v>78883.520000000004</v>
      </c>
      <c r="E18398">
        <v>0</v>
      </c>
      <c r="F18398">
        <v>0</v>
      </c>
      <c r="G18398" s="3">
        <v>40819</v>
      </c>
      <c r="H18398">
        <v>566</v>
      </c>
      <c r="I18398">
        <v>0</v>
      </c>
      <c r="J18398">
        <v>0</v>
      </c>
      <c r="K18398">
        <v>0</v>
      </c>
      <c r="L18398">
        <v>12</v>
      </c>
      <c r="M18398" t="s">
        <v>118</v>
      </c>
    </row>
    <row r="18399" spans="1:13" hidden="1" x14ac:dyDescent="0.25">
      <c r="A18399" s="3">
        <v>39986</v>
      </c>
      <c r="B18399" s="16">
        <v>0</v>
      </c>
      <c r="C18399">
        <v>69299.289999999994</v>
      </c>
      <c r="D18399">
        <v>69611.91</v>
      </c>
      <c r="E18399">
        <v>0</v>
      </c>
      <c r="F18399">
        <v>0</v>
      </c>
      <c r="G18399" s="3">
        <v>41183</v>
      </c>
      <c r="H18399">
        <v>815</v>
      </c>
      <c r="I18399">
        <v>0</v>
      </c>
      <c r="J18399">
        <v>0</v>
      </c>
      <c r="K18399">
        <v>0</v>
      </c>
      <c r="L18399">
        <v>16</v>
      </c>
      <c r="M18399" t="s">
        <v>151</v>
      </c>
    </row>
    <row r="18400" spans="1:13" hidden="1" x14ac:dyDescent="0.25">
      <c r="A18400" s="3">
        <v>39986</v>
      </c>
      <c r="B18400" s="16">
        <v>100</v>
      </c>
      <c r="C18400">
        <v>83690.86</v>
      </c>
      <c r="D18400">
        <v>83837</v>
      </c>
      <c r="E18400">
        <v>10.44</v>
      </c>
      <c r="F18400">
        <v>10.44</v>
      </c>
      <c r="G18400" s="3">
        <v>40634</v>
      </c>
      <c r="H18400">
        <v>439</v>
      </c>
      <c r="I18400">
        <v>10.44</v>
      </c>
      <c r="J18400">
        <v>10.44</v>
      </c>
      <c r="K18400">
        <v>1</v>
      </c>
      <c r="L18400">
        <v>10</v>
      </c>
      <c r="M18400" t="s">
        <v>117</v>
      </c>
    </row>
    <row r="18401" spans="1:13" hidden="1" x14ac:dyDescent="0.25">
      <c r="A18401" s="3">
        <v>39986</v>
      </c>
      <c r="B18401" s="16">
        <v>40</v>
      </c>
      <c r="C18401">
        <v>81259.039999999994</v>
      </c>
      <c r="D18401">
        <v>81390.600000000006</v>
      </c>
      <c r="E18401">
        <v>10.75</v>
      </c>
      <c r="F18401">
        <v>10.75</v>
      </c>
      <c r="G18401" s="3">
        <v>40725</v>
      </c>
      <c r="H18401">
        <v>501</v>
      </c>
      <c r="I18401">
        <v>10.75</v>
      </c>
      <c r="J18401">
        <v>10.75</v>
      </c>
      <c r="K18401">
        <v>1</v>
      </c>
      <c r="L18401">
        <v>11</v>
      </c>
      <c r="M18401" t="s">
        <v>123</v>
      </c>
    </row>
    <row r="18402" spans="1:13" hidden="1" x14ac:dyDescent="0.25">
      <c r="A18402" s="3">
        <v>39986</v>
      </c>
      <c r="B18402" s="16">
        <v>700</v>
      </c>
      <c r="C18402">
        <v>59253.89</v>
      </c>
      <c r="D18402">
        <v>59524.43</v>
      </c>
      <c r="E18402">
        <v>12.27</v>
      </c>
      <c r="F18402">
        <v>12.16</v>
      </c>
      <c r="G18402" s="3">
        <v>41641</v>
      </c>
      <c r="H18402">
        <v>1122</v>
      </c>
      <c r="I18402">
        <v>12.27</v>
      </c>
      <c r="J18402">
        <v>12.14</v>
      </c>
      <c r="K18402">
        <v>11</v>
      </c>
      <c r="L18402">
        <v>21</v>
      </c>
      <c r="M18402" t="s">
        <v>130</v>
      </c>
    </row>
    <row r="18403" spans="1:13" hidden="1" x14ac:dyDescent="0.25">
      <c r="A18403" s="3">
        <v>39986</v>
      </c>
      <c r="B18403" s="16">
        <v>0</v>
      </c>
      <c r="C18403">
        <v>88772.06</v>
      </c>
      <c r="D18403">
        <v>88795.14</v>
      </c>
      <c r="E18403">
        <v>0</v>
      </c>
      <c r="F18403">
        <v>0</v>
      </c>
      <c r="G18403" s="3">
        <v>40452</v>
      </c>
      <c r="H18403">
        <v>317</v>
      </c>
      <c r="I18403">
        <v>0</v>
      </c>
      <c r="J18403">
        <v>0</v>
      </c>
      <c r="K18403">
        <v>0</v>
      </c>
      <c r="L18403">
        <v>8</v>
      </c>
      <c r="M18403" t="s">
        <v>120</v>
      </c>
    </row>
    <row r="18404" spans="1:13" hidden="1" x14ac:dyDescent="0.25">
      <c r="A18404" s="3">
        <v>39986</v>
      </c>
      <c r="B18404" s="16">
        <v>490</v>
      </c>
      <c r="C18404">
        <v>67237.75</v>
      </c>
      <c r="D18404">
        <v>67499.460000000006</v>
      </c>
      <c r="E18404">
        <v>11.88</v>
      </c>
      <c r="F18404">
        <v>11.76</v>
      </c>
      <c r="G18404" s="3">
        <v>41276</v>
      </c>
      <c r="H18404">
        <v>874</v>
      </c>
      <c r="I18404">
        <v>11.88</v>
      </c>
      <c r="J18404">
        <v>11.76</v>
      </c>
      <c r="K18404">
        <v>12</v>
      </c>
      <c r="L18404">
        <v>17</v>
      </c>
      <c r="M18404" t="s">
        <v>121</v>
      </c>
    </row>
    <row r="18405" spans="1:13" hidden="1" x14ac:dyDescent="0.25">
      <c r="A18405" s="3">
        <v>39986</v>
      </c>
      <c r="B18405" s="16">
        <v>975</v>
      </c>
      <c r="C18405">
        <v>41126.82</v>
      </c>
      <c r="D18405">
        <v>41269.71</v>
      </c>
      <c r="E18405">
        <v>12.5</v>
      </c>
      <c r="F18405">
        <v>12.49</v>
      </c>
      <c r="G18405" s="3">
        <v>42737</v>
      </c>
      <c r="H18405">
        <v>1866</v>
      </c>
      <c r="I18405">
        <v>12.54</v>
      </c>
      <c r="J18405">
        <v>12.49</v>
      </c>
      <c r="K18405">
        <v>16</v>
      </c>
      <c r="L18405">
        <v>28</v>
      </c>
      <c r="M18405" t="s">
        <v>119</v>
      </c>
    </row>
    <row r="18406" spans="1:13" hidden="1" x14ac:dyDescent="0.25">
      <c r="A18406" s="3">
        <v>39986</v>
      </c>
      <c r="B18406" s="16">
        <v>3330</v>
      </c>
      <c r="C18406">
        <v>98285.59</v>
      </c>
      <c r="D18406">
        <v>98287.48</v>
      </c>
      <c r="E18406">
        <v>8.92</v>
      </c>
      <c r="F18406">
        <v>8.9</v>
      </c>
      <c r="G18406" s="3">
        <v>40057</v>
      </c>
      <c r="H18406">
        <v>50</v>
      </c>
      <c r="I18406">
        <v>8.92</v>
      </c>
      <c r="J18406">
        <v>8.9</v>
      </c>
      <c r="K18406">
        <v>8</v>
      </c>
      <c r="L18406">
        <v>3</v>
      </c>
      <c r="M18406" t="s">
        <v>177</v>
      </c>
    </row>
    <row r="18407" spans="1:13" hidden="1" x14ac:dyDescent="0.25">
      <c r="A18407" s="3">
        <v>39986</v>
      </c>
      <c r="B18407" s="16">
        <v>5810</v>
      </c>
      <c r="C18407">
        <v>93490.19</v>
      </c>
      <c r="D18407">
        <v>93496.97</v>
      </c>
      <c r="E18407">
        <v>9.0500000000000007</v>
      </c>
      <c r="F18407">
        <v>9.0299999999999994</v>
      </c>
      <c r="G18407" s="3">
        <v>40269</v>
      </c>
      <c r="H18407">
        <v>191</v>
      </c>
      <c r="I18407">
        <v>9.0500000000000007</v>
      </c>
      <c r="J18407">
        <v>9.0299999999999994</v>
      </c>
      <c r="K18407">
        <v>31</v>
      </c>
      <c r="L18407">
        <v>6</v>
      </c>
      <c r="M18407" t="s">
        <v>126</v>
      </c>
    </row>
    <row r="18408" spans="1:13" hidden="1" x14ac:dyDescent="0.25">
      <c r="A18408" s="3">
        <v>39986</v>
      </c>
      <c r="B18408" s="16">
        <v>2820</v>
      </c>
      <c r="C18408">
        <v>98977.11</v>
      </c>
      <c r="D18408">
        <v>98978.240000000005</v>
      </c>
      <c r="E18408">
        <v>9.0210000000000008</v>
      </c>
      <c r="F18408">
        <v>9.01</v>
      </c>
      <c r="G18408" s="3">
        <v>40028</v>
      </c>
      <c r="H18408">
        <v>29</v>
      </c>
      <c r="I18408">
        <v>9.0210000000000008</v>
      </c>
      <c r="J18408">
        <v>9.01</v>
      </c>
      <c r="K18408">
        <v>3</v>
      </c>
      <c r="L18408">
        <v>2</v>
      </c>
      <c r="M18408" t="s">
        <v>174</v>
      </c>
    </row>
    <row r="18409" spans="1:13" hidden="1" x14ac:dyDescent="0.25">
      <c r="A18409" s="3">
        <v>39986</v>
      </c>
      <c r="B18409" s="16">
        <v>23035</v>
      </c>
      <c r="C18409">
        <v>91253.93</v>
      </c>
      <c r="D18409">
        <v>91255.06</v>
      </c>
      <c r="E18409">
        <v>9.32</v>
      </c>
      <c r="F18409">
        <v>9.34</v>
      </c>
      <c r="G18409" s="3">
        <v>40360</v>
      </c>
      <c r="H18409">
        <v>253</v>
      </c>
      <c r="I18409">
        <v>9.36</v>
      </c>
      <c r="J18409">
        <v>9.3000000000000007</v>
      </c>
      <c r="K18409">
        <v>125</v>
      </c>
      <c r="L18409">
        <v>7</v>
      </c>
      <c r="M18409" t="s">
        <v>125</v>
      </c>
    </row>
    <row r="18410" spans="1:13" hidden="1" x14ac:dyDescent="0.25">
      <c r="A18410" s="3">
        <v>39986</v>
      </c>
      <c r="B18410" s="16">
        <v>38400</v>
      </c>
      <c r="C18410">
        <v>76405.81</v>
      </c>
      <c r="D18410">
        <v>76585.87</v>
      </c>
      <c r="E18410">
        <v>11.19</v>
      </c>
      <c r="F18410">
        <v>11.13</v>
      </c>
      <c r="G18410" s="3">
        <v>40910</v>
      </c>
      <c r="H18410">
        <v>628</v>
      </c>
      <c r="I18410">
        <v>11.23</v>
      </c>
      <c r="J18410">
        <v>11.11</v>
      </c>
      <c r="K18410">
        <v>476</v>
      </c>
      <c r="L18410">
        <v>13</v>
      </c>
      <c r="M18410" t="s">
        <v>135</v>
      </c>
    </row>
    <row r="18411" spans="1:13" hidden="1" x14ac:dyDescent="0.25">
      <c r="A18411" s="3">
        <v>39986</v>
      </c>
      <c r="B18411" s="16">
        <v>57340</v>
      </c>
      <c r="C18411">
        <v>86208.75</v>
      </c>
      <c r="D18411">
        <v>86284.35</v>
      </c>
      <c r="E18411">
        <v>10.11</v>
      </c>
      <c r="F18411">
        <v>10.1</v>
      </c>
      <c r="G18411" s="3">
        <v>40546</v>
      </c>
      <c r="H18411">
        <v>378</v>
      </c>
      <c r="I18411">
        <v>10.18</v>
      </c>
      <c r="J18411">
        <v>10.08</v>
      </c>
      <c r="K18411">
        <v>533</v>
      </c>
      <c r="L18411">
        <v>9</v>
      </c>
      <c r="M18411" t="s">
        <v>128</v>
      </c>
    </row>
    <row r="18412" spans="1:13" hidden="1" x14ac:dyDescent="0.25">
      <c r="A18412" s="3">
        <v>39986</v>
      </c>
      <c r="B18412" s="16">
        <v>40445</v>
      </c>
      <c r="C18412">
        <v>97601.61</v>
      </c>
      <c r="D18412">
        <v>97603.68</v>
      </c>
      <c r="E18412">
        <v>8.8699999999999992</v>
      </c>
      <c r="F18412">
        <v>8.8699999999999992</v>
      </c>
      <c r="G18412" s="3">
        <v>40087</v>
      </c>
      <c r="H18412">
        <v>71</v>
      </c>
      <c r="I18412">
        <v>8.8800000000000008</v>
      </c>
      <c r="J18412">
        <v>8.86</v>
      </c>
      <c r="K18412">
        <v>45</v>
      </c>
      <c r="L18412">
        <v>4</v>
      </c>
      <c r="M18412" t="s">
        <v>127</v>
      </c>
    </row>
    <row r="18413" spans="1:13" hidden="1" x14ac:dyDescent="0.25">
      <c r="A18413" s="3">
        <v>39986</v>
      </c>
      <c r="B18413" s="16">
        <v>131165</v>
      </c>
      <c r="C18413">
        <v>99759.05</v>
      </c>
      <c r="D18413">
        <v>99759.38</v>
      </c>
      <c r="E18413">
        <v>9.07</v>
      </c>
      <c r="F18413">
        <v>9.06</v>
      </c>
      <c r="G18413" s="3">
        <v>39995</v>
      </c>
      <c r="H18413">
        <v>7</v>
      </c>
      <c r="I18413">
        <v>9.07</v>
      </c>
      <c r="J18413">
        <v>9.0549999999999997</v>
      </c>
      <c r="K18413">
        <v>19</v>
      </c>
      <c r="L18413">
        <v>1</v>
      </c>
      <c r="M18413" t="s">
        <v>133</v>
      </c>
    </row>
    <row r="18414" spans="1:13" hidden="1" x14ac:dyDescent="0.25">
      <c r="A18414" s="3">
        <v>39986</v>
      </c>
      <c r="B18414" s="16">
        <v>62720</v>
      </c>
      <c r="C18414">
        <v>95554.57</v>
      </c>
      <c r="D18414">
        <v>95563.46</v>
      </c>
      <c r="E18414">
        <v>8.84</v>
      </c>
      <c r="F18414">
        <v>8.83</v>
      </c>
      <c r="G18414" s="3">
        <v>40182</v>
      </c>
      <c r="H18414">
        <v>131</v>
      </c>
      <c r="I18414">
        <v>8.8800000000000008</v>
      </c>
      <c r="J18414">
        <v>8.83</v>
      </c>
      <c r="K18414">
        <v>138</v>
      </c>
      <c r="L18414">
        <v>5</v>
      </c>
      <c r="M18414" t="s">
        <v>140</v>
      </c>
    </row>
    <row r="18415" spans="1:13" hidden="1" x14ac:dyDescent="0.25">
      <c r="A18415" s="3">
        <v>39987</v>
      </c>
      <c r="B18415" s="16">
        <v>0</v>
      </c>
      <c r="C18415">
        <v>25816.31</v>
      </c>
      <c r="D18415">
        <v>25943.9</v>
      </c>
      <c r="E18415">
        <v>0</v>
      </c>
      <c r="F18415">
        <v>0</v>
      </c>
      <c r="G18415" s="3">
        <v>44200</v>
      </c>
      <c r="H18415">
        <v>2851</v>
      </c>
      <c r="I18415">
        <v>0</v>
      </c>
      <c r="J18415">
        <v>0</v>
      </c>
      <c r="K18415">
        <v>0</v>
      </c>
      <c r="L18415">
        <v>32</v>
      </c>
      <c r="M18415" t="s">
        <v>178</v>
      </c>
    </row>
    <row r="18416" spans="1:13" hidden="1" x14ac:dyDescent="0.25">
      <c r="A18416" s="3">
        <v>39987</v>
      </c>
      <c r="B18416" s="16">
        <v>0</v>
      </c>
      <c r="C18416">
        <v>29029.77</v>
      </c>
      <c r="D18416">
        <v>29180.17</v>
      </c>
      <c r="E18416">
        <v>0</v>
      </c>
      <c r="F18416">
        <v>0</v>
      </c>
      <c r="G18416" s="3">
        <v>43832</v>
      </c>
      <c r="H18416">
        <v>2604</v>
      </c>
      <c r="I18416">
        <v>0</v>
      </c>
      <c r="J18416">
        <v>0</v>
      </c>
      <c r="K18416">
        <v>0</v>
      </c>
      <c r="L18416">
        <v>31</v>
      </c>
      <c r="M18416" t="s">
        <v>179</v>
      </c>
    </row>
    <row r="18417" spans="1:13" hidden="1" x14ac:dyDescent="0.25">
      <c r="A18417" s="3">
        <v>39987</v>
      </c>
      <c r="B18417" s="16">
        <v>0</v>
      </c>
      <c r="C18417">
        <v>32673.77</v>
      </c>
      <c r="D18417">
        <v>32854.949999999997</v>
      </c>
      <c r="E18417">
        <v>0</v>
      </c>
      <c r="F18417">
        <v>0</v>
      </c>
      <c r="G18417" s="3">
        <v>43467</v>
      </c>
      <c r="H18417">
        <v>2356</v>
      </c>
      <c r="I18417">
        <v>0</v>
      </c>
      <c r="J18417">
        <v>0</v>
      </c>
      <c r="K18417">
        <v>0</v>
      </c>
      <c r="L18417">
        <v>30</v>
      </c>
      <c r="M18417" t="s">
        <v>168</v>
      </c>
    </row>
    <row r="18418" spans="1:13" hidden="1" x14ac:dyDescent="0.25">
      <c r="A18418" s="3">
        <v>39987</v>
      </c>
      <c r="B18418" s="16">
        <v>0</v>
      </c>
      <c r="C18418">
        <v>50986.73</v>
      </c>
      <c r="D18418">
        <v>51302.97</v>
      </c>
      <c r="E18418">
        <v>0</v>
      </c>
      <c r="F18418">
        <v>0</v>
      </c>
      <c r="G18418" s="3">
        <v>42095</v>
      </c>
      <c r="H18418">
        <v>1431</v>
      </c>
      <c r="I18418">
        <v>0</v>
      </c>
      <c r="J18418">
        <v>0</v>
      </c>
      <c r="K18418">
        <v>0</v>
      </c>
      <c r="L18418">
        <v>26</v>
      </c>
      <c r="M18418" t="s">
        <v>169</v>
      </c>
    </row>
    <row r="18419" spans="1:13" hidden="1" x14ac:dyDescent="0.25">
      <c r="A18419" s="3">
        <v>39987</v>
      </c>
      <c r="B18419" s="16">
        <v>0</v>
      </c>
      <c r="C18419">
        <v>54369.15</v>
      </c>
      <c r="D18419">
        <v>54685.46</v>
      </c>
      <c r="E18419">
        <v>0</v>
      </c>
      <c r="F18419">
        <v>0</v>
      </c>
      <c r="G18419" s="3">
        <v>41913</v>
      </c>
      <c r="H18419">
        <v>1308</v>
      </c>
      <c r="I18419">
        <v>0</v>
      </c>
      <c r="J18419">
        <v>0</v>
      </c>
      <c r="K18419">
        <v>0</v>
      </c>
      <c r="L18419">
        <v>24</v>
      </c>
      <c r="M18419" t="s">
        <v>176</v>
      </c>
    </row>
    <row r="18420" spans="1:13" hidden="1" x14ac:dyDescent="0.25">
      <c r="A18420" s="3">
        <v>39987</v>
      </c>
      <c r="B18420" s="16">
        <v>0</v>
      </c>
      <c r="C18420">
        <v>57915.96</v>
      </c>
      <c r="D18420">
        <v>58251.06</v>
      </c>
      <c r="E18420">
        <v>0</v>
      </c>
      <c r="F18420">
        <v>0</v>
      </c>
      <c r="G18420" s="3">
        <v>41730</v>
      </c>
      <c r="H18420">
        <v>1182</v>
      </c>
      <c r="I18420">
        <v>0</v>
      </c>
      <c r="J18420">
        <v>0</v>
      </c>
      <c r="K18420">
        <v>0</v>
      </c>
      <c r="L18420">
        <v>22</v>
      </c>
      <c r="M18420" t="s">
        <v>170</v>
      </c>
    </row>
    <row r="18421" spans="1:13" hidden="1" x14ac:dyDescent="0.25">
      <c r="A18421" s="3">
        <v>39987</v>
      </c>
      <c r="B18421" s="16">
        <v>200</v>
      </c>
      <c r="C18421">
        <v>56331.73</v>
      </c>
      <c r="D18421">
        <v>56590.39</v>
      </c>
      <c r="E18421">
        <v>12.04</v>
      </c>
      <c r="F18421">
        <v>12.04</v>
      </c>
      <c r="G18421" s="3">
        <v>41821</v>
      </c>
      <c r="H18421">
        <v>1243</v>
      </c>
      <c r="I18421">
        <v>12.04</v>
      </c>
      <c r="J18421">
        <v>12.04</v>
      </c>
      <c r="K18421">
        <v>4</v>
      </c>
      <c r="L18421">
        <v>23</v>
      </c>
      <c r="M18421" t="s">
        <v>175</v>
      </c>
    </row>
    <row r="18422" spans="1:13" hidden="1" x14ac:dyDescent="0.25">
      <c r="A18422" s="3">
        <v>39987</v>
      </c>
      <c r="B18422" s="16">
        <v>0</v>
      </c>
      <c r="C18422">
        <v>36723.65</v>
      </c>
      <c r="D18422">
        <v>36937.160000000003</v>
      </c>
      <c r="E18422">
        <v>0</v>
      </c>
      <c r="F18422">
        <v>0</v>
      </c>
      <c r="G18422" s="3">
        <v>43102</v>
      </c>
      <c r="H18422">
        <v>2111</v>
      </c>
      <c r="I18422">
        <v>0</v>
      </c>
      <c r="J18422">
        <v>0</v>
      </c>
      <c r="K18422">
        <v>0</v>
      </c>
      <c r="L18422">
        <v>29</v>
      </c>
      <c r="M18422" t="s">
        <v>150</v>
      </c>
    </row>
    <row r="18423" spans="1:13" hidden="1" x14ac:dyDescent="0.25">
      <c r="A18423" s="3">
        <v>39987</v>
      </c>
      <c r="B18423" s="16">
        <v>0</v>
      </c>
      <c r="C18423">
        <v>22958.560000000001</v>
      </c>
      <c r="D18423">
        <v>23063.69</v>
      </c>
      <c r="E18423">
        <v>0</v>
      </c>
      <c r="F18423">
        <v>0</v>
      </c>
      <c r="G18423" s="3">
        <v>44564</v>
      </c>
      <c r="H18423">
        <v>3098</v>
      </c>
      <c r="I18423">
        <v>0</v>
      </c>
      <c r="J18423">
        <v>0</v>
      </c>
      <c r="K18423">
        <v>0</v>
      </c>
      <c r="L18423">
        <v>33</v>
      </c>
      <c r="M18423" t="s">
        <v>145</v>
      </c>
    </row>
    <row r="18424" spans="1:13" hidden="1" x14ac:dyDescent="0.25">
      <c r="A18424" s="3">
        <v>39987</v>
      </c>
      <c r="B18424" s="16">
        <v>0</v>
      </c>
      <c r="C18424">
        <v>61490.17</v>
      </c>
      <c r="D18424">
        <v>61873.3</v>
      </c>
      <c r="E18424">
        <v>0</v>
      </c>
      <c r="F18424">
        <v>0</v>
      </c>
      <c r="G18424" s="3">
        <v>41548</v>
      </c>
      <c r="H18424">
        <v>1060</v>
      </c>
      <c r="I18424">
        <v>0</v>
      </c>
      <c r="J18424">
        <v>0</v>
      </c>
      <c r="K18424">
        <v>0</v>
      </c>
      <c r="L18424">
        <v>20</v>
      </c>
      <c r="M18424" t="s">
        <v>156</v>
      </c>
    </row>
    <row r="18425" spans="1:13" hidden="1" x14ac:dyDescent="0.25">
      <c r="A18425" s="3">
        <v>39987</v>
      </c>
      <c r="B18425" s="16">
        <v>5</v>
      </c>
      <c r="C18425">
        <v>46566.8</v>
      </c>
      <c r="D18425">
        <v>46734.93</v>
      </c>
      <c r="E18425">
        <v>12.43</v>
      </c>
      <c r="F18425">
        <v>12.43</v>
      </c>
      <c r="G18425" s="3">
        <v>42373</v>
      </c>
      <c r="H18425">
        <v>1616</v>
      </c>
      <c r="I18425">
        <v>12.43</v>
      </c>
      <c r="J18425">
        <v>12.43</v>
      </c>
      <c r="K18425">
        <v>1</v>
      </c>
      <c r="L18425">
        <v>27</v>
      </c>
      <c r="M18425" t="s">
        <v>122</v>
      </c>
    </row>
    <row r="18426" spans="1:13" hidden="1" x14ac:dyDescent="0.25">
      <c r="A18426" s="3">
        <v>39987</v>
      </c>
      <c r="B18426" s="16">
        <v>20</v>
      </c>
      <c r="C18426">
        <v>63578.83</v>
      </c>
      <c r="D18426">
        <v>63905.31</v>
      </c>
      <c r="E18426">
        <v>11.82</v>
      </c>
      <c r="F18426">
        <v>11.82</v>
      </c>
      <c r="G18426" s="3">
        <v>41456</v>
      </c>
      <c r="H18426">
        <v>995</v>
      </c>
      <c r="I18426">
        <v>11.82</v>
      </c>
      <c r="J18426">
        <v>11.82</v>
      </c>
      <c r="K18426">
        <v>1</v>
      </c>
      <c r="L18426">
        <v>19</v>
      </c>
      <c r="M18426" t="s">
        <v>162</v>
      </c>
    </row>
    <row r="18427" spans="1:13" hidden="1" x14ac:dyDescent="0.25">
      <c r="A18427" s="3">
        <v>39987</v>
      </c>
      <c r="B18427" s="16">
        <v>760</v>
      </c>
      <c r="C18427">
        <v>52502.13</v>
      </c>
      <c r="D18427">
        <v>52871.63</v>
      </c>
      <c r="E18427">
        <v>12.3</v>
      </c>
      <c r="F18427">
        <v>12.22</v>
      </c>
      <c r="G18427" s="3">
        <v>42006</v>
      </c>
      <c r="H18427">
        <v>1370</v>
      </c>
      <c r="I18427">
        <v>12.3</v>
      </c>
      <c r="J18427">
        <v>12.2</v>
      </c>
      <c r="K18427">
        <v>12</v>
      </c>
      <c r="L18427">
        <v>25</v>
      </c>
      <c r="M18427" t="s">
        <v>131</v>
      </c>
    </row>
    <row r="18428" spans="1:13" hidden="1" x14ac:dyDescent="0.25">
      <c r="A18428" s="3">
        <v>39987</v>
      </c>
      <c r="B18428" s="16">
        <v>0</v>
      </c>
      <c r="C18428">
        <v>65565.149999999994</v>
      </c>
      <c r="D18428">
        <v>65914.5</v>
      </c>
      <c r="E18428">
        <v>0</v>
      </c>
      <c r="F18428">
        <v>0</v>
      </c>
      <c r="G18428" s="3">
        <v>41365</v>
      </c>
      <c r="H18428">
        <v>932</v>
      </c>
      <c r="I18428">
        <v>0</v>
      </c>
      <c r="J18428">
        <v>0</v>
      </c>
      <c r="K18428">
        <v>0</v>
      </c>
      <c r="L18428">
        <v>18</v>
      </c>
      <c r="M18428" t="s">
        <v>161</v>
      </c>
    </row>
    <row r="18429" spans="1:13" hidden="1" x14ac:dyDescent="0.25">
      <c r="A18429" s="3">
        <v>39987</v>
      </c>
      <c r="B18429" s="16">
        <v>0</v>
      </c>
      <c r="C18429">
        <v>71899.679999999993</v>
      </c>
      <c r="D18429">
        <v>72228.490000000005</v>
      </c>
      <c r="E18429">
        <v>0</v>
      </c>
      <c r="F18429">
        <v>0</v>
      </c>
      <c r="G18429" s="3">
        <v>41092</v>
      </c>
      <c r="H18429">
        <v>751</v>
      </c>
      <c r="I18429">
        <v>0</v>
      </c>
      <c r="J18429">
        <v>0</v>
      </c>
      <c r="K18429">
        <v>0</v>
      </c>
      <c r="L18429">
        <v>15</v>
      </c>
      <c r="M18429" t="s">
        <v>149</v>
      </c>
    </row>
    <row r="18430" spans="1:13" hidden="1" x14ac:dyDescent="0.25">
      <c r="A18430" s="3">
        <v>39987</v>
      </c>
      <c r="B18430" s="16">
        <v>150</v>
      </c>
      <c r="C18430">
        <v>74208.41</v>
      </c>
      <c r="D18430">
        <v>74529.94</v>
      </c>
      <c r="E18430">
        <v>11.18</v>
      </c>
      <c r="F18430">
        <v>11.18</v>
      </c>
      <c r="G18430" s="3">
        <v>41001</v>
      </c>
      <c r="H18430">
        <v>689</v>
      </c>
      <c r="I18430">
        <v>11.18</v>
      </c>
      <c r="J18430">
        <v>11.18</v>
      </c>
      <c r="K18430">
        <v>1</v>
      </c>
      <c r="L18430">
        <v>14</v>
      </c>
      <c r="M18430" t="s">
        <v>152</v>
      </c>
    </row>
    <row r="18431" spans="1:13" hidden="1" x14ac:dyDescent="0.25">
      <c r="A18431" s="3">
        <v>39987</v>
      </c>
      <c r="B18431" s="16">
        <v>90</v>
      </c>
      <c r="C18431">
        <v>78910.44</v>
      </c>
      <c r="D18431">
        <v>79192.17</v>
      </c>
      <c r="E18431">
        <v>10.78</v>
      </c>
      <c r="F18431">
        <v>10.78</v>
      </c>
      <c r="G18431" s="3">
        <v>40819</v>
      </c>
      <c r="H18431">
        <v>565</v>
      </c>
      <c r="I18431">
        <v>10.78</v>
      </c>
      <c r="J18431">
        <v>10.78</v>
      </c>
      <c r="K18431">
        <v>1</v>
      </c>
      <c r="L18431">
        <v>12</v>
      </c>
      <c r="M18431" t="s">
        <v>118</v>
      </c>
    </row>
    <row r="18432" spans="1:13" hidden="1" x14ac:dyDescent="0.25">
      <c r="A18432" s="3">
        <v>39987</v>
      </c>
      <c r="B18432" s="16">
        <v>0</v>
      </c>
      <c r="C18432">
        <v>69635.67</v>
      </c>
      <c r="D18432">
        <v>69939.27</v>
      </c>
      <c r="E18432">
        <v>0</v>
      </c>
      <c r="F18432">
        <v>0</v>
      </c>
      <c r="G18432" s="3">
        <v>41183</v>
      </c>
      <c r="H18432">
        <v>814</v>
      </c>
      <c r="I18432">
        <v>0</v>
      </c>
      <c r="J18432">
        <v>0</v>
      </c>
      <c r="K18432">
        <v>0</v>
      </c>
      <c r="L18432">
        <v>16</v>
      </c>
      <c r="M18432" t="s">
        <v>151</v>
      </c>
    </row>
    <row r="18433" spans="1:13" hidden="1" x14ac:dyDescent="0.25">
      <c r="A18433" s="3">
        <v>39987</v>
      </c>
      <c r="B18433" s="16">
        <v>150</v>
      </c>
      <c r="C18433">
        <v>83865.61</v>
      </c>
      <c r="D18433">
        <v>84025.15</v>
      </c>
      <c r="E18433">
        <v>10.31</v>
      </c>
      <c r="F18433">
        <v>10.31</v>
      </c>
      <c r="G18433" s="3">
        <v>40634</v>
      </c>
      <c r="H18433">
        <v>438</v>
      </c>
      <c r="I18433">
        <v>10.31</v>
      </c>
      <c r="J18433">
        <v>10.31</v>
      </c>
      <c r="K18433">
        <v>4</v>
      </c>
      <c r="L18433">
        <v>10</v>
      </c>
      <c r="M18433" t="s">
        <v>117</v>
      </c>
    </row>
    <row r="18434" spans="1:13" hidden="1" x14ac:dyDescent="0.25">
      <c r="A18434" s="3">
        <v>39987</v>
      </c>
      <c r="B18434" s="16">
        <v>100</v>
      </c>
      <c r="C18434">
        <v>81418.38</v>
      </c>
      <c r="D18434">
        <v>81646.75</v>
      </c>
      <c r="E18434">
        <v>10.65</v>
      </c>
      <c r="F18434">
        <v>10.65</v>
      </c>
      <c r="G18434" s="3">
        <v>40725</v>
      </c>
      <c r="H18434">
        <v>500</v>
      </c>
      <c r="I18434">
        <v>10.65</v>
      </c>
      <c r="J18434">
        <v>10.65</v>
      </c>
      <c r="K18434">
        <v>1</v>
      </c>
      <c r="L18434">
        <v>11</v>
      </c>
      <c r="M18434" t="s">
        <v>123</v>
      </c>
    </row>
    <row r="18435" spans="1:13" hidden="1" x14ac:dyDescent="0.25">
      <c r="A18435" s="3">
        <v>39987</v>
      </c>
      <c r="B18435" s="16">
        <v>4735</v>
      </c>
      <c r="C18435">
        <v>59544.75</v>
      </c>
      <c r="D18435">
        <v>59961.62</v>
      </c>
      <c r="E18435">
        <v>12.07</v>
      </c>
      <c r="F18435">
        <v>11.97</v>
      </c>
      <c r="G18435" s="3">
        <v>41641</v>
      </c>
      <c r="H18435">
        <v>1121</v>
      </c>
      <c r="I18435">
        <v>12.1</v>
      </c>
      <c r="J18435">
        <v>11.95</v>
      </c>
      <c r="K18435">
        <v>34</v>
      </c>
      <c r="L18435">
        <v>21</v>
      </c>
      <c r="M18435" t="s">
        <v>130</v>
      </c>
    </row>
    <row r="18436" spans="1:13" hidden="1" x14ac:dyDescent="0.25">
      <c r="A18436" s="3">
        <v>39987</v>
      </c>
      <c r="B18436" s="16">
        <v>700</v>
      </c>
      <c r="C18436">
        <v>88825.45</v>
      </c>
      <c r="D18436">
        <v>88926.19</v>
      </c>
      <c r="E18436">
        <v>9.6199999999999992</v>
      </c>
      <c r="F18436">
        <v>9.6199999999999992</v>
      </c>
      <c r="G18436" s="3">
        <v>40452</v>
      </c>
      <c r="H18436">
        <v>316</v>
      </c>
      <c r="I18436">
        <v>9.6199999999999992</v>
      </c>
      <c r="J18436">
        <v>9.6199999999999992</v>
      </c>
      <c r="K18436">
        <v>2</v>
      </c>
      <c r="L18436">
        <v>8</v>
      </c>
      <c r="M18436" t="s">
        <v>120</v>
      </c>
    </row>
    <row r="18437" spans="1:13" hidden="1" x14ac:dyDescent="0.25">
      <c r="A18437" s="3">
        <v>39987</v>
      </c>
      <c r="B18437" s="16">
        <v>10320</v>
      </c>
      <c r="C18437">
        <v>67522.5</v>
      </c>
      <c r="D18437">
        <v>67870.62</v>
      </c>
      <c r="E18437">
        <v>11.73</v>
      </c>
      <c r="F18437">
        <v>11.6</v>
      </c>
      <c r="G18437" s="3">
        <v>41276</v>
      </c>
      <c r="H18437">
        <v>873</v>
      </c>
      <c r="I18437">
        <v>11.77</v>
      </c>
      <c r="J18437">
        <v>11.6</v>
      </c>
      <c r="K18437">
        <v>52</v>
      </c>
      <c r="L18437">
        <v>17</v>
      </c>
      <c r="M18437" t="s">
        <v>121</v>
      </c>
    </row>
    <row r="18438" spans="1:13" hidden="1" x14ac:dyDescent="0.25">
      <c r="A18438" s="3">
        <v>39987</v>
      </c>
      <c r="B18438" s="16">
        <v>14395</v>
      </c>
      <c r="C18438">
        <v>41283.800000000003</v>
      </c>
      <c r="D18438">
        <v>41510.36</v>
      </c>
      <c r="E18438">
        <v>12.45</v>
      </c>
      <c r="F18438">
        <v>12.41</v>
      </c>
      <c r="G18438" s="3">
        <v>42737</v>
      </c>
      <c r="H18438">
        <v>1865</v>
      </c>
      <c r="I18438">
        <v>12.55</v>
      </c>
      <c r="J18438">
        <v>12.41</v>
      </c>
      <c r="K18438">
        <v>91</v>
      </c>
      <c r="L18438">
        <v>28</v>
      </c>
      <c r="M18438" t="s">
        <v>119</v>
      </c>
    </row>
    <row r="18439" spans="1:13" hidden="1" x14ac:dyDescent="0.25">
      <c r="A18439" s="3">
        <v>39987</v>
      </c>
      <c r="B18439" s="16">
        <v>9890</v>
      </c>
      <c r="C18439">
        <v>98321.03</v>
      </c>
      <c r="D18439">
        <v>98327.94</v>
      </c>
      <c r="E18439">
        <v>8.91</v>
      </c>
      <c r="F18439">
        <v>8.8699999999999992</v>
      </c>
      <c r="G18439" s="3">
        <v>40057</v>
      </c>
      <c r="H18439">
        <v>49</v>
      </c>
      <c r="I18439">
        <v>8.91</v>
      </c>
      <c r="J18439">
        <v>8.8699999999999992</v>
      </c>
      <c r="K18439">
        <v>18</v>
      </c>
      <c r="L18439">
        <v>3</v>
      </c>
      <c r="M18439" t="s">
        <v>177</v>
      </c>
    </row>
    <row r="18440" spans="1:13" hidden="1" x14ac:dyDescent="0.25">
      <c r="A18440" s="3">
        <v>39987</v>
      </c>
      <c r="B18440" s="16">
        <v>4610</v>
      </c>
      <c r="C18440">
        <v>93528.88</v>
      </c>
      <c r="D18440">
        <v>93575.55</v>
      </c>
      <c r="E18440">
        <v>9</v>
      </c>
      <c r="F18440">
        <v>8.9600000000000009</v>
      </c>
      <c r="G18440" s="3">
        <v>40269</v>
      </c>
      <c r="H18440">
        <v>190</v>
      </c>
      <c r="I18440">
        <v>9.01</v>
      </c>
      <c r="J18440">
        <v>8.9499999999999993</v>
      </c>
      <c r="K18440">
        <v>29</v>
      </c>
      <c r="L18440">
        <v>6</v>
      </c>
      <c r="M18440" t="s">
        <v>126</v>
      </c>
    </row>
    <row r="18441" spans="1:13" hidden="1" x14ac:dyDescent="0.25">
      <c r="A18441" s="3">
        <v>39987</v>
      </c>
      <c r="B18441" s="16">
        <v>13640</v>
      </c>
      <c r="C18441">
        <v>99012.02</v>
      </c>
      <c r="D18441">
        <v>99014.22</v>
      </c>
      <c r="E18441">
        <v>9.01</v>
      </c>
      <c r="F18441">
        <v>8.99</v>
      </c>
      <c r="G18441" s="3">
        <v>40028</v>
      </c>
      <c r="H18441">
        <v>28</v>
      </c>
      <c r="I18441">
        <v>9.01</v>
      </c>
      <c r="J18441">
        <v>8.99</v>
      </c>
      <c r="K18441">
        <v>11</v>
      </c>
      <c r="L18441">
        <v>2</v>
      </c>
      <c r="M18441" t="s">
        <v>174</v>
      </c>
    </row>
    <row r="18442" spans="1:13" hidden="1" x14ac:dyDescent="0.25">
      <c r="A18442" s="3">
        <v>39987</v>
      </c>
      <c r="B18442" s="16">
        <v>37080</v>
      </c>
      <c r="C18442">
        <v>91286.21</v>
      </c>
      <c r="D18442">
        <v>91372.65</v>
      </c>
      <c r="E18442">
        <v>9.33</v>
      </c>
      <c r="F18442">
        <v>9.23</v>
      </c>
      <c r="G18442" s="3">
        <v>40360</v>
      </c>
      <c r="H18442">
        <v>252</v>
      </c>
      <c r="I18442">
        <v>9.33</v>
      </c>
      <c r="J18442">
        <v>9.2100000000000009</v>
      </c>
      <c r="K18442">
        <v>159</v>
      </c>
      <c r="L18442">
        <v>7</v>
      </c>
      <c r="M18442" t="s">
        <v>125</v>
      </c>
    </row>
    <row r="18443" spans="1:13" hidden="1" x14ac:dyDescent="0.25">
      <c r="A18443" s="3">
        <v>39987</v>
      </c>
      <c r="B18443" s="16">
        <v>81915</v>
      </c>
      <c r="C18443">
        <v>76612.009999999995</v>
      </c>
      <c r="D18443">
        <v>76932.039999999994</v>
      </c>
      <c r="E18443">
        <v>11.11</v>
      </c>
      <c r="F18443">
        <v>10.94</v>
      </c>
      <c r="G18443" s="3">
        <v>40910</v>
      </c>
      <c r="H18443">
        <v>627</v>
      </c>
      <c r="I18443">
        <v>11.11</v>
      </c>
      <c r="J18443">
        <v>10.93</v>
      </c>
      <c r="K18443">
        <v>934</v>
      </c>
      <c r="L18443">
        <v>13</v>
      </c>
      <c r="M18443" t="s">
        <v>135</v>
      </c>
    </row>
    <row r="18444" spans="1:13" hidden="1" x14ac:dyDescent="0.25">
      <c r="A18444" s="3">
        <v>39987</v>
      </c>
      <c r="B18444" s="16">
        <v>125080</v>
      </c>
      <c r="C18444">
        <v>86313.8</v>
      </c>
      <c r="D18444">
        <v>86449.24</v>
      </c>
      <c r="E18444">
        <v>10.08</v>
      </c>
      <c r="F18444">
        <v>10</v>
      </c>
      <c r="G18444" s="3">
        <v>40546</v>
      </c>
      <c r="H18444">
        <v>377</v>
      </c>
      <c r="I18444">
        <v>10.1</v>
      </c>
      <c r="J18444">
        <v>9.98</v>
      </c>
      <c r="K18444">
        <v>804</v>
      </c>
      <c r="L18444">
        <v>9</v>
      </c>
      <c r="M18444" t="s">
        <v>128</v>
      </c>
    </row>
    <row r="18445" spans="1:13" hidden="1" x14ac:dyDescent="0.25">
      <c r="A18445" s="3">
        <v>39987</v>
      </c>
      <c r="B18445" s="16">
        <v>44515</v>
      </c>
      <c r="C18445">
        <v>97636.99</v>
      </c>
      <c r="D18445">
        <v>97641.62</v>
      </c>
      <c r="E18445">
        <v>8.8000000000000007</v>
      </c>
      <c r="F18445">
        <v>8.85</v>
      </c>
      <c r="G18445" s="3">
        <v>40087</v>
      </c>
      <c r="H18445">
        <v>70</v>
      </c>
      <c r="I18445">
        <v>8.8800000000000008</v>
      </c>
      <c r="J18445">
        <v>8.8000000000000007</v>
      </c>
      <c r="K18445">
        <v>66</v>
      </c>
      <c r="L18445">
        <v>4</v>
      </c>
      <c r="M18445" t="s">
        <v>127</v>
      </c>
    </row>
    <row r="18446" spans="1:13" hidden="1" x14ac:dyDescent="0.25">
      <c r="A18446" s="3">
        <v>39987</v>
      </c>
      <c r="B18446" s="16">
        <v>23095</v>
      </c>
      <c r="C18446">
        <v>99793.43</v>
      </c>
      <c r="D18446">
        <v>99794.04</v>
      </c>
      <c r="E18446">
        <v>9.0500000000000007</v>
      </c>
      <c r="F18446">
        <v>9.0500000000000007</v>
      </c>
      <c r="G18446" s="3">
        <v>39995</v>
      </c>
      <c r="H18446">
        <v>6</v>
      </c>
      <c r="I18446">
        <v>9.0500000000000007</v>
      </c>
      <c r="J18446">
        <v>9.0410000000000004</v>
      </c>
      <c r="K18446">
        <v>18</v>
      </c>
      <c r="L18446">
        <v>1</v>
      </c>
      <c r="M18446" t="s">
        <v>133</v>
      </c>
    </row>
    <row r="18447" spans="1:13" hidden="1" x14ac:dyDescent="0.25">
      <c r="A18447" s="3">
        <v>39987</v>
      </c>
      <c r="B18447" s="16">
        <v>137715</v>
      </c>
      <c r="C18447">
        <v>95596.08</v>
      </c>
      <c r="D18447">
        <v>95614.27</v>
      </c>
      <c r="E18447">
        <v>8.81</v>
      </c>
      <c r="F18447">
        <v>8.7899999999999991</v>
      </c>
      <c r="G18447" s="3">
        <v>40182</v>
      </c>
      <c r="H18447">
        <v>130</v>
      </c>
      <c r="I18447">
        <v>8.84</v>
      </c>
      <c r="J18447">
        <v>8.7899999999999991</v>
      </c>
      <c r="K18447">
        <v>265</v>
      </c>
      <c r="L18447">
        <v>5</v>
      </c>
      <c r="M18447" t="s">
        <v>140</v>
      </c>
    </row>
    <row r="18448" spans="1:13" hidden="1" x14ac:dyDescent="0.25">
      <c r="A18448" s="3">
        <v>39988</v>
      </c>
      <c r="B18448" s="16">
        <v>0</v>
      </c>
      <c r="C18448">
        <v>25952.75</v>
      </c>
      <c r="D18448">
        <v>26177.16</v>
      </c>
      <c r="E18448">
        <v>0</v>
      </c>
      <c r="F18448">
        <v>0</v>
      </c>
      <c r="G18448" s="3">
        <v>44200</v>
      </c>
      <c r="H18448">
        <v>2850</v>
      </c>
      <c r="I18448">
        <v>0</v>
      </c>
      <c r="J18448">
        <v>0</v>
      </c>
      <c r="K18448">
        <v>0</v>
      </c>
      <c r="L18448">
        <v>32</v>
      </c>
      <c r="M18448" t="s">
        <v>178</v>
      </c>
    </row>
    <row r="18449" spans="1:13" hidden="1" x14ac:dyDescent="0.25">
      <c r="A18449" s="3">
        <v>39988</v>
      </c>
      <c r="B18449" s="16">
        <v>0</v>
      </c>
      <c r="C18449">
        <v>29190.13</v>
      </c>
      <c r="D18449">
        <v>29401.67</v>
      </c>
      <c r="E18449">
        <v>0</v>
      </c>
      <c r="F18449">
        <v>0</v>
      </c>
      <c r="G18449" s="3">
        <v>43832</v>
      </c>
      <c r="H18449">
        <v>2603</v>
      </c>
      <c r="I18449">
        <v>0</v>
      </c>
      <c r="J18449">
        <v>0</v>
      </c>
      <c r="K18449">
        <v>0</v>
      </c>
      <c r="L18449">
        <v>31</v>
      </c>
      <c r="M18449" t="s">
        <v>179</v>
      </c>
    </row>
    <row r="18450" spans="1:13" hidden="1" x14ac:dyDescent="0.25">
      <c r="A18450" s="3">
        <v>39988</v>
      </c>
      <c r="B18450" s="16">
        <v>0</v>
      </c>
      <c r="C18450">
        <v>32866.160000000003</v>
      </c>
      <c r="D18450">
        <v>33053.949999999997</v>
      </c>
      <c r="E18450">
        <v>0</v>
      </c>
      <c r="F18450">
        <v>0</v>
      </c>
      <c r="G18450" s="3">
        <v>43467</v>
      </c>
      <c r="H18450">
        <v>2355</v>
      </c>
      <c r="I18450">
        <v>0</v>
      </c>
      <c r="J18450">
        <v>0</v>
      </c>
      <c r="K18450">
        <v>0</v>
      </c>
      <c r="L18450">
        <v>30</v>
      </c>
      <c r="M18450" t="s">
        <v>168</v>
      </c>
    </row>
    <row r="18451" spans="1:13" hidden="1" x14ac:dyDescent="0.25">
      <c r="A18451" s="3">
        <v>39988</v>
      </c>
      <c r="B18451" s="16">
        <v>0</v>
      </c>
      <c r="C18451">
        <v>51320.480000000003</v>
      </c>
      <c r="D18451">
        <v>51331.8</v>
      </c>
      <c r="E18451">
        <v>0</v>
      </c>
      <c r="F18451">
        <v>0</v>
      </c>
      <c r="G18451" s="3">
        <v>42095</v>
      </c>
      <c r="H18451">
        <v>1430</v>
      </c>
      <c r="I18451">
        <v>0</v>
      </c>
      <c r="J18451">
        <v>0</v>
      </c>
      <c r="K18451">
        <v>0</v>
      </c>
      <c r="L18451">
        <v>26</v>
      </c>
      <c r="M18451" t="s">
        <v>169</v>
      </c>
    </row>
    <row r="18452" spans="1:13" hidden="1" x14ac:dyDescent="0.25">
      <c r="A18452" s="3">
        <v>39988</v>
      </c>
      <c r="B18452" s="16">
        <v>0</v>
      </c>
      <c r="C18452">
        <v>54704.12</v>
      </c>
      <c r="D18452">
        <v>54625.61</v>
      </c>
      <c r="E18452">
        <v>0</v>
      </c>
      <c r="F18452">
        <v>0</v>
      </c>
      <c r="G18452" s="3">
        <v>41913</v>
      </c>
      <c r="H18452">
        <v>1307</v>
      </c>
      <c r="I18452">
        <v>0</v>
      </c>
      <c r="J18452">
        <v>0</v>
      </c>
      <c r="K18452">
        <v>0</v>
      </c>
      <c r="L18452">
        <v>24</v>
      </c>
      <c r="M18452" t="s">
        <v>176</v>
      </c>
    </row>
    <row r="18453" spans="1:13" hidden="1" x14ac:dyDescent="0.25">
      <c r="A18453" s="3">
        <v>39988</v>
      </c>
      <c r="B18453" s="16">
        <v>0</v>
      </c>
      <c r="C18453">
        <v>58270.94</v>
      </c>
      <c r="D18453">
        <v>58200.53</v>
      </c>
      <c r="E18453">
        <v>0</v>
      </c>
      <c r="F18453">
        <v>0</v>
      </c>
      <c r="G18453" s="3">
        <v>41730</v>
      </c>
      <c r="H18453">
        <v>1181</v>
      </c>
      <c r="I18453">
        <v>0</v>
      </c>
      <c r="J18453">
        <v>0</v>
      </c>
      <c r="K18453">
        <v>0</v>
      </c>
      <c r="L18453">
        <v>22</v>
      </c>
      <c r="M18453" t="s">
        <v>170</v>
      </c>
    </row>
    <row r="18454" spans="1:13" hidden="1" x14ac:dyDescent="0.25">
      <c r="A18454" s="3">
        <v>39988</v>
      </c>
      <c r="B18454" s="16">
        <v>0</v>
      </c>
      <c r="C18454">
        <v>56609.7</v>
      </c>
      <c r="D18454">
        <v>56590.64</v>
      </c>
      <c r="E18454">
        <v>0</v>
      </c>
      <c r="F18454">
        <v>0</v>
      </c>
      <c r="G18454" s="3">
        <v>41821</v>
      </c>
      <c r="H18454">
        <v>1242</v>
      </c>
      <c r="I18454">
        <v>0</v>
      </c>
      <c r="J18454">
        <v>0</v>
      </c>
      <c r="K18454">
        <v>0</v>
      </c>
      <c r="L18454">
        <v>23</v>
      </c>
      <c r="M18454" t="s">
        <v>175</v>
      </c>
    </row>
    <row r="18455" spans="1:13" hidden="1" x14ac:dyDescent="0.25">
      <c r="A18455" s="3">
        <v>39988</v>
      </c>
      <c r="B18455" s="16">
        <v>0</v>
      </c>
      <c r="C18455">
        <v>36949.769999999997</v>
      </c>
      <c r="D18455">
        <v>37108.36</v>
      </c>
      <c r="E18455">
        <v>0</v>
      </c>
      <c r="F18455">
        <v>0</v>
      </c>
      <c r="G18455" s="3">
        <v>43102</v>
      </c>
      <c r="H18455">
        <v>2110</v>
      </c>
      <c r="I18455">
        <v>0</v>
      </c>
      <c r="J18455">
        <v>0</v>
      </c>
      <c r="K18455">
        <v>0</v>
      </c>
      <c r="L18455">
        <v>29</v>
      </c>
      <c r="M18455" t="s">
        <v>150</v>
      </c>
    </row>
    <row r="18456" spans="1:13" hidden="1" x14ac:dyDescent="0.25">
      <c r="A18456" s="3">
        <v>39988</v>
      </c>
      <c r="B18456" s="16">
        <v>0</v>
      </c>
      <c r="C18456">
        <v>23071.56</v>
      </c>
      <c r="D18456">
        <v>23306.29</v>
      </c>
      <c r="E18456">
        <v>0</v>
      </c>
      <c r="F18456">
        <v>0</v>
      </c>
      <c r="G18456" s="3">
        <v>44564</v>
      </c>
      <c r="H18456">
        <v>3097</v>
      </c>
      <c r="I18456">
        <v>0</v>
      </c>
      <c r="J18456">
        <v>0</v>
      </c>
      <c r="K18456">
        <v>0</v>
      </c>
      <c r="L18456">
        <v>33</v>
      </c>
      <c r="M18456" t="s">
        <v>145</v>
      </c>
    </row>
    <row r="18457" spans="1:13" hidden="1" x14ac:dyDescent="0.25">
      <c r="A18457" s="3">
        <v>39988</v>
      </c>
      <c r="B18457" s="16">
        <v>0</v>
      </c>
      <c r="C18457">
        <v>61894.42</v>
      </c>
      <c r="D18457">
        <v>61912.71</v>
      </c>
      <c r="E18457">
        <v>0</v>
      </c>
      <c r="F18457">
        <v>0</v>
      </c>
      <c r="G18457" s="3">
        <v>41548</v>
      </c>
      <c r="H18457">
        <v>1059</v>
      </c>
      <c r="I18457">
        <v>0</v>
      </c>
      <c r="J18457">
        <v>0</v>
      </c>
      <c r="K18457">
        <v>0</v>
      </c>
      <c r="L18457">
        <v>20</v>
      </c>
      <c r="M18457" t="s">
        <v>156</v>
      </c>
    </row>
    <row r="18458" spans="1:13" hidden="1" x14ac:dyDescent="0.25">
      <c r="A18458" s="3">
        <v>39988</v>
      </c>
      <c r="B18458" s="16">
        <v>35</v>
      </c>
      <c r="C18458">
        <v>46750.879999999997</v>
      </c>
      <c r="D18458">
        <v>46810.83</v>
      </c>
      <c r="E18458">
        <v>12.4</v>
      </c>
      <c r="F18458">
        <v>12.38</v>
      </c>
      <c r="G18458" s="3">
        <v>42373</v>
      </c>
      <c r="H18458">
        <v>1615</v>
      </c>
      <c r="I18458">
        <v>12.4</v>
      </c>
      <c r="J18458">
        <v>12.38</v>
      </c>
      <c r="K18458">
        <v>2</v>
      </c>
      <c r="L18458">
        <v>27</v>
      </c>
      <c r="M18458" t="s">
        <v>122</v>
      </c>
    </row>
    <row r="18459" spans="1:13" hidden="1" x14ac:dyDescent="0.25">
      <c r="A18459" s="3">
        <v>39988</v>
      </c>
      <c r="B18459" s="16">
        <v>0</v>
      </c>
      <c r="C18459">
        <v>63927.12</v>
      </c>
      <c r="D18459">
        <v>63945.1</v>
      </c>
      <c r="E18459">
        <v>0</v>
      </c>
      <c r="F18459">
        <v>0</v>
      </c>
      <c r="G18459" s="3">
        <v>41456</v>
      </c>
      <c r="H18459">
        <v>994</v>
      </c>
      <c r="I18459">
        <v>0</v>
      </c>
      <c r="J18459">
        <v>0</v>
      </c>
      <c r="K18459">
        <v>0</v>
      </c>
      <c r="L18459">
        <v>19</v>
      </c>
      <c r="M18459" t="s">
        <v>162</v>
      </c>
    </row>
    <row r="18460" spans="1:13" hidden="1" x14ac:dyDescent="0.25">
      <c r="A18460" s="3">
        <v>39988</v>
      </c>
      <c r="B18460" s="16">
        <v>0</v>
      </c>
      <c r="C18460">
        <v>52889.68</v>
      </c>
      <c r="D18460">
        <v>52882.81</v>
      </c>
      <c r="E18460">
        <v>0</v>
      </c>
      <c r="F18460">
        <v>0</v>
      </c>
      <c r="G18460" s="3">
        <v>42006</v>
      </c>
      <c r="H18460">
        <v>1369</v>
      </c>
      <c r="I18460">
        <v>0</v>
      </c>
      <c r="J18460">
        <v>0</v>
      </c>
      <c r="K18460">
        <v>0</v>
      </c>
      <c r="L18460">
        <v>25</v>
      </c>
      <c r="M18460" t="s">
        <v>131</v>
      </c>
    </row>
    <row r="18461" spans="1:13" hidden="1" x14ac:dyDescent="0.25">
      <c r="A18461" s="3">
        <v>39988</v>
      </c>
      <c r="B18461" s="16">
        <v>0</v>
      </c>
      <c r="C18461">
        <v>65937</v>
      </c>
      <c r="D18461">
        <v>65943.520000000004</v>
      </c>
      <c r="E18461">
        <v>0</v>
      </c>
      <c r="F18461">
        <v>0</v>
      </c>
      <c r="G18461" s="3">
        <v>41365</v>
      </c>
      <c r="H18461">
        <v>931</v>
      </c>
      <c r="I18461">
        <v>0</v>
      </c>
      <c r="J18461">
        <v>0</v>
      </c>
      <c r="K18461">
        <v>0</v>
      </c>
      <c r="L18461">
        <v>18</v>
      </c>
      <c r="M18461" t="s">
        <v>161</v>
      </c>
    </row>
    <row r="18462" spans="1:13" hidden="1" x14ac:dyDescent="0.25">
      <c r="A18462" s="3">
        <v>39988</v>
      </c>
      <c r="B18462" s="16">
        <v>0</v>
      </c>
      <c r="C18462">
        <v>72253.14</v>
      </c>
      <c r="D18462">
        <v>72249.59</v>
      </c>
      <c r="E18462">
        <v>0</v>
      </c>
      <c r="F18462">
        <v>0</v>
      </c>
      <c r="G18462" s="3">
        <v>41092</v>
      </c>
      <c r="H18462">
        <v>750</v>
      </c>
      <c r="I18462">
        <v>0</v>
      </c>
      <c r="J18462">
        <v>0</v>
      </c>
      <c r="K18462">
        <v>0</v>
      </c>
      <c r="L18462">
        <v>15</v>
      </c>
      <c r="M18462" t="s">
        <v>149</v>
      </c>
    </row>
    <row r="18463" spans="1:13" hidden="1" x14ac:dyDescent="0.25">
      <c r="A18463" s="3">
        <v>39988</v>
      </c>
      <c r="B18463" s="16">
        <v>0</v>
      </c>
      <c r="C18463">
        <v>74555.38</v>
      </c>
      <c r="D18463">
        <v>74570.58</v>
      </c>
      <c r="E18463">
        <v>0</v>
      </c>
      <c r="F18463">
        <v>0</v>
      </c>
      <c r="G18463" s="3">
        <v>41001</v>
      </c>
      <c r="H18463">
        <v>688</v>
      </c>
      <c r="I18463">
        <v>0</v>
      </c>
      <c r="J18463">
        <v>0</v>
      </c>
      <c r="K18463">
        <v>0</v>
      </c>
      <c r="L18463">
        <v>14</v>
      </c>
      <c r="M18463" t="s">
        <v>152</v>
      </c>
    </row>
    <row r="18464" spans="1:13" hidden="1" x14ac:dyDescent="0.25">
      <c r="A18464" s="3">
        <v>39988</v>
      </c>
      <c r="B18464" s="16">
        <v>0</v>
      </c>
      <c r="C18464">
        <v>79219.199999999997</v>
      </c>
      <c r="D18464">
        <v>79216.240000000005</v>
      </c>
      <c r="E18464">
        <v>0</v>
      </c>
      <c r="F18464">
        <v>0</v>
      </c>
      <c r="G18464" s="3">
        <v>40819</v>
      </c>
      <c r="H18464">
        <v>564</v>
      </c>
      <c r="I18464">
        <v>0</v>
      </c>
      <c r="J18464">
        <v>0</v>
      </c>
      <c r="K18464">
        <v>0</v>
      </c>
      <c r="L18464">
        <v>12</v>
      </c>
      <c r="M18464" t="s">
        <v>118</v>
      </c>
    </row>
    <row r="18465" spans="1:13" hidden="1" x14ac:dyDescent="0.25">
      <c r="A18465" s="3">
        <v>39988</v>
      </c>
      <c r="B18465" s="16">
        <v>200</v>
      </c>
      <c r="C18465">
        <v>69963.14</v>
      </c>
      <c r="D18465">
        <v>69949.08</v>
      </c>
      <c r="E18465">
        <v>11.52</v>
      </c>
      <c r="F18465">
        <v>11.52</v>
      </c>
      <c r="G18465" s="3">
        <v>41183</v>
      </c>
      <c r="H18465">
        <v>813</v>
      </c>
      <c r="I18465">
        <v>11.52</v>
      </c>
      <c r="J18465">
        <v>11.52</v>
      </c>
      <c r="K18465">
        <v>1</v>
      </c>
      <c r="L18465">
        <v>16</v>
      </c>
      <c r="M18465" t="s">
        <v>151</v>
      </c>
    </row>
    <row r="18466" spans="1:13" hidden="1" x14ac:dyDescent="0.25">
      <c r="A18466" s="3">
        <v>39988</v>
      </c>
      <c r="B18466" s="16">
        <v>320</v>
      </c>
      <c r="C18466">
        <v>84053.83</v>
      </c>
      <c r="D18466">
        <v>83990.49</v>
      </c>
      <c r="E18466">
        <v>10.36</v>
      </c>
      <c r="F18466">
        <v>10.36</v>
      </c>
      <c r="G18466" s="3">
        <v>40634</v>
      </c>
      <c r="H18466">
        <v>437</v>
      </c>
      <c r="I18466">
        <v>10.36</v>
      </c>
      <c r="J18466">
        <v>10.36</v>
      </c>
      <c r="K18466">
        <v>7</v>
      </c>
      <c r="L18466">
        <v>10</v>
      </c>
      <c r="M18466" t="s">
        <v>117</v>
      </c>
    </row>
    <row r="18467" spans="1:13" hidden="1" x14ac:dyDescent="0.25">
      <c r="A18467" s="3">
        <v>39988</v>
      </c>
      <c r="B18467" s="16">
        <v>25</v>
      </c>
      <c r="C18467">
        <v>81674.62</v>
      </c>
      <c r="D18467">
        <v>81634.62</v>
      </c>
      <c r="E18467">
        <v>10.59</v>
      </c>
      <c r="F18467">
        <v>10.59</v>
      </c>
      <c r="G18467" s="3">
        <v>40725</v>
      </c>
      <c r="H18467">
        <v>499</v>
      </c>
      <c r="I18467">
        <v>10.59</v>
      </c>
      <c r="J18467">
        <v>10.59</v>
      </c>
      <c r="K18467">
        <v>3</v>
      </c>
      <c r="L18467">
        <v>11</v>
      </c>
      <c r="M18467" t="s">
        <v>123</v>
      </c>
    </row>
    <row r="18468" spans="1:13" hidden="1" x14ac:dyDescent="0.25">
      <c r="A18468" s="3">
        <v>39988</v>
      </c>
      <c r="B18468" s="16">
        <v>2470</v>
      </c>
      <c r="C18468">
        <v>59982.080000000002</v>
      </c>
      <c r="D18468">
        <v>60000.639999999999</v>
      </c>
      <c r="E18468">
        <v>12.08</v>
      </c>
      <c r="F18468">
        <v>11.97</v>
      </c>
      <c r="G18468" s="3">
        <v>41641</v>
      </c>
      <c r="H18468">
        <v>1120</v>
      </c>
      <c r="I18468">
        <v>12.09</v>
      </c>
      <c r="J18468">
        <v>11.93</v>
      </c>
      <c r="K18468">
        <v>34</v>
      </c>
      <c r="L18468">
        <v>21</v>
      </c>
      <c r="M18468" t="s">
        <v>130</v>
      </c>
    </row>
    <row r="18469" spans="1:13" hidden="1" x14ac:dyDescent="0.25">
      <c r="A18469" s="3">
        <v>39988</v>
      </c>
      <c r="B18469" s="16">
        <v>0</v>
      </c>
      <c r="C18469">
        <v>88956.54</v>
      </c>
      <c r="D18469">
        <v>88994.8</v>
      </c>
      <c r="E18469">
        <v>0</v>
      </c>
      <c r="F18469">
        <v>0</v>
      </c>
      <c r="G18469" s="3">
        <v>40452</v>
      </c>
      <c r="H18469">
        <v>315</v>
      </c>
      <c r="I18469">
        <v>0</v>
      </c>
      <c r="J18469">
        <v>0</v>
      </c>
      <c r="K18469">
        <v>0</v>
      </c>
      <c r="L18469">
        <v>8</v>
      </c>
      <c r="M18469" t="s">
        <v>120</v>
      </c>
    </row>
    <row r="18470" spans="1:13" hidden="1" x14ac:dyDescent="0.25">
      <c r="A18470" s="3">
        <v>39988</v>
      </c>
      <c r="B18470" s="16">
        <v>2885</v>
      </c>
      <c r="C18470">
        <v>67893.78</v>
      </c>
      <c r="D18470">
        <v>67878.899999999994</v>
      </c>
      <c r="E18470">
        <v>11.74</v>
      </c>
      <c r="F18470">
        <v>11.65</v>
      </c>
      <c r="G18470" s="3">
        <v>41276</v>
      </c>
      <c r="H18470">
        <v>872</v>
      </c>
      <c r="I18470">
        <v>11.74</v>
      </c>
      <c r="J18470">
        <v>11.58</v>
      </c>
      <c r="K18470">
        <v>33</v>
      </c>
      <c r="L18470">
        <v>17</v>
      </c>
      <c r="M18470" t="s">
        <v>121</v>
      </c>
    </row>
    <row r="18471" spans="1:13" hidden="1" x14ac:dyDescent="0.25">
      <c r="A18471" s="3">
        <v>39988</v>
      </c>
      <c r="B18471" s="16">
        <v>2180</v>
      </c>
      <c r="C18471">
        <v>41524.53</v>
      </c>
      <c r="D18471">
        <v>41640.81</v>
      </c>
      <c r="E18471">
        <v>12.49</v>
      </c>
      <c r="F18471">
        <v>12.37</v>
      </c>
      <c r="G18471" s="3">
        <v>42737</v>
      </c>
      <c r="H18471">
        <v>1864</v>
      </c>
      <c r="I18471">
        <v>12.49</v>
      </c>
      <c r="J18471">
        <v>12.3</v>
      </c>
      <c r="K18471">
        <v>19</v>
      </c>
      <c r="L18471">
        <v>28</v>
      </c>
      <c r="M18471" t="s">
        <v>119</v>
      </c>
    </row>
    <row r="18472" spans="1:13" hidden="1" x14ac:dyDescent="0.25">
      <c r="A18472" s="3">
        <v>39988</v>
      </c>
      <c r="B18472" s="16">
        <v>1015</v>
      </c>
      <c r="C18472">
        <v>98361.5</v>
      </c>
      <c r="D18472">
        <v>98361.98</v>
      </c>
      <c r="E18472">
        <v>8.85</v>
      </c>
      <c r="F18472">
        <v>8.8699999999999992</v>
      </c>
      <c r="G18472" s="3">
        <v>40057</v>
      </c>
      <c r="H18472">
        <v>48</v>
      </c>
      <c r="I18472">
        <v>8.8699999999999992</v>
      </c>
      <c r="J18472">
        <v>8.85</v>
      </c>
      <c r="K18472">
        <v>5</v>
      </c>
      <c r="L18472">
        <v>3</v>
      </c>
      <c r="M18472" t="s">
        <v>177</v>
      </c>
    </row>
    <row r="18473" spans="1:13" hidden="1" x14ac:dyDescent="0.25">
      <c r="A18473" s="3">
        <v>39988</v>
      </c>
      <c r="B18473" s="16">
        <v>3460</v>
      </c>
      <c r="C18473">
        <v>93607.49</v>
      </c>
      <c r="D18473">
        <v>93627.26</v>
      </c>
      <c r="E18473">
        <v>8.98</v>
      </c>
      <c r="F18473">
        <v>8.93</v>
      </c>
      <c r="G18473" s="3">
        <v>40269</v>
      </c>
      <c r="H18473">
        <v>189</v>
      </c>
      <c r="I18473">
        <v>8.98</v>
      </c>
      <c r="J18473">
        <v>8.93</v>
      </c>
      <c r="K18473">
        <v>19</v>
      </c>
      <c r="L18473">
        <v>6</v>
      </c>
      <c r="M18473" t="s">
        <v>126</v>
      </c>
    </row>
    <row r="18474" spans="1:13" hidden="1" x14ac:dyDescent="0.25">
      <c r="A18474" s="3">
        <v>39988</v>
      </c>
      <c r="B18474" s="16">
        <v>425</v>
      </c>
      <c r="C18474">
        <v>99048.01</v>
      </c>
      <c r="D18474">
        <v>99048.55</v>
      </c>
      <c r="E18474">
        <v>8.98</v>
      </c>
      <c r="F18474">
        <v>9</v>
      </c>
      <c r="G18474" s="3">
        <v>40028</v>
      </c>
      <c r="H18474">
        <v>27</v>
      </c>
      <c r="I18474">
        <v>9</v>
      </c>
      <c r="J18474">
        <v>8.98</v>
      </c>
      <c r="K18474">
        <v>3</v>
      </c>
      <c r="L18474">
        <v>2</v>
      </c>
      <c r="M18474" t="s">
        <v>174</v>
      </c>
    </row>
    <row r="18475" spans="1:13" hidden="1" x14ac:dyDescent="0.25">
      <c r="A18475" s="3">
        <v>39988</v>
      </c>
      <c r="B18475" s="16">
        <v>25880</v>
      </c>
      <c r="C18475">
        <v>91403.839999999997</v>
      </c>
      <c r="D18475">
        <v>91438.74</v>
      </c>
      <c r="E18475">
        <v>9.2799999999999994</v>
      </c>
      <c r="F18475">
        <v>9.23</v>
      </c>
      <c r="G18475" s="3">
        <v>40360</v>
      </c>
      <c r="H18475">
        <v>251</v>
      </c>
      <c r="I18475">
        <v>9.3000000000000007</v>
      </c>
      <c r="J18475">
        <v>9.18</v>
      </c>
      <c r="K18475">
        <v>154</v>
      </c>
      <c r="L18475">
        <v>7</v>
      </c>
      <c r="M18475" t="s">
        <v>125</v>
      </c>
    </row>
    <row r="18476" spans="1:13" hidden="1" x14ac:dyDescent="0.25">
      <c r="A18476" s="3">
        <v>39988</v>
      </c>
      <c r="B18476" s="16">
        <v>63370</v>
      </c>
      <c r="C18476">
        <v>76958.3</v>
      </c>
      <c r="D18476">
        <v>76928.820000000007</v>
      </c>
      <c r="E18476">
        <v>11.07</v>
      </c>
      <c r="F18476">
        <v>10.95</v>
      </c>
      <c r="G18476" s="3">
        <v>40910</v>
      </c>
      <c r="H18476">
        <v>626</v>
      </c>
      <c r="I18476">
        <v>11.1</v>
      </c>
      <c r="J18476">
        <v>10.91</v>
      </c>
      <c r="K18476">
        <v>764</v>
      </c>
      <c r="L18476">
        <v>13</v>
      </c>
      <c r="M18476" t="s">
        <v>135</v>
      </c>
    </row>
    <row r="18477" spans="1:13" hidden="1" x14ac:dyDescent="0.25">
      <c r="A18477" s="3">
        <v>39988</v>
      </c>
      <c r="B18477" s="16">
        <v>180415</v>
      </c>
      <c r="C18477">
        <v>86478.75</v>
      </c>
      <c r="D18477">
        <v>86457.99</v>
      </c>
      <c r="E18477">
        <v>10.050000000000001</v>
      </c>
      <c r="F18477">
        <v>10.039999999999999</v>
      </c>
      <c r="G18477" s="3">
        <v>40546</v>
      </c>
      <c r="H18477">
        <v>376</v>
      </c>
      <c r="I18477">
        <v>10.119999999999999</v>
      </c>
      <c r="J18477">
        <v>9.9600000000000009</v>
      </c>
      <c r="K18477">
        <v>1046</v>
      </c>
      <c r="L18477">
        <v>9</v>
      </c>
      <c r="M18477" t="s">
        <v>128</v>
      </c>
    </row>
    <row r="18478" spans="1:13" hidden="1" x14ac:dyDescent="0.25">
      <c r="A18478" s="3">
        <v>39988</v>
      </c>
      <c r="B18478" s="16">
        <v>30930</v>
      </c>
      <c r="C18478">
        <v>97674.95</v>
      </c>
      <c r="D18478">
        <v>97676.94</v>
      </c>
      <c r="E18478">
        <v>8.84</v>
      </c>
      <c r="F18478">
        <v>8.82</v>
      </c>
      <c r="G18478" s="3">
        <v>40087</v>
      </c>
      <c r="H18478">
        <v>69</v>
      </c>
      <c r="I18478">
        <v>8.85</v>
      </c>
      <c r="J18478">
        <v>8.82</v>
      </c>
      <c r="K18478">
        <v>45</v>
      </c>
      <c r="L18478">
        <v>4</v>
      </c>
      <c r="M18478" t="s">
        <v>127</v>
      </c>
    </row>
    <row r="18479" spans="1:13" hidden="1" x14ac:dyDescent="0.25">
      <c r="A18479" s="3">
        <v>39988</v>
      </c>
      <c r="B18479" s="16">
        <v>57715</v>
      </c>
      <c r="C18479">
        <v>99828.1</v>
      </c>
      <c r="D18479">
        <v>99828.89</v>
      </c>
      <c r="E18479">
        <v>9</v>
      </c>
      <c r="F18479">
        <v>9.02</v>
      </c>
      <c r="G18479" s="3">
        <v>39995</v>
      </c>
      <c r="H18479">
        <v>5</v>
      </c>
      <c r="I18479">
        <v>9.0500000000000007</v>
      </c>
      <c r="J18479">
        <v>9</v>
      </c>
      <c r="K18479">
        <v>39</v>
      </c>
      <c r="L18479">
        <v>1</v>
      </c>
      <c r="M18479" t="s">
        <v>133</v>
      </c>
    </row>
    <row r="18480" spans="1:13" hidden="1" x14ac:dyDescent="0.25">
      <c r="A18480" s="3">
        <v>39988</v>
      </c>
      <c r="B18480" s="16">
        <v>223185</v>
      </c>
      <c r="C18480">
        <v>95646.9</v>
      </c>
      <c r="D18480">
        <v>95660.2</v>
      </c>
      <c r="E18480">
        <v>8.82</v>
      </c>
      <c r="F18480">
        <v>8.76</v>
      </c>
      <c r="G18480" s="3">
        <v>40182</v>
      </c>
      <c r="H18480">
        <v>129</v>
      </c>
      <c r="I18480">
        <v>8.83</v>
      </c>
      <c r="J18480">
        <v>8.76</v>
      </c>
      <c r="K18480">
        <v>326</v>
      </c>
      <c r="L18480">
        <v>5</v>
      </c>
      <c r="M18480" t="s">
        <v>140</v>
      </c>
    </row>
    <row r="18481" spans="1:13" hidden="1" x14ac:dyDescent="0.25">
      <c r="A18481" s="3">
        <v>39989</v>
      </c>
      <c r="B18481" s="16">
        <v>0</v>
      </c>
      <c r="C18481">
        <v>26186.080000000002</v>
      </c>
      <c r="D18481">
        <v>26154.5</v>
      </c>
      <c r="E18481">
        <v>0</v>
      </c>
      <c r="F18481">
        <v>0</v>
      </c>
      <c r="G18481" s="3">
        <v>44200</v>
      </c>
      <c r="H18481">
        <v>2849</v>
      </c>
      <c r="I18481">
        <v>0</v>
      </c>
      <c r="J18481">
        <v>0</v>
      </c>
      <c r="K18481">
        <v>0</v>
      </c>
      <c r="L18481">
        <v>32</v>
      </c>
      <c r="M18481" t="s">
        <v>178</v>
      </c>
    </row>
    <row r="18482" spans="1:13" hidden="1" x14ac:dyDescent="0.25">
      <c r="A18482" s="3">
        <v>39989</v>
      </c>
      <c r="B18482" s="16">
        <v>0</v>
      </c>
      <c r="C18482">
        <v>29411.69</v>
      </c>
      <c r="D18482">
        <v>29434.51</v>
      </c>
      <c r="E18482">
        <v>0</v>
      </c>
      <c r="F18482">
        <v>0</v>
      </c>
      <c r="G18482" s="3">
        <v>43832</v>
      </c>
      <c r="H18482">
        <v>2602</v>
      </c>
      <c r="I18482">
        <v>0</v>
      </c>
      <c r="J18482">
        <v>0</v>
      </c>
      <c r="K18482">
        <v>0</v>
      </c>
      <c r="L18482">
        <v>31</v>
      </c>
      <c r="M18482" t="s">
        <v>179</v>
      </c>
    </row>
    <row r="18483" spans="1:13" hidden="1" x14ac:dyDescent="0.25">
      <c r="A18483" s="3">
        <v>39989</v>
      </c>
      <c r="B18483" s="16">
        <v>0</v>
      </c>
      <c r="C18483">
        <v>33065.22</v>
      </c>
      <c r="D18483">
        <v>33158.74</v>
      </c>
      <c r="E18483">
        <v>0</v>
      </c>
      <c r="F18483">
        <v>0</v>
      </c>
      <c r="G18483" s="3">
        <v>43467</v>
      </c>
      <c r="H18483">
        <v>2354</v>
      </c>
      <c r="I18483">
        <v>0</v>
      </c>
      <c r="J18483">
        <v>0</v>
      </c>
      <c r="K18483">
        <v>0</v>
      </c>
      <c r="L18483">
        <v>30</v>
      </c>
      <c r="M18483" t="s">
        <v>168</v>
      </c>
    </row>
    <row r="18484" spans="1:13" hidden="1" x14ac:dyDescent="0.25">
      <c r="A18484" s="3">
        <v>39989</v>
      </c>
      <c r="B18484" s="16">
        <v>0</v>
      </c>
      <c r="C18484">
        <v>51349.3</v>
      </c>
      <c r="D18484">
        <v>51728.61</v>
      </c>
      <c r="E18484">
        <v>0</v>
      </c>
      <c r="F18484">
        <v>0</v>
      </c>
      <c r="G18484" s="3">
        <v>42095</v>
      </c>
      <c r="H18484">
        <v>1429</v>
      </c>
      <c r="I18484">
        <v>0</v>
      </c>
      <c r="J18484">
        <v>0</v>
      </c>
      <c r="K18484">
        <v>0</v>
      </c>
      <c r="L18484">
        <v>26</v>
      </c>
      <c r="M18484" t="s">
        <v>169</v>
      </c>
    </row>
    <row r="18485" spans="1:13" hidden="1" x14ac:dyDescent="0.25">
      <c r="A18485" s="3">
        <v>39989</v>
      </c>
      <c r="B18485" s="16">
        <v>0</v>
      </c>
      <c r="C18485">
        <v>54644.23</v>
      </c>
      <c r="D18485">
        <v>55083.24</v>
      </c>
      <c r="E18485">
        <v>0</v>
      </c>
      <c r="F18485">
        <v>0</v>
      </c>
      <c r="G18485" s="3">
        <v>41913</v>
      </c>
      <c r="H18485">
        <v>1306</v>
      </c>
      <c r="I18485">
        <v>0</v>
      </c>
      <c r="J18485">
        <v>0</v>
      </c>
      <c r="K18485">
        <v>0</v>
      </c>
      <c r="L18485">
        <v>24</v>
      </c>
      <c r="M18485" t="s">
        <v>176</v>
      </c>
    </row>
    <row r="18486" spans="1:13" hidden="1" x14ac:dyDescent="0.25">
      <c r="A18486" s="3">
        <v>39989</v>
      </c>
      <c r="B18486" s="16">
        <v>0</v>
      </c>
      <c r="C18486">
        <v>58220.37</v>
      </c>
      <c r="D18486">
        <v>58579.199999999997</v>
      </c>
      <c r="E18486">
        <v>0</v>
      </c>
      <c r="F18486">
        <v>0</v>
      </c>
      <c r="G18486" s="3">
        <v>41730</v>
      </c>
      <c r="H18486">
        <v>1180</v>
      </c>
      <c r="I18486">
        <v>0</v>
      </c>
      <c r="J18486">
        <v>0</v>
      </c>
      <c r="K18486">
        <v>0</v>
      </c>
      <c r="L18486">
        <v>22</v>
      </c>
      <c r="M18486" t="s">
        <v>170</v>
      </c>
    </row>
    <row r="18487" spans="1:13" hidden="1" x14ac:dyDescent="0.25">
      <c r="A18487" s="3">
        <v>39989</v>
      </c>
      <c r="B18487" s="16">
        <v>0</v>
      </c>
      <c r="C18487">
        <v>56609.93</v>
      </c>
      <c r="D18487">
        <v>56971.22</v>
      </c>
      <c r="E18487">
        <v>0</v>
      </c>
      <c r="F18487">
        <v>0</v>
      </c>
      <c r="G18487" s="3">
        <v>41821</v>
      </c>
      <c r="H18487">
        <v>1241</v>
      </c>
      <c r="I18487">
        <v>0</v>
      </c>
      <c r="J18487">
        <v>0</v>
      </c>
      <c r="K18487">
        <v>0</v>
      </c>
      <c r="L18487">
        <v>23</v>
      </c>
      <c r="M18487" t="s">
        <v>175</v>
      </c>
    </row>
    <row r="18488" spans="1:13" hidden="1" x14ac:dyDescent="0.25">
      <c r="A18488" s="3">
        <v>39989</v>
      </c>
      <c r="B18488" s="16">
        <v>0</v>
      </c>
      <c r="C18488">
        <v>37121.01</v>
      </c>
      <c r="D18488">
        <v>37300.03</v>
      </c>
      <c r="E18488">
        <v>0</v>
      </c>
      <c r="F18488">
        <v>0</v>
      </c>
      <c r="G18488" s="3">
        <v>43102</v>
      </c>
      <c r="H18488">
        <v>2109</v>
      </c>
      <c r="I18488">
        <v>0</v>
      </c>
      <c r="J18488">
        <v>0</v>
      </c>
      <c r="K18488">
        <v>0</v>
      </c>
      <c r="L18488">
        <v>29</v>
      </c>
      <c r="M18488" t="s">
        <v>150</v>
      </c>
    </row>
    <row r="18489" spans="1:13" hidden="1" x14ac:dyDescent="0.25">
      <c r="A18489" s="3">
        <v>39989</v>
      </c>
      <c r="B18489" s="16">
        <v>0</v>
      </c>
      <c r="C18489">
        <v>23314.240000000002</v>
      </c>
      <c r="D18489">
        <v>23239.51</v>
      </c>
      <c r="E18489">
        <v>0</v>
      </c>
      <c r="F18489">
        <v>0</v>
      </c>
      <c r="G18489" s="3">
        <v>44564</v>
      </c>
      <c r="H18489">
        <v>3096</v>
      </c>
      <c r="I18489">
        <v>0</v>
      </c>
      <c r="J18489">
        <v>0</v>
      </c>
      <c r="K18489">
        <v>0</v>
      </c>
      <c r="L18489">
        <v>33</v>
      </c>
      <c r="M18489" t="s">
        <v>145</v>
      </c>
    </row>
    <row r="18490" spans="1:13" hidden="1" x14ac:dyDescent="0.25">
      <c r="A18490" s="3">
        <v>39989</v>
      </c>
      <c r="B18490" s="16">
        <v>0</v>
      </c>
      <c r="C18490">
        <v>61933.82</v>
      </c>
      <c r="D18490">
        <v>62117.59</v>
      </c>
      <c r="E18490">
        <v>0</v>
      </c>
      <c r="F18490">
        <v>0</v>
      </c>
      <c r="G18490" s="3">
        <v>41548</v>
      </c>
      <c r="H18490">
        <v>1058</v>
      </c>
      <c r="I18490">
        <v>0</v>
      </c>
      <c r="J18490">
        <v>0</v>
      </c>
      <c r="K18490">
        <v>0</v>
      </c>
      <c r="L18490">
        <v>20</v>
      </c>
      <c r="M18490" t="s">
        <v>156</v>
      </c>
    </row>
    <row r="18491" spans="1:13" hidden="1" x14ac:dyDescent="0.25">
      <c r="A18491" s="3">
        <v>39989</v>
      </c>
      <c r="B18491" s="16">
        <v>5</v>
      </c>
      <c r="C18491">
        <v>46826.79</v>
      </c>
      <c r="D18491">
        <v>47186.87</v>
      </c>
      <c r="E18491">
        <v>12.32</v>
      </c>
      <c r="F18491">
        <v>12.32</v>
      </c>
      <c r="G18491" s="3">
        <v>42373</v>
      </c>
      <c r="H18491">
        <v>1614</v>
      </c>
      <c r="I18491">
        <v>12.32</v>
      </c>
      <c r="J18491">
        <v>12.32</v>
      </c>
      <c r="K18491">
        <v>1</v>
      </c>
      <c r="L18491">
        <v>27</v>
      </c>
      <c r="M18491" t="s">
        <v>122</v>
      </c>
    </row>
    <row r="18492" spans="1:13" hidden="1" x14ac:dyDescent="0.25">
      <c r="A18492" s="3">
        <v>39989</v>
      </c>
      <c r="B18492" s="16">
        <v>0</v>
      </c>
      <c r="C18492">
        <v>63966.9</v>
      </c>
      <c r="D18492">
        <v>64145.37</v>
      </c>
      <c r="E18492">
        <v>0</v>
      </c>
      <c r="F18492">
        <v>0</v>
      </c>
      <c r="G18492" s="3">
        <v>41456</v>
      </c>
      <c r="H18492">
        <v>993</v>
      </c>
      <c r="I18492">
        <v>0</v>
      </c>
      <c r="J18492">
        <v>0</v>
      </c>
      <c r="K18492">
        <v>0</v>
      </c>
      <c r="L18492">
        <v>19</v>
      </c>
      <c r="M18492" t="s">
        <v>162</v>
      </c>
    </row>
    <row r="18493" spans="1:13" hidden="1" x14ac:dyDescent="0.25">
      <c r="A18493" s="3">
        <v>39989</v>
      </c>
      <c r="B18493" s="16">
        <v>280</v>
      </c>
      <c r="C18493">
        <v>52900.84</v>
      </c>
      <c r="D18493">
        <v>53285.94</v>
      </c>
      <c r="E18493">
        <v>12.16</v>
      </c>
      <c r="F18493">
        <v>12.08</v>
      </c>
      <c r="G18493" s="3">
        <v>42006</v>
      </c>
      <c r="H18493">
        <v>1368</v>
      </c>
      <c r="I18493">
        <v>12.16</v>
      </c>
      <c r="J18493">
        <v>12.08</v>
      </c>
      <c r="K18493">
        <v>8</v>
      </c>
      <c r="L18493">
        <v>25</v>
      </c>
      <c r="M18493" t="s">
        <v>131</v>
      </c>
    </row>
    <row r="18494" spans="1:13" hidden="1" x14ac:dyDescent="0.25">
      <c r="A18494" s="3">
        <v>39989</v>
      </c>
      <c r="B18494" s="16">
        <v>0</v>
      </c>
      <c r="C18494">
        <v>65966</v>
      </c>
      <c r="D18494">
        <v>66161.100000000006</v>
      </c>
      <c r="E18494">
        <v>0</v>
      </c>
      <c r="F18494">
        <v>0</v>
      </c>
      <c r="G18494" s="3">
        <v>41365</v>
      </c>
      <c r="H18494">
        <v>930</v>
      </c>
      <c r="I18494">
        <v>0</v>
      </c>
      <c r="J18494">
        <v>0</v>
      </c>
      <c r="K18494">
        <v>0</v>
      </c>
      <c r="L18494">
        <v>18</v>
      </c>
      <c r="M18494" t="s">
        <v>161</v>
      </c>
    </row>
    <row r="18495" spans="1:13" hidden="1" x14ac:dyDescent="0.25">
      <c r="A18495" s="3">
        <v>39989</v>
      </c>
      <c r="B18495" s="16">
        <v>420</v>
      </c>
      <c r="C18495">
        <v>72274.22</v>
      </c>
      <c r="D18495">
        <v>72368.52</v>
      </c>
      <c r="E18495">
        <v>11.39</v>
      </c>
      <c r="F18495">
        <v>11.35</v>
      </c>
      <c r="G18495" s="3">
        <v>41092</v>
      </c>
      <c r="H18495">
        <v>749</v>
      </c>
      <c r="I18495">
        <v>11.39</v>
      </c>
      <c r="J18495">
        <v>11.35</v>
      </c>
      <c r="K18495">
        <v>3</v>
      </c>
      <c r="L18495">
        <v>15</v>
      </c>
      <c r="M18495" t="s">
        <v>149</v>
      </c>
    </row>
    <row r="18496" spans="1:13" hidden="1" x14ac:dyDescent="0.25">
      <c r="A18496" s="3">
        <v>39989</v>
      </c>
      <c r="B18496" s="16">
        <v>1555</v>
      </c>
      <c r="C18496">
        <v>74596</v>
      </c>
      <c r="D18496">
        <v>74639.070000000007</v>
      </c>
      <c r="E18496">
        <v>11.17</v>
      </c>
      <c r="F18496">
        <v>11.19</v>
      </c>
      <c r="G18496" s="3">
        <v>41001</v>
      </c>
      <c r="H18496">
        <v>687</v>
      </c>
      <c r="I18496">
        <v>11.19</v>
      </c>
      <c r="J18496">
        <v>11.17</v>
      </c>
      <c r="K18496">
        <v>18</v>
      </c>
      <c r="L18496">
        <v>14</v>
      </c>
      <c r="M18496" t="s">
        <v>152</v>
      </c>
    </row>
    <row r="18497" spans="1:13" hidden="1" x14ac:dyDescent="0.25">
      <c r="A18497" s="3">
        <v>39989</v>
      </c>
      <c r="B18497" s="16">
        <v>975</v>
      </c>
      <c r="C18497">
        <v>79243.240000000005</v>
      </c>
      <c r="D18497">
        <v>79280.929999999993</v>
      </c>
      <c r="E18497">
        <v>10.792999999999999</v>
      </c>
      <c r="F18497">
        <v>10.8</v>
      </c>
      <c r="G18497" s="3">
        <v>40819</v>
      </c>
      <c r="H18497">
        <v>563</v>
      </c>
      <c r="I18497">
        <v>10.81</v>
      </c>
      <c r="J18497">
        <v>10.792999999999999</v>
      </c>
      <c r="K18497">
        <v>4</v>
      </c>
      <c r="L18497">
        <v>12</v>
      </c>
      <c r="M18497" t="s">
        <v>118</v>
      </c>
    </row>
    <row r="18498" spans="1:13" hidden="1" x14ac:dyDescent="0.25">
      <c r="A18498" s="3">
        <v>39989</v>
      </c>
      <c r="B18498" s="16">
        <v>210</v>
      </c>
      <c r="C18498">
        <v>69972.929999999993</v>
      </c>
      <c r="D18498">
        <v>70081.97</v>
      </c>
      <c r="E18498">
        <v>11.58</v>
      </c>
      <c r="F18498">
        <v>11.5</v>
      </c>
      <c r="G18498" s="3">
        <v>41183</v>
      </c>
      <c r="H18498">
        <v>812</v>
      </c>
      <c r="I18498">
        <v>11.58</v>
      </c>
      <c r="J18498">
        <v>11.5</v>
      </c>
      <c r="K18498">
        <v>2</v>
      </c>
      <c r="L18498">
        <v>16</v>
      </c>
      <c r="M18498" t="s">
        <v>151</v>
      </c>
    </row>
    <row r="18499" spans="1:13" hidden="1" x14ac:dyDescent="0.25">
      <c r="A18499" s="3">
        <v>39989</v>
      </c>
      <c r="B18499" s="16">
        <v>0</v>
      </c>
      <c r="C18499">
        <v>84019.12</v>
      </c>
      <c r="D18499">
        <v>84077.15</v>
      </c>
      <c r="E18499">
        <v>0</v>
      </c>
      <c r="F18499">
        <v>0</v>
      </c>
      <c r="G18499" s="3">
        <v>40634</v>
      </c>
      <c r="H18499">
        <v>436</v>
      </c>
      <c r="I18499">
        <v>0</v>
      </c>
      <c r="J18499">
        <v>0</v>
      </c>
      <c r="K18499">
        <v>0</v>
      </c>
      <c r="L18499">
        <v>10</v>
      </c>
      <c r="M18499" t="s">
        <v>117</v>
      </c>
    </row>
    <row r="18500" spans="1:13" hidden="1" x14ac:dyDescent="0.25">
      <c r="A18500" s="3">
        <v>39989</v>
      </c>
      <c r="B18500" s="16">
        <v>1900</v>
      </c>
      <c r="C18500">
        <v>81662.45</v>
      </c>
      <c r="D18500">
        <v>81696.960000000006</v>
      </c>
      <c r="E18500">
        <v>10.58</v>
      </c>
      <c r="F18500">
        <v>10.6</v>
      </c>
      <c r="G18500" s="3">
        <v>40725</v>
      </c>
      <c r="H18500">
        <v>498</v>
      </c>
      <c r="I18500">
        <v>10.6</v>
      </c>
      <c r="J18500">
        <v>10.57</v>
      </c>
      <c r="K18500">
        <v>7</v>
      </c>
      <c r="L18500">
        <v>11</v>
      </c>
      <c r="M18500" t="s">
        <v>123</v>
      </c>
    </row>
    <row r="18501" spans="1:13" hidden="1" x14ac:dyDescent="0.25">
      <c r="A18501" s="3">
        <v>39989</v>
      </c>
      <c r="B18501" s="16">
        <v>2670</v>
      </c>
      <c r="C18501">
        <v>60021.09</v>
      </c>
      <c r="D18501">
        <v>60233.78</v>
      </c>
      <c r="E18501">
        <v>11.94</v>
      </c>
      <c r="F18501">
        <v>11.88</v>
      </c>
      <c r="G18501" s="3">
        <v>41641</v>
      </c>
      <c r="H18501">
        <v>1119</v>
      </c>
      <c r="I18501">
        <v>11.94</v>
      </c>
      <c r="J18501">
        <v>11.88</v>
      </c>
      <c r="K18501">
        <v>25</v>
      </c>
      <c r="L18501">
        <v>21</v>
      </c>
      <c r="M18501" t="s">
        <v>130</v>
      </c>
    </row>
    <row r="18502" spans="1:13" hidden="1" x14ac:dyDescent="0.25">
      <c r="A18502" s="3">
        <v>39989</v>
      </c>
      <c r="B18502" s="16">
        <v>1055</v>
      </c>
      <c r="C18502">
        <v>89025.14</v>
      </c>
      <c r="D18502">
        <v>89001.35</v>
      </c>
      <c r="E18502">
        <v>9.6199999999999992</v>
      </c>
      <c r="F18502">
        <v>9.6</v>
      </c>
      <c r="G18502" s="3">
        <v>40452</v>
      </c>
      <c r="H18502">
        <v>314</v>
      </c>
      <c r="I18502">
        <v>9.6199999999999992</v>
      </c>
      <c r="J18502">
        <v>9.6</v>
      </c>
      <c r="K18502">
        <v>9</v>
      </c>
      <c r="L18502">
        <v>8</v>
      </c>
      <c r="M18502" t="s">
        <v>120</v>
      </c>
    </row>
    <row r="18503" spans="1:13" hidden="1" x14ac:dyDescent="0.25">
      <c r="A18503" s="3">
        <v>39989</v>
      </c>
      <c r="B18503" s="16">
        <v>5760</v>
      </c>
      <c r="C18503">
        <v>67902.039999999994</v>
      </c>
      <c r="D18503">
        <v>68058.320000000007</v>
      </c>
      <c r="E18503">
        <v>11.64</v>
      </c>
      <c r="F18503">
        <v>11.56</v>
      </c>
      <c r="G18503" s="3">
        <v>41276</v>
      </c>
      <c r="H18503">
        <v>871</v>
      </c>
      <c r="I18503">
        <v>11.66</v>
      </c>
      <c r="J18503">
        <v>11.54</v>
      </c>
      <c r="K18503">
        <v>58</v>
      </c>
      <c r="L18503">
        <v>17</v>
      </c>
      <c r="M18503" t="s">
        <v>121</v>
      </c>
    </row>
    <row r="18504" spans="1:13" hidden="1" x14ac:dyDescent="0.25">
      <c r="A18504" s="3">
        <v>39989</v>
      </c>
      <c r="B18504" s="16">
        <v>9180</v>
      </c>
      <c r="C18504">
        <v>41655.01</v>
      </c>
      <c r="D18504">
        <v>41939.49</v>
      </c>
      <c r="E18504">
        <v>12.42</v>
      </c>
      <c r="F18504">
        <v>12.31</v>
      </c>
      <c r="G18504" s="3">
        <v>42737</v>
      </c>
      <c r="H18504">
        <v>1863</v>
      </c>
      <c r="I18504">
        <v>12.42</v>
      </c>
      <c r="J18504">
        <v>12.25</v>
      </c>
      <c r="K18504">
        <v>30</v>
      </c>
      <c r="L18504">
        <v>28</v>
      </c>
      <c r="M18504" t="s">
        <v>119</v>
      </c>
    </row>
    <row r="18505" spans="1:13" hidden="1" x14ac:dyDescent="0.25">
      <c r="A18505" s="3">
        <v>39989</v>
      </c>
      <c r="B18505" s="16">
        <v>11850</v>
      </c>
      <c r="C18505">
        <v>98395.51</v>
      </c>
      <c r="D18505">
        <v>98393.42</v>
      </c>
      <c r="E18505">
        <v>8.84</v>
      </c>
      <c r="F18505">
        <v>8.8699999999999992</v>
      </c>
      <c r="G18505" s="3">
        <v>40057</v>
      </c>
      <c r="H18505">
        <v>47</v>
      </c>
      <c r="I18505">
        <v>8.8699999999999992</v>
      </c>
      <c r="J18505">
        <v>8.84</v>
      </c>
      <c r="K18505">
        <v>10</v>
      </c>
      <c r="L18505">
        <v>3</v>
      </c>
      <c r="M18505" t="s">
        <v>177</v>
      </c>
    </row>
    <row r="18506" spans="1:13" hidden="1" x14ac:dyDescent="0.25">
      <c r="A18506" s="3">
        <v>39989</v>
      </c>
      <c r="B18506" s="16">
        <v>730</v>
      </c>
      <c r="C18506">
        <v>93659.18</v>
      </c>
      <c r="D18506">
        <v>93659.05</v>
      </c>
      <c r="E18506">
        <v>8.92</v>
      </c>
      <c r="F18506">
        <v>8.93</v>
      </c>
      <c r="G18506" s="3">
        <v>40269</v>
      </c>
      <c r="H18506">
        <v>188</v>
      </c>
      <c r="I18506">
        <v>8.93</v>
      </c>
      <c r="J18506">
        <v>8.91</v>
      </c>
      <c r="K18506">
        <v>8</v>
      </c>
      <c r="L18506">
        <v>6</v>
      </c>
      <c r="M18506" t="s">
        <v>126</v>
      </c>
    </row>
    <row r="18507" spans="1:13" hidden="1" x14ac:dyDescent="0.25">
      <c r="A18507" s="3">
        <v>39989</v>
      </c>
      <c r="B18507" s="16">
        <v>69120</v>
      </c>
      <c r="C18507">
        <v>99082.32</v>
      </c>
      <c r="D18507">
        <v>99083.839999999997</v>
      </c>
      <c r="E18507">
        <v>8.9700000000000006</v>
      </c>
      <c r="F18507">
        <v>8.9600000000000009</v>
      </c>
      <c r="G18507" s="3">
        <v>40028</v>
      </c>
      <c r="H18507">
        <v>26</v>
      </c>
      <c r="I18507">
        <v>8.9700000000000006</v>
      </c>
      <c r="J18507">
        <v>8.9550000000000001</v>
      </c>
      <c r="K18507">
        <v>19</v>
      </c>
      <c r="L18507">
        <v>2</v>
      </c>
      <c r="M18507" t="s">
        <v>174</v>
      </c>
    </row>
    <row r="18508" spans="1:13" hidden="1" x14ac:dyDescent="0.25">
      <c r="A18508" s="3">
        <v>39989</v>
      </c>
      <c r="B18508" s="16">
        <v>11045</v>
      </c>
      <c r="C18508">
        <v>91469.91</v>
      </c>
      <c r="D18508">
        <v>91453.77</v>
      </c>
      <c r="E18508">
        <v>9.1999999999999993</v>
      </c>
      <c r="F18508">
        <v>9.27</v>
      </c>
      <c r="G18508" s="3">
        <v>40360</v>
      </c>
      <c r="H18508">
        <v>250</v>
      </c>
      <c r="I18508">
        <v>9.27</v>
      </c>
      <c r="J18508">
        <v>9.19</v>
      </c>
      <c r="K18508">
        <v>57</v>
      </c>
      <c r="L18508">
        <v>7</v>
      </c>
      <c r="M18508" t="s">
        <v>125</v>
      </c>
    </row>
    <row r="18509" spans="1:13" hidden="1" x14ac:dyDescent="0.25">
      <c r="A18509" s="3">
        <v>39989</v>
      </c>
      <c r="B18509" s="16">
        <v>69020</v>
      </c>
      <c r="C18509">
        <v>76955.05</v>
      </c>
      <c r="D18509">
        <v>77047.92</v>
      </c>
      <c r="E18509">
        <v>11</v>
      </c>
      <c r="F18509">
        <v>10.92</v>
      </c>
      <c r="G18509" s="3">
        <v>40910</v>
      </c>
      <c r="H18509">
        <v>625</v>
      </c>
      <c r="I18509">
        <v>11.02</v>
      </c>
      <c r="J18509">
        <v>10.9</v>
      </c>
      <c r="K18509">
        <v>893</v>
      </c>
      <c r="L18509">
        <v>13</v>
      </c>
      <c r="M18509" t="s">
        <v>135</v>
      </c>
    </row>
    <row r="18510" spans="1:13" hidden="1" x14ac:dyDescent="0.25">
      <c r="A18510" s="3">
        <v>39989</v>
      </c>
      <c r="B18510" s="16">
        <v>192070</v>
      </c>
      <c r="C18510">
        <v>86487.46</v>
      </c>
      <c r="D18510">
        <v>86490.76</v>
      </c>
      <c r="E18510">
        <v>10.039999999999999</v>
      </c>
      <c r="F18510">
        <v>10.029999999999999</v>
      </c>
      <c r="G18510" s="3">
        <v>40546</v>
      </c>
      <c r="H18510">
        <v>375</v>
      </c>
      <c r="I18510">
        <v>10.08</v>
      </c>
      <c r="J18510">
        <v>9.9700000000000006</v>
      </c>
      <c r="K18510">
        <v>1084</v>
      </c>
      <c r="L18510">
        <v>9</v>
      </c>
      <c r="M18510" t="s">
        <v>128</v>
      </c>
    </row>
    <row r="18511" spans="1:13" hidden="1" x14ac:dyDescent="0.25">
      <c r="A18511" s="3">
        <v>39989</v>
      </c>
      <c r="B18511" s="16">
        <v>46140</v>
      </c>
      <c r="C18511">
        <v>97710.24</v>
      </c>
      <c r="D18511">
        <v>97707.29</v>
      </c>
      <c r="E18511">
        <v>8.82</v>
      </c>
      <c r="F18511">
        <v>8.84</v>
      </c>
      <c r="G18511" s="3">
        <v>40087</v>
      </c>
      <c r="H18511">
        <v>68</v>
      </c>
      <c r="I18511">
        <v>8.84</v>
      </c>
      <c r="J18511">
        <v>8.77</v>
      </c>
      <c r="K18511">
        <v>54</v>
      </c>
      <c r="L18511">
        <v>4</v>
      </c>
      <c r="M18511" t="s">
        <v>127</v>
      </c>
    </row>
    <row r="18512" spans="1:13" hidden="1" x14ac:dyDescent="0.25">
      <c r="A18512" s="3">
        <v>39989</v>
      </c>
      <c r="B18512" s="16">
        <v>385025</v>
      </c>
      <c r="C18512">
        <v>99862.92</v>
      </c>
      <c r="D18512">
        <v>99863.3</v>
      </c>
      <c r="E18512">
        <v>9.0090000000000003</v>
      </c>
      <c r="F18512">
        <v>9.01</v>
      </c>
      <c r="G18512" s="3">
        <v>39995</v>
      </c>
      <c r="H18512">
        <v>4</v>
      </c>
      <c r="I18512">
        <v>9.01</v>
      </c>
      <c r="J18512">
        <v>8.99</v>
      </c>
      <c r="K18512">
        <v>43</v>
      </c>
      <c r="L18512">
        <v>1</v>
      </c>
      <c r="M18512" t="s">
        <v>133</v>
      </c>
    </row>
    <row r="18513" spans="1:13" hidden="1" x14ac:dyDescent="0.25">
      <c r="A18513" s="3">
        <v>39989</v>
      </c>
      <c r="B18513" s="16">
        <v>167215</v>
      </c>
      <c r="C18513">
        <v>95692.81</v>
      </c>
      <c r="D18513">
        <v>95687.51</v>
      </c>
      <c r="E18513">
        <v>8.7799999999999994</v>
      </c>
      <c r="F18513">
        <v>8.7799999999999994</v>
      </c>
      <c r="G18513" s="3">
        <v>40182</v>
      </c>
      <c r="H18513">
        <v>128</v>
      </c>
      <c r="I18513">
        <v>8.7899999999999991</v>
      </c>
      <c r="J18513">
        <v>8.75</v>
      </c>
      <c r="K18513">
        <v>192</v>
      </c>
      <c r="L18513">
        <v>5</v>
      </c>
      <c r="M18513" t="s">
        <v>140</v>
      </c>
    </row>
    <row r="18514" spans="1:13" hidden="1" x14ac:dyDescent="0.25">
      <c r="A18514" s="3">
        <v>39990</v>
      </c>
      <c r="B18514" s="16">
        <v>0</v>
      </c>
      <c r="C18514">
        <v>26163.43</v>
      </c>
      <c r="D18514">
        <v>26524.89</v>
      </c>
      <c r="E18514">
        <v>0</v>
      </c>
      <c r="F18514">
        <v>0</v>
      </c>
      <c r="G18514" s="3">
        <v>44200</v>
      </c>
      <c r="H18514">
        <v>2848</v>
      </c>
      <c r="I18514">
        <v>0</v>
      </c>
      <c r="J18514">
        <v>0</v>
      </c>
      <c r="K18514">
        <v>0</v>
      </c>
      <c r="L18514">
        <v>32</v>
      </c>
      <c r="M18514" t="s">
        <v>178</v>
      </c>
    </row>
    <row r="18515" spans="1:13" hidden="1" x14ac:dyDescent="0.25">
      <c r="A18515" s="3">
        <v>39990</v>
      </c>
      <c r="B18515" s="16">
        <v>0</v>
      </c>
      <c r="C18515">
        <v>29444.560000000001</v>
      </c>
      <c r="D18515">
        <v>29760.54</v>
      </c>
      <c r="E18515">
        <v>0</v>
      </c>
      <c r="F18515">
        <v>0</v>
      </c>
      <c r="G18515" s="3">
        <v>43832</v>
      </c>
      <c r="H18515">
        <v>2601</v>
      </c>
      <c r="I18515">
        <v>0</v>
      </c>
      <c r="J18515">
        <v>0</v>
      </c>
      <c r="K18515">
        <v>0</v>
      </c>
      <c r="L18515">
        <v>31</v>
      </c>
      <c r="M18515" t="s">
        <v>179</v>
      </c>
    </row>
    <row r="18516" spans="1:13" hidden="1" x14ac:dyDescent="0.25">
      <c r="A18516" s="3">
        <v>39990</v>
      </c>
      <c r="B18516" s="16">
        <v>0</v>
      </c>
      <c r="C18516">
        <v>33170.07</v>
      </c>
      <c r="D18516">
        <v>33421.53</v>
      </c>
      <c r="E18516">
        <v>0</v>
      </c>
      <c r="F18516">
        <v>0</v>
      </c>
      <c r="G18516" s="3">
        <v>43467</v>
      </c>
      <c r="H18516">
        <v>2353</v>
      </c>
      <c r="I18516">
        <v>0</v>
      </c>
      <c r="J18516">
        <v>0</v>
      </c>
      <c r="K18516">
        <v>0</v>
      </c>
      <c r="L18516">
        <v>30</v>
      </c>
      <c r="M18516" t="s">
        <v>168</v>
      </c>
    </row>
    <row r="18517" spans="1:13" hidden="1" x14ac:dyDescent="0.25">
      <c r="A18517" s="3">
        <v>39990</v>
      </c>
      <c r="B18517" s="16">
        <v>0</v>
      </c>
      <c r="C18517">
        <v>51746.28</v>
      </c>
      <c r="D18517">
        <v>51962.559999999998</v>
      </c>
      <c r="E18517">
        <v>0</v>
      </c>
      <c r="F18517">
        <v>0</v>
      </c>
      <c r="G18517" s="3">
        <v>42095</v>
      </c>
      <c r="H18517">
        <v>1428</v>
      </c>
      <c r="I18517">
        <v>0</v>
      </c>
      <c r="J18517">
        <v>0</v>
      </c>
      <c r="K18517">
        <v>0</v>
      </c>
      <c r="L18517">
        <v>26</v>
      </c>
      <c r="M18517" t="s">
        <v>169</v>
      </c>
    </row>
    <row r="18518" spans="1:13" hidden="1" x14ac:dyDescent="0.25">
      <c r="A18518" s="3">
        <v>39990</v>
      </c>
      <c r="B18518" s="16">
        <v>0</v>
      </c>
      <c r="C18518">
        <v>55102.06</v>
      </c>
      <c r="D18518">
        <v>55344.04</v>
      </c>
      <c r="E18518">
        <v>0</v>
      </c>
      <c r="F18518">
        <v>0</v>
      </c>
      <c r="G18518" s="3">
        <v>41913</v>
      </c>
      <c r="H18518">
        <v>1305</v>
      </c>
      <c r="I18518">
        <v>0</v>
      </c>
      <c r="J18518">
        <v>0</v>
      </c>
      <c r="K18518">
        <v>0</v>
      </c>
      <c r="L18518">
        <v>24</v>
      </c>
      <c r="M18518" t="s">
        <v>176</v>
      </c>
    </row>
    <row r="18519" spans="1:13" hidden="1" x14ac:dyDescent="0.25">
      <c r="A18519" s="3">
        <v>39990</v>
      </c>
      <c r="B18519" s="16">
        <v>0</v>
      </c>
      <c r="C18519">
        <v>58599.21</v>
      </c>
      <c r="D18519">
        <v>58817.43</v>
      </c>
      <c r="E18519">
        <v>0</v>
      </c>
      <c r="F18519">
        <v>0</v>
      </c>
      <c r="G18519" s="3">
        <v>41730</v>
      </c>
      <c r="H18519">
        <v>1179</v>
      </c>
      <c r="I18519">
        <v>0</v>
      </c>
      <c r="J18519">
        <v>0</v>
      </c>
      <c r="K18519">
        <v>0</v>
      </c>
      <c r="L18519">
        <v>22</v>
      </c>
      <c r="M18519" t="s">
        <v>170</v>
      </c>
    </row>
    <row r="18520" spans="1:13" hidden="1" x14ac:dyDescent="0.25">
      <c r="A18520" s="3">
        <v>39990</v>
      </c>
      <c r="B18520" s="16">
        <v>200</v>
      </c>
      <c r="C18520">
        <v>56990.68</v>
      </c>
      <c r="D18520">
        <v>57200.66</v>
      </c>
      <c r="E18520">
        <v>11.83</v>
      </c>
      <c r="F18520">
        <v>11.83</v>
      </c>
      <c r="G18520" s="3">
        <v>41821</v>
      </c>
      <c r="H18520">
        <v>1240</v>
      </c>
      <c r="I18520">
        <v>11.83</v>
      </c>
      <c r="J18520">
        <v>11.83</v>
      </c>
      <c r="K18520">
        <v>2</v>
      </c>
      <c r="L18520">
        <v>23</v>
      </c>
      <c r="M18520" t="s">
        <v>175</v>
      </c>
    </row>
    <row r="18521" spans="1:13" hidden="1" x14ac:dyDescent="0.25">
      <c r="A18521" s="3">
        <v>39990</v>
      </c>
      <c r="B18521" s="16">
        <v>0</v>
      </c>
      <c r="C18521">
        <v>37312.769999999997</v>
      </c>
      <c r="D18521">
        <v>37481.269999999997</v>
      </c>
      <c r="E18521">
        <v>0</v>
      </c>
      <c r="F18521">
        <v>0</v>
      </c>
      <c r="G18521" s="3">
        <v>43102</v>
      </c>
      <c r="H18521">
        <v>2108</v>
      </c>
      <c r="I18521">
        <v>0</v>
      </c>
      <c r="J18521">
        <v>0</v>
      </c>
      <c r="K18521">
        <v>0</v>
      </c>
      <c r="L18521">
        <v>29</v>
      </c>
      <c r="M18521" t="s">
        <v>150</v>
      </c>
    </row>
    <row r="18522" spans="1:13" hidden="1" x14ac:dyDescent="0.25">
      <c r="A18522" s="3">
        <v>39990</v>
      </c>
      <c r="B18522" s="16">
        <v>0</v>
      </c>
      <c r="C18522">
        <v>23247.45</v>
      </c>
      <c r="D18522">
        <v>23641.03</v>
      </c>
      <c r="E18522">
        <v>0</v>
      </c>
      <c r="F18522">
        <v>0</v>
      </c>
      <c r="G18522" s="3">
        <v>44564</v>
      </c>
      <c r="H18522">
        <v>3095</v>
      </c>
      <c r="I18522">
        <v>0</v>
      </c>
      <c r="J18522">
        <v>0</v>
      </c>
      <c r="K18522">
        <v>0</v>
      </c>
      <c r="L18522">
        <v>33</v>
      </c>
      <c r="M18522" t="s">
        <v>145</v>
      </c>
    </row>
    <row r="18523" spans="1:13" hidden="1" x14ac:dyDescent="0.25">
      <c r="A18523" s="3">
        <v>39990</v>
      </c>
      <c r="B18523" s="16">
        <v>0</v>
      </c>
      <c r="C18523">
        <v>62138.81</v>
      </c>
      <c r="D18523">
        <v>62346.68</v>
      </c>
      <c r="E18523">
        <v>0</v>
      </c>
      <c r="F18523">
        <v>0</v>
      </c>
      <c r="G18523" s="3">
        <v>41548</v>
      </c>
      <c r="H18523">
        <v>1057</v>
      </c>
      <c r="I18523">
        <v>0</v>
      </c>
      <c r="J18523">
        <v>0</v>
      </c>
      <c r="K18523">
        <v>0</v>
      </c>
      <c r="L18523">
        <v>20</v>
      </c>
      <c r="M18523" t="s">
        <v>156</v>
      </c>
    </row>
    <row r="18524" spans="1:13" hidden="1" x14ac:dyDescent="0.25">
      <c r="A18524" s="3">
        <v>39990</v>
      </c>
      <c r="B18524" s="16">
        <v>0</v>
      </c>
      <c r="C18524">
        <v>47202.99</v>
      </c>
      <c r="D18524">
        <v>47276.97</v>
      </c>
      <c r="E18524">
        <v>0</v>
      </c>
      <c r="F18524">
        <v>0</v>
      </c>
      <c r="G18524" s="3">
        <v>42373</v>
      </c>
      <c r="H18524">
        <v>1613</v>
      </c>
      <c r="I18524">
        <v>0</v>
      </c>
      <c r="J18524">
        <v>0</v>
      </c>
      <c r="K18524">
        <v>0</v>
      </c>
      <c r="L18524">
        <v>27</v>
      </c>
      <c r="M18524" t="s">
        <v>122</v>
      </c>
    </row>
    <row r="18525" spans="1:13" hidden="1" x14ac:dyDescent="0.25">
      <c r="A18525" s="3">
        <v>39990</v>
      </c>
      <c r="B18525" s="16">
        <v>0</v>
      </c>
      <c r="C18525">
        <v>64167.28</v>
      </c>
      <c r="D18525">
        <v>64346.05</v>
      </c>
      <c r="E18525">
        <v>0</v>
      </c>
      <c r="F18525">
        <v>0</v>
      </c>
      <c r="G18525" s="3">
        <v>41456</v>
      </c>
      <c r="H18525">
        <v>992</v>
      </c>
      <c r="I18525">
        <v>0</v>
      </c>
      <c r="J18525">
        <v>0</v>
      </c>
      <c r="K18525">
        <v>0</v>
      </c>
      <c r="L18525">
        <v>19</v>
      </c>
      <c r="M18525" t="s">
        <v>162</v>
      </c>
    </row>
    <row r="18526" spans="1:13" hidden="1" x14ac:dyDescent="0.25">
      <c r="A18526" s="3">
        <v>39990</v>
      </c>
      <c r="B18526" s="16">
        <v>0</v>
      </c>
      <c r="C18526">
        <v>53304.14</v>
      </c>
      <c r="D18526">
        <v>53573.18</v>
      </c>
      <c r="E18526">
        <v>0</v>
      </c>
      <c r="F18526">
        <v>0</v>
      </c>
      <c r="G18526" s="3">
        <v>42006</v>
      </c>
      <c r="H18526">
        <v>1367</v>
      </c>
      <c r="I18526">
        <v>0</v>
      </c>
      <c r="J18526">
        <v>0</v>
      </c>
      <c r="K18526">
        <v>0</v>
      </c>
      <c r="L18526">
        <v>25</v>
      </c>
      <c r="M18526" t="s">
        <v>131</v>
      </c>
    </row>
    <row r="18527" spans="1:13" hidden="1" x14ac:dyDescent="0.25">
      <c r="A18527" s="3">
        <v>39990</v>
      </c>
      <c r="B18527" s="16">
        <v>0</v>
      </c>
      <c r="C18527">
        <v>66183.7</v>
      </c>
      <c r="D18527">
        <v>66345.72</v>
      </c>
      <c r="E18527">
        <v>0</v>
      </c>
      <c r="F18527">
        <v>0</v>
      </c>
      <c r="G18527" s="3">
        <v>41365</v>
      </c>
      <c r="H18527">
        <v>929</v>
      </c>
      <c r="I18527">
        <v>0</v>
      </c>
      <c r="J18527">
        <v>0</v>
      </c>
      <c r="K18527">
        <v>0</v>
      </c>
      <c r="L18527">
        <v>18</v>
      </c>
      <c r="M18527" t="s">
        <v>161</v>
      </c>
    </row>
    <row r="18528" spans="1:13" hidden="1" x14ac:dyDescent="0.25">
      <c r="A18528" s="3">
        <v>39990</v>
      </c>
      <c r="B18528" s="16">
        <v>15</v>
      </c>
      <c r="C18528">
        <v>72393.240000000005</v>
      </c>
      <c r="D18528">
        <v>72507.05</v>
      </c>
      <c r="E18528">
        <v>11.23</v>
      </c>
      <c r="F18528">
        <v>11.28</v>
      </c>
      <c r="G18528" s="3">
        <v>41092</v>
      </c>
      <c r="H18528">
        <v>748</v>
      </c>
      <c r="I18528">
        <v>11.28</v>
      </c>
      <c r="J18528">
        <v>11.23</v>
      </c>
      <c r="K18528">
        <v>2</v>
      </c>
      <c r="L18528">
        <v>15</v>
      </c>
      <c r="M18528" t="s">
        <v>149</v>
      </c>
    </row>
    <row r="18529" spans="1:13" hidden="1" x14ac:dyDescent="0.25">
      <c r="A18529" s="3">
        <v>39990</v>
      </c>
      <c r="B18529" s="16">
        <v>5</v>
      </c>
      <c r="C18529">
        <v>74664.570000000007</v>
      </c>
      <c r="D18529">
        <v>74819.03</v>
      </c>
      <c r="E18529">
        <v>11.05</v>
      </c>
      <c r="F18529">
        <v>11.05</v>
      </c>
      <c r="G18529" s="3">
        <v>41001</v>
      </c>
      <c r="H18529">
        <v>686</v>
      </c>
      <c r="I18529">
        <v>11.05</v>
      </c>
      <c r="J18529">
        <v>11.05</v>
      </c>
      <c r="K18529">
        <v>1</v>
      </c>
      <c r="L18529">
        <v>14</v>
      </c>
      <c r="M18529" t="s">
        <v>152</v>
      </c>
    </row>
    <row r="18530" spans="1:13" hidden="1" x14ac:dyDescent="0.25">
      <c r="A18530" s="3">
        <v>39990</v>
      </c>
      <c r="B18530" s="16">
        <v>5</v>
      </c>
      <c r="C18530">
        <v>79308.009999999995</v>
      </c>
      <c r="D18530">
        <v>79410.55</v>
      </c>
      <c r="E18530">
        <v>10.7</v>
      </c>
      <c r="F18530">
        <v>10.7</v>
      </c>
      <c r="G18530" s="3">
        <v>40819</v>
      </c>
      <c r="H18530">
        <v>562</v>
      </c>
      <c r="I18530">
        <v>10.7</v>
      </c>
      <c r="J18530">
        <v>10.7</v>
      </c>
      <c r="K18530">
        <v>1</v>
      </c>
      <c r="L18530">
        <v>12</v>
      </c>
      <c r="M18530" t="s">
        <v>118</v>
      </c>
    </row>
    <row r="18531" spans="1:13" hidden="1" x14ac:dyDescent="0.25">
      <c r="A18531" s="3">
        <v>39990</v>
      </c>
      <c r="B18531" s="16">
        <v>0</v>
      </c>
      <c r="C18531">
        <v>70105.91</v>
      </c>
      <c r="D18531">
        <v>70297.17</v>
      </c>
      <c r="E18531">
        <v>0</v>
      </c>
      <c r="F18531">
        <v>0</v>
      </c>
      <c r="G18531" s="3">
        <v>41183</v>
      </c>
      <c r="H18531">
        <v>811</v>
      </c>
      <c r="I18531">
        <v>0</v>
      </c>
      <c r="J18531">
        <v>0</v>
      </c>
      <c r="K18531">
        <v>0</v>
      </c>
      <c r="L18531">
        <v>16</v>
      </c>
      <c r="M18531" t="s">
        <v>151</v>
      </c>
    </row>
    <row r="18532" spans="1:13" hidden="1" x14ac:dyDescent="0.25">
      <c r="A18532" s="3">
        <v>39990</v>
      </c>
      <c r="B18532" s="16">
        <v>150</v>
      </c>
      <c r="C18532">
        <v>84105.87</v>
      </c>
      <c r="D18532">
        <v>84217.5</v>
      </c>
      <c r="E18532">
        <v>10.24</v>
      </c>
      <c r="F18532">
        <v>10.24</v>
      </c>
      <c r="G18532" s="3">
        <v>40634</v>
      </c>
      <c r="H18532">
        <v>435</v>
      </c>
      <c r="I18532">
        <v>10.24</v>
      </c>
      <c r="J18532">
        <v>10.24</v>
      </c>
      <c r="K18532">
        <v>3</v>
      </c>
      <c r="L18532">
        <v>10</v>
      </c>
      <c r="M18532" t="s">
        <v>117</v>
      </c>
    </row>
    <row r="18533" spans="1:13" hidden="1" x14ac:dyDescent="0.25">
      <c r="A18533" s="3">
        <v>39990</v>
      </c>
      <c r="B18533" s="16">
        <v>920</v>
      </c>
      <c r="C18533">
        <v>81724.87</v>
      </c>
      <c r="D18533">
        <v>81803.8</v>
      </c>
      <c r="E18533">
        <v>10.49</v>
      </c>
      <c r="F18533">
        <v>10.52</v>
      </c>
      <c r="G18533" s="3">
        <v>40725</v>
      </c>
      <c r="H18533">
        <v>497</v>
      </c>
      <c r="I18533">
        <v>10.52</v>
      </c>
      <c r="J18533">
        <v>10.49</v>
      </c>
      <c r="K18533">
        <v>7</v>
      </c>
      <c r="L18533">
        <v>11</v>
      </c>
      <c r="M18533" t="s">
        <v>123</v>
      </c>
    </row>
    <row r="18534" spans="1:13" hidden="1" x14ac:dyDescent="0.25">
      <c r="A18534" s="3">
        <v>39990</v>
      </c>
      <c r="B18534" s="16">
        <v>575</v>
      </c>
      <c r="C18534">
        <v>60254.36</v>
      </c>
      <c r="D18534">
        <v>60479.82</v>
      </c>
      <c r="E18534">
        <v>11.81</v>
      </c>
      <c r="F18534">
        <v>11.79</v>
      </c>
      <c r="G18534" s="3">
        <v>41641</v>
      </c>
      <c r="H18534">
        <v>1118</v>
      </c>
      <c r="I18534">
        <v>11.81</v>
      </c>
      <c r="J18534">
        <v>11.79</v>
      </c>
      <c r="K18534">
        <v>9</v>
      </c>
      <c r="L18534">
        <v>21</v>
      </c>
      <c r="M18534" t="s">
        <v>130</v>
      </c>
    </row>
    <row r="18535" spans="1:13" hidden="1" x14ac:dyDescent="0.25">
      <c r="A18535" s="3">
        <v>39990</v>
      </c>
      <c r="B18535" s="16">
        <v>645</v>
      </c>
      <c r="C18535">
        <v>89031.75</v>
      </c>
      <c r="D18535">
        <v>89095.5</v>
      </c>
      <c r="E18535">
        <v>9.5399999999999991</v>
      </c>
      <c r="F18535">
        <v>9.5500000000000007</v>
      </c>
      <c r="G18535" s="3">
        <v>40452</v>
      </c>
      <c r="H18535">
        <v>313</v>
      </c>
      <c r="I18535">
        <v>9.5500000000000007</v>
      </c>
      <c r="J18535">
        <v>9.5399999999999991</v>
      </c>
      <c r="K18535">
        <v>8</v>
      </c>
      <c r="L18535">
        <v>8</v>
      </c>
      <c r="M18535" t="s">
        <v>120</v>
      </c>
    </row>
    <row r="18536" spans="1:13" hidden="1" x14ac:dyDescent="0.25">
      <c r="A18536" s="3">
        <v>39990</v>
      </c>
      <c r="B18536" s="16">
        <v>7035</v>
      </c>
      <c r="C18536">
        <v>68081.570000000007</v>
      </c>
      <c r="D18536">
        <v>68323.91</v>
      </c>
      <c r="E18536">
        <v>11.53</v>
      </c>
      <c r="F18536">
        <v>11.46</v>
      </c>
      <c r="G18536" s="3">
        <v>41276</v>
      </c>
      <c r="H18536">
        <v>870</v>
      </c>
      <c r="I18536">
        <v>11.56</v>
      </c>
      <c r="J18536">
        <v>11.44</v>
      </c>
      <c r="K18536">
        <v>42</v>
      </c>
      <c r="L18536">
        <v>17</v>
      </c>
      <c r="M18536" t="s">
        <v>121</v>
      </c>
    </row>
    <row r="18537" spans="1:13" hidden="1" x14ac:dyDescent="0.25">
      <c r="A18537" s="3">
        <v>39990</v>
      </c>
      <c r="B18537" s="16">
        <v>2640</v>
      </c>
      <c r="C18537">
        <v>41953.82</v>
      </c>
      <c r="D18537">
        <v>42014.89</v>
      </c>
      <c r="E18537">
        <v>12.25</v>
      </c>
      <c r="F18537">
        <v>12.26</v>
      </c>
      <c r="G18537" s="3">
        <v>42737</v>
      </c>
      <c r="H18537">
        <v>1862</v>
      </c>
      <c r="I18537">
        <v>12.29</v>
      </c>
      <c r="J18537">
        <v>12.21</v>
      </c>
      <c r="K18537">
        <v>16</v>
      </c>
      <c r="L18537">
        <v>28</v>
      </c>
      <c r="M18537" t="s">
        <v>119</v>
      </c>
    </row>
    <row r="18538" spans="1:13" hidden="1" x14ac:dyDescent="0.25">
      <c r="A18538" s="3">
        <v>39990</v>
      </c>
      <c r="B18538" s="16">
        <v>535</v>
      </c>
      <c r="C18538">
        <v>98427.03</v>
      </c>
      <c r="D18538">
        <v>98432.53</v>
      </c>
      <c r="E18538">
        <v>8.85</v>
      </c>
      <c r="F18538">
        <v>8.84</v>
      </c>
      <c r="G18538" s="3">
        <v>40057</v>
      </c>
      <c r="H18538">
        <v>46</v>
      </c>
      <c r="I18538">
        <v>8.86</v>
      </c>
      <c r="J18538">
        <v>8.84</v>
      </c>
      <c r="K18538">
        <v>5</v>
      </c>
      <c r="L18538">
        <v>3</v>
      </c>
      <c r="M18538" t="s">
        <v>177</v>
      </c>
    </row>
    <row r="18539" spans="1:13" hidden="1" x14ac:dyDescent="0.25">
      <c r="A18539" s="3">
        <v>39990</v>
      </c>
      <c r="B18539" s="16">
        <v>6880</v>
      </c>
      <c r="C18539">
        <v>93691.04</v>
      </c>
      <c r="D18539">
        <v>93697.4</v>
      </c>
      <c r="E18539">
        <v>8.92</v>
      </c>
      <c r="F18539">
        <v>8.93</v>
      </c>
      <c r="G18539" s="3">
        <v>40269</v>
      </c>
      <c r="H18539">
        <v>187</v>
      </c>
      <c r="I18539">
        <v>8.93</v>
      </c>
      <c r="J18539">
        <v>8.91</v>
      </c>
      <c r="K18539">
        <v>24</v>
      </c>
      <c r="L18539">
        <v>6</v>
      </c>
      <c r="M18539" t="s">
        <v>126</v>
      </c>
    </row>
    <row r="18540" spans="1:13" hidden="1" x14ac:dyDescent="0.25">
      <c r="A18540" s="3">
        <v>39990</v>
      </c>
      <c r="B18540" s="16">
        <v>9220</v>
      </c>
      <c r="C18540">
        <v>99117.69</v>
      </c>
      <c r="D18540">
        <v>99118.18</v>
      </c>
      <c r="E18540">
        <v>8.9600000000000009</v>
      </c>
      <c r="F18540">
        <v>8.9700000000000006</v>
      </c>
      <c r="G18540" s="3">
        <v>40028</v>
      </c>
      <c r="H18540">
        <v>25</v>
      </c>
      <c r="I18540">
        <v>8.9700000000000006</v>
      </c>
      <c r="J18540">
        <v>8.9600000000000009</v>
      </c>
      <c r="K18540">
        <v>10</v>
      </c>
      <c r="L18540">
        <v>2</v>
      </c>
      <c r="M18540" t="s">
        <v>174</v>
      </c>
    </row>
    <row r="18541" spans="1:13" hidden="1" x14ac:dyDescent="0.25">
      <c r="A18541" s="3">
        <v>39990</v>
      </c>
      <c r="B18541" s="16">
        <v>15640</v>
      </c>
      <c r="C18541">
        <v>91485.01</v>
      </c>
      <c r="D18541">
        <v>91519.6</v>
      </c>
      <c r="E18541">
        <v>9.17</v>
      </c>
      <c r="F18541">
        <v>9.24</v>
      </c>
      <c r="G18541" s="3">
        <v>40360</v>
      </c>
      <c r="H18541">
        <v>249</v>
      </c>
      <c r="I18541">
        <v>9.25</v>
      </c>
      <c r="J18541">
        <v>9.17</v>
      </c>
      <c r="K18541">
        <v>86</v>
      </c>
      <c r="L18541">
        <v>7</v>
      </c>
      <c r="M18541" t="s">
        <v>125</v>
      </c>
    </row>
    <row r="18542" spans="1:13" hidden="1" x14ac:dyDescent="0.25">
      <c r="A18542" s="3">
        <v>39990</v>
      </c>
      <c r="B18542" s="16">
        <v>46670</v>
      </c>
      <c r="C18542">
        <v>77074.240000000005</v>
      </c>
      <c r="D18542">
        <v>77184.44</v>
      </c>
      <c r="E18542">
        <v>10.88</v>
      </c>
      <c r="F18542">
        <v>10.86</v>
      </c>
      <c r="G18542" s="3">
        <v>40910</v>
      </c>
      <c r="H18542">
        <v>624</v>
      </c>
      <c r="I18542">
        <v>10.92</v>
      </c>
      <c r="J18542">
        <v>10.83</v>
      </c>
      <c r="K18542">
        <v>515</v>
      </c>
      <c r="L18542">
        <v>13</v>
      </c>
      <c r="M18542" t="s">
        <v>135</v>
      </c>
    </row>
    <row r="18543" spans="1:13" hidden="1" x14ac:dyDescent="0.25">
      <c r="A18543" s="3">
        <v>39990</v>
      </c>
      <c r="B18543" s="16">
        <v>164675</v>
      </c>
      <c r="C18543">
        <v>86520.31</v>
      </c>
      <c r="D18543">
        <v>86642.89</v>
      </c>
      <c r="E18543">
        <v>9.99</v>
      </c>
      <c r="F18543">
        <v>9.9600000000000009</v>
      </c>
      <c r="G18543" s="3">
        <v>40546</v>
      </c>
      <c r="H18543">
        <v>374</v>
      </c>
      <c r="I18543">
        <v>9.99</v>
      </c>
      <c r="J18543">
        <v>9.8699999999999992</v>
      </c>
      <c r="K18543">
        <v>1019</v>
      </c>
      <c r="L18543">
        <v>9</v>
      </c>
      <c r="M18543" t="s">
        <v>128</v>
      </c>
    </row>
    <row r="18544" spans="1:13" hidden="1" x14ac:dyDescent="0.25">
      <c r="A18544" s="3">
        <v>39990</v>
      </c>
      <c r="B18544" s="16">
        <v>55910</v>
      </c>
      <c r="C18544">
        <v>97740.67</v>
      </c>
      <c r="D18544">
        <v>97749.83</v>
      </c>
      <c r="E18544">
        <v>8.8000000000000007</v>
      </c>
      <c r="F18544">
        <v>8.81</v>
      </c>
      <c r="G18544" s="3">
        <v>40087</v>
      </c>
      <c r="H18544">
        <v>67</v>
      </c>
      <c r="I18544">
        <v>8.82</v>
      </c>
      <c r="J18544">
        <v>8.8000000000000007</v>
      </c>
      <c r="K18544">
        <v>54</v>
      </c>
      <c r="L18544">
        <v>4</v>
      </c>
      <c r="M18544" t="s">
        <v>127</v>
      </c>
    </row>
    <row r="18545" spans="1:13" hidden="1" x14ac:dyDescent="0.25">
      <c r="A18545" s="3">
        <v>39990</v>
      </c>
      <c r="B18545" s="16">
        <v>24875</v>
      </c>
      <c r="C18545">
        <v>99897.41</v>
      </c>
      <c r="D18545">
        <v>99897.35</v>
      </c>
      <c r="E18545">
        <v>9.01</v>
      </c>
      <c r="F18545">
        <v>8.9949999999999992</v>
      </c>
      <c r="G18545" s="3">
        <v>39995</v>
      </c>
      <c r="H18545">
        <v>3</v>
      </c>
      <c r="I18545">
        <v>9.01</v>
      </c>
      <c r="J18545">
        <v>8.98</v>
      </c>
      <c r="K18545">
        <v>13</v>
      </c>
      <c r="L18545">
        <v>1</v>
      </c>
      <c r="M18545" t="s">
        <v>133</v>
      </c>
    </row>
    <row r="18546" spans="1:13" hidden="1" x14ac:dyDescent="0.25">
      <c r="A18546" s="3">
        <v>39990</v>
      </c>
      <c r="B18546" s="16">
        <v>86000</v>
      </c>
      <c r="C18546">
        <v>95720.2</v>
      </c>
      <c r="D18546">
        <v>95733.2</v>
      </c>
      <c r="E18546">
        <v>8.74</v>
      </c>
      <c r="F18546">
        <v>8.77</v>
      </c>
      <c r="G18546" s="3">
        <v>40182</v>
      </c>
      <c r="H18546">
        <v>127</v>
      </c>
      <c r="I18546">
        <v>8.77</v>
      </c>
      <c r="J18546">
        <v>8.74</v>
      </c>
      <c r="K18546">
        <v>136</v>
      </c>
      <c r="L18546">
        <v>5</v>
      </c>
      <c r="M18546" t="s">
        <v>140</v>
      </c>
    </row>
    <row r="18547" spans="1:13" hidden="1" x14ac:dyDescent="0.25">
      <c r="A18547" s="3">
        <v>39993</v>
      </c>
      <c r="B18547" s="16">
        <v>0</v>
      </c>
      <c r="C18547">
        <v>26534.080000000002</v>
      </c>
      <c r="D18547">
        <v>25631.49</v>
      </c>
      <c r="E18547">
        <v>0</v>
      </c>
      <c r="F18547">
        <v>0</v>
      </c>
      <c r="G18547" s="3">
        <v>44200</v>
      </c>
      <c r="H18547">
        <v>2847</v>
      </c>
      <c r="I18547">
        <v>0</v>
      </c>
      <c r="J18547">
        <v>0</v>
      </c>
      <c r="K18547">
        <v>0</v>
      </c>
      <c r="L18547">
        <v>32</v>
      </c>
      <c r="M18547" t="s">
        <v>178</v>
      </c>
    </row>
    <row r="18548" spans="1:13" hidden="1" x14ac:dyDescent="0.25">
      <c r="A18548" s="3">
        <v>39993</v>
      </c>
      <c r="B18548" s="16">
        <v>0</v>
      </c>
      <c r="C18548">
        <v>29770.85</v>
      </c>
      <c r="D18548">
        <v>28844.92</v>
      </c>
      <c r="E18548">
        <v>0</v>
      </c>
      <c r="F18548">
        <v>0</v>
      </c>
      <c r="G18548" s="3">
        <v>43832</v>
      </c>
      <c r="H18548">
        <v>2600</v>
      </c>
      <c r="I18548">
        <v>0</v>
      </c>
      <c r="J18548">
        <v>0</v>
      </c>
      <c r="K18548">
        <v>0</v>
      </c>
      <c r="L18548">
        <v>31</v>
      </c>
      <c r="M18548" t="s">
        <v>179</v>
      </c>
    </row>
    <row r="18549" spans="1:13" hidden="1" x14ac:dyDescent="0.25">
      <c r="A18549" s="3">
        <v>39993</v>
      </c>
      <c r="B18549" s="16">
        <v>0</v>
      </c>
      <c r="C18549">
        <v>33433.11</v>
      </c>
      <c r="D18549">
        <v>32491.78</v>
      </c>
      <c r="E18549">
        <v>0</v>
      </c>
      <c r="F18549">
        <v>0</v>
      </c>
      <c r="G18549" s="3">
        <v>43467</v>
      </c>
      <c r="H18549">
        <v>2352</v>
      </c>
      <c r="I18549">
        <v>0</v>
      </c>
      <c r="J18549">
        <v>0</v>
      </c>
      <c r="K18549">
        <v>0</v>
      </c>
      <c r="L18549">
        <v>30</v>
      </c>
      <c r="M18549" t="s">
        <v>168</v>
      </c>
    </row>
    <row r="18550" spans="1:13" hidden="1" x14ac:dyDescent="0.25">
      <c r="A18550" s="3">
        <v>39993</v>
      </c>
      <c r="B18550" s="16">
        <v>0</v>
      </c>
      <c r="C18550">
        <v>51980.56</v>
      </c>
      <c r="D18550">
        <v>51014.33</v>
      </c>
      <c r="E18550">
        <v>0</v>
      </c>
      <c r="F18550">
        <v>0</v>
      </c>
      <c r="G18550" s="3">
        <v>42095</v>
      </c>
      <c r="H18550">
        <v>1427</v>
      </c>
      <c r="I18550">
        <v>0</v>
      </c>
      <c r="J18550">
        <v>0</v>
      </c>
      <c r="K18550">
        <v>0</v>
      </c>
      <c r="L18550">
        <v>26</v>
      </c>
      <c r="M18550" t="s">
        <v>169</v>
      </c>
    </row>
    <row r="18551" spans="1:13" hidden="1" x14ac:dyDescent="0.25">
      <c r="A18551" s="3">
        <v>39993</v>
      </c>
      <c r="B18551" s="16">
        <v>0</v>
      </c>
      <c r="C18551">
        <v>55363.21</v>
      </c>
      <c r="D18551">
        <v>54477.97</v>
      </c>
      <c r="E18551">
        <v>0</v>
      </c>
      <c r="F18551">
        <v>0</v>
      </c>
      <c r="G18551" s="3">
        <v>41913</v>
      </c>
      <c r="H18551">
        <v>1304</v>
      </c>
      <c r="I18551">
        <v>0</v>
      </c>
      <c r="J18551">
        <v>0</v>
      </c>
      <c r="K18551">
        <v>0</v>
      </c>
      <c r="L18551">
        <v>24</v>
      </c>
      <c r="M18551" t="s">
        <v>176</v>
      </c>
    </row>
    <row r="18552" spans="1:13" hidden="1" x14ac:dyDescent="0.25">
      <c r="A18552" s="3">
        <v>39993</v>
      </c>
      <c r="B18552" s="16">
        <v>0</v>
      </c>
      <c r="C18552">
        <v>58837.8</v>
      </c>
      <c r="D18552">
        <v>58099.3</v>
      </c>
      <c r="E18552">
        <v>0</v>
      </c>
      <c r="F18552">
        <v>0</v>
      </c>
      <c r="G18552" s="3">
        <v>41730</v>
      </c>
      <c r="H18552">
        <v>1178</v>
      </c>
      <c r="I18552">
        <v>0</v>
      </c>
      <c r="J18552">
        <v>0</v>
      </c>
      <c r="K18552">
        <v>0</v>
      </c>
      <c r="L18552">
        <v>22</v>
      </c>
      <c r="M18552" t="s">
        <v>170</v>
      </c>
    </row>
    <row r="18553" spans="1:13" hidden="1" x14ac:dyDescent="0.25">
      <c r="A18553" s="3">
        <v>39993</v>
      </c>
      <c r="B18553" s="16">
        <v>0</v>
      </c>
      <c r="C18553">
        <v>57220.47</v>
      </c>
      <c r="D18553">
        <v>56490.95</v>
      </c>
      <c r="E18553">
        <v>0</v>
      </c>
      <c r="F18553">
        <v>0</v>
      </c>
      <c r="G18553" s="3">
        <v>41821</v>
      </c>
      <c r="H18553">
        <v>1239</v>
      </c>
      <c r="I18553">
        <v>0</v>
      </c>
      <c r="J18553">
        <v>0</v>
      </c>
      <c r="K18553">
        <v>0</v>
      </c>
      <c r="L18553">
        <v>23</v>
      </c>
      <c r="M18553" t="s">
        <v>175</v>
      </c>
    </row>
    <row r="18554" spans="1:13" hidden="1" x14ac:dyDescent="0.25">
      <c r="A18554" s="3">
        <v>39993</v>
      </c>
      <c r="B18554" s="16">
        <v>0</v>
      </c>
      <c r="C18554">
        <v>37494.25</v>
      </c>
      <c r="D18554">
        <v>36548.089999999997</v>
      </c>
      <c r="E18554">
        <v>0</v>
      </c>
      <c r="F18554">
        <v>0</v>
      </c>
      <c r="G18554" s="3">
        <v>43102</v>
      </c>
      <c r="H18554">
        <v>2107</v>
      </c>
      <c r="I18554">
        <v>0</v>
      </c>
      <c r="J18554">
        <v>0</v>
      </c>
      <c r="K18554">
        <v>0</v>
      </c>
      <c r="L18554">
        <v>29</v>
      </c>
      <c r="M18554" t="s">
        <v>150</v>
      </c>
    </row>
    <row r="18555" spans="1:13" hidden="1" x14ac:dyDescent="0.25">
      <c r="A18555" s="3">
        <v>39993</v>
      </c>
      <c r="B18555" s="16">
        <v>0</v>
      </c>
      <c r="C18555">
        <v>23649.22</v>
      </c>
      <c r="D18555">
        <v>22776.05</v>
      </c>
      <c r="E18555">
        <v>0</v>
      </c>
      <c r="F18555">
        <v>0</v>
      </c>
      <c r="G18555" s="3">
        <v>44564</v>
      </c>
      <c r="H18555">
        <v>3094</v>
      </c>
      <c r="I18555">
        <v>0</v>
      </c>
      <c r="J18555">
        <v>0</v>
      </c>
      <c r="K18555">
        <v>0</v>
      </c>
      <c r="L18555">
        <v>33</v>
      </c>
      <c r="M18555" t="s">
        <v>145</v>
      </c>
    </row>
    <row r="18556" spans="1:13" hidden="1" x14ac:dyDescent="0.25">
      <c r="A18556" s="3">
        <v>39993</v>
      </c>
      <c r="B18556" s="16">
        <v>0</v>
      </c>
      <c r="C18556">
        <v>62368.28</v>
      </c>
      <c r="D18556">
        <v>61737.01</v>
      </c>
      <c r="E18556">
        <v>0</v>
      </c>
      <c r="F18556">
        <v>0</v>
      </c>
      <c r="G18556" s="3">
        <v>41548</v>
      </c>
      <c r="H18556">
        <v>1056</v>
      </c>
      <c r="I18556">
        <v>0</v>
      </c>
      <c r="J18556">
        <v>0</v>
      </c>
      <c r="K18556">
        <v>0</v>
      </c>
      <c r="L18556">
        <v>20</v>
      </c>
      <c r="M18556" t="s">
        <v>156</v>
      </c>
    </row>
    <row r="18557" spans="1:13" hidden="1" x14ac:dyDescent="0.25">
      <c r="A18557" s="3">
        <v>39993</v>
      </c>
      <c r="B18557" s="16">
        <v>35</v>
      </c>
      <c r="C18557">
        <v>47293.35</v>
      </c>
      <c r="D18557">
        <v>46486.91</v>
      </c>
      <c r="E18557">
        <v>12.42</v>
      </c>
      <c r="F18557">
        <v>12.42</v>
      </c>
      <c r="G18557" s="3">
        <v>42373</v>
      </c>
      <c r="H18557">
        <v>1612</v>
      </c>
      <c r="I18557">
        <v>12.42</v>
      </c>
      <c r="J18557">
        <v>12.42</v>
      </c>
      <c r="K18557">
        <v>2</v>
      </c>
      <c r="L18557">
        <v>27</v>
      </c>
      <c r="M18557" t="s">
        <v>122</v>
      </c>
    </row>
    <row r="18558" spans="1:13" hidden="1" x14ac:dyDescent="0.25">
      <c r="A18558" s="3">
        <v>39993</v>
      </c>
      <c r="B18558" s="16">
        <v>0</v>
      </c>
      <c r="C18558">
        <v>64368.34</v>
      </c>
      <c r="D18558">
        <v>63836.22</v>
      </c>
      <c r="E18558">
        <v>0</v>
      </c>
      <c r="F18558">
        <v>0</v>
      </c>
      <c r="G18558" s="3">
        <v>41456</v>
      </c>
      <c r="H18558">
        <v>991</v>
      </c>
      <c r="I18558">
        <v>0</v>
      </c>
      <c r="J18558">
        <v>0</v>
      </c>
      <c r="K18558">
        <v>0</v>
      </c>
      <c r="L18558">
        <v>19</v>
      </c>
      <c r="M18558" t="s">
        <v>162</v>
      </c>
    </row>
    <row r="18559" spans="1:13" hidden="1" x14ac:dyDescent="0.25">
      <c r="A18559" s="3">
        <v>39993</v>
      </c>
      <c r="B18559" s="16">
        <v>10</v>
      </c>
      <c r="C18559">
        <v>53591.74</v>
      </c>
      <c r="D18559">
        <v>52567.03</v>
      </c>
      <c r="E18559">
        <v>12.09</v>
      </c>
      <c r="F18559">
        <v>12.1</v>
      </c>
      <c r="G18559" s="3">
        <v>42006</v>
      </c>
      <c r="H18559">
        <v>1366</v>
      </c>
      <c r="I18559">
        <v>12.1</v>
      </c>
      <c r="J18559">
        <v>12.09</v>
      </c>
      <c r="K18559">
        <v>2</v>
      </c>
      <c r="L18559">
        <v>25</v>
      </c>
      <c r="M18559" t="s">
        <v>131</v>
      </c>
    </row>
    <row r="18560" spans="1:13" hidden="1" x14ac:dyDescent="0.25">
      <c r="A18560" s="3">
        <v>39993</v>
      </c>
      <c r="B18560" s="16">
        <v>0</v>
      </c>
      <c r="C18560">
        <v>66368.7</v>
      </c>
      <c r="D18560">
        <v>65854.03</v>
      </c>
      <c r="E18560">
        <v>0</v>
      </c>
      <c r="F18560">
        <v>0</v>
      </c>
      <c r="G18560" s="3">
        <v>41365</v>
      </c>
      <c r="H18560">
        <v>928</v>
      </c>
      <c r="I18560">
        <v>0</v>
      </c>
      <c r="J18560">
        <v>0</v>
      </c>
      <c r="K18560">
        <v>0</v>
      </c>
      <c r="L18560">
        <v>18</v>
      </c>
      <c r="M18560" t="s">
        <v>161</v>
      </c>
    </row>
    <row r="18561" spans="1:13" hidden="1" x14ac:dyDescent="0.25">
      <c r="A18561" s="3">
        <v>39993</v>
      </c>
      <c r="B18561" s="16">
        <v>110</v>
      </c>
      <c r="C18561">
        <v>72532.17</v>
      </c>
      <c r="D18561">
        <v>72167.03</v>
      </c>
      <c r="E18561">
        <v>11.45</v>
      </c>
      <c r="F18561">
        <v>11.45</v>
      </c>
      <c r="G18561" s="3">
        <v>41092</v>
      </c>
      <c r="H18561">
        <v>747</v>
      </c>
      <c r="I18561">
        <v>11.45</v>
      </c>
      <c r="J18561">
        <v>11.45</v>
      </c>
      <c r="K18561">
        <v>2</v>
      </c>
      <c r="L18561">
        <v>15</v>
      </c>
      <c r="M18561" t="s">
        <v>149</v>
      </c>
    </row>
    <row r="18562" spans="1:13" hidden="1" x14ac:dyDescent="0.25">
      <c r="A18562" s="3">
        <v>39993</v>
      </c>
      <c r="B18562" s="16">
        <v>0</v>
      </c>
      <c r="C18562">
        <v>74844.95</v>
      </c>
      <c r="D18562">
        <v>74525.94</v>
      </c>
      <c r="E18562">
        <v>0</v>
      </c>
      <c r="F18562">
        <v>0</v>
      </c>
      <c r="G18562" s="3">
        <v>41001</v>
      </c>
      <c r="H18562">
        <v>685</v>
      </c>
      <c r="I18562">
        <v>0</v>
      </c>
      <c r="J18562">
        <v>0</v>
      </c>
      <c r="K18562">
        <v>0</v>
      </c>
      <c r="L18562">
        <v>14</v>
      </c>
      <c r="M18562" t="s">
        <v>152</v>
      </c>
    </row>
    <row r="18563" spans="1:13" hidden="1" x14ac:dyDescent="0.25">
      <c r="A18563" s="3">
        <v>39993</v>
      </c>
      <c r="B18563" s="16">
        <v>5</v>
      </c>
      <c r="C18563">
        <v>79438.06</v>
      </c>
      <c r="D18563">
        <v>79159.31</v>
      </c>
      <c r="E18563">
        <v>10.86</v>
      </c>
      <c r="F18563">
        <v>10.86</v>
      </c>
      <c r="G18563" s="3">
        <v>40819</v>
      </c>
      <c r="H18563">
        <v>561</v>
      </c>
      <c r="I18563">
        <v>10.86</v>
      </c>
      <c r="J18563">
        <v>10.86</v>
      </c>
      <c r="K18563">
        <v>1</v>
      </c>
      <c r="L18563">
        <v>12</v>
      </c>
      <c r="M18563" t="s">
        <v>118</v>
      </c>
    </row>
    <row r="18564" spans="1:13" hidden="1" x14ac:dyDescent="0.25">
      <c r="A18564" s="3">
        <v>39993</v>
      </c>
      <c r="B18564" s="16">
        <v>205</v>
      </c>
      <c r="C18564">
        <v>70321.52</v>
      </c>
      <c r="D18564">
        <v>69917.570000000007</v>
      </c>
      <c r="E18564">
        <v>11.61</v>
      </c>
      <c r="F18564">
        <v>11.61</v>
      </c>
      <c r="G18564" s="3">
        <v>41183</v>
      </c>
      <c r="H18564">
        <v>810</v>
      </c>
      <c r="I18564">
        <v>11.61</v>
      </c>
      <c r="J18564">
        <v>11.61</v>
      </c>
      <c r="K18564">
        <v>5</v>
      </c>
      <c r="L18564">
        <v>16</v>
      </c>
      <c r="M18564" t="s">
        <v>151</v>
      </c>
    </row>
    <row r="18565" spans="1:13" hidden="1" x14ac:dyDescent="0.25">
      <c r="A18565" s="3">
        <v>39993</v>
      </c>
      <c r="B18565" s="16">
        <v>270</v>
      </c>
      <c r="C18565">
        <v>84246.67</v>
      </c>
      <c r="D18565">
        <v>84035.56</v>
      </c>
      <c r="E18565">
        <v>10.31</v>
      </c>
      <c r="F18565">
        <v>10.4</v>
      </c>
      <c r="G18565" s="3">
        <v>40634</v>
      </c>
      <c r="H18565">
        <v>434</v>
      </c>
      <c r="I18565">
        <v>10.4</v>
      </c>
      <c r="J18565">
        <v>10.31</v>
      </c>
      <c r="K18565">
        <v>8</v>
      </c>
      <c r="L18565">
        <v>10</v>
      </c>
      <c r="M18565" t="s">
        <v>117</v>
      </c>
    </row>
    <row r="18566" spans="1:13" hidden="1" x14ac:dyDescent="0.25">
      <c r="A18566" s="3">
        <v>39993</v>
      </c>
      <c r="B18566" s="16">
        <v>20</v>
      </c>
      <c r="C18566">
        <v>81832.14</v>
      </c>
      <c r="D18566">
        <v>81577.22</v>
      </c>
      <c r="E18566">
        <v>10.59</v>
      </c>
      <c r="F18566">
        <v>10.59</v>
      </c>
      <c r="G18566" s="3">
        <v>40725</v>
      </c>
      <c r="H18566">
        <v>496</v>
      </c>
      <c r="I18566">
        <v>10.59</v>
      </c>
      <c r="J18566">
        <v>10.59</v>
      </c>
      <c r="K18566">
        <v>1</v>
      </c>
      <c r="L18566">
        <v>11</v>
      </c>
      <c r="M18566" t="s">
        <v>123</v>
      </c>
    </row>
    <row r="18567" spans="1:13" hidden="1" x14ac:dyDescent="0.25">
      <c r="A18567" s="3">
        <v>39993</v>
      </c>
      <c r="B18567" s="16">
        <v>365</v>
      </c>
      <c r="C18567">
        <v>60500.77</v>
      </c>
      <c r="D18567">
        <v>59755.94</v>
      </c>
      <c r="E18567">
        <v>11.88</v>
      </c>
      <c r="F18567">
        <v>12.1</v>
      </c>
      <c r="G18567" s="3">
        <v>41641</v>
      </c>
      <c r="H18567">
        <v>1117</v>
      </c>
      <c r="I18567">
        <v>12.1</v>
      </c>
      <c r="J18567">
        <v>11.88</v>
      </c>
      <c r="K18567">
        <v>7</v>
      </c>
      <c r="L18567">
        <v>21</v>
      </c>
      <c r="M18567" t="s">
        <v>130</v>
      </c>
    </row>
    <row r="18568" spans="1:13" hidden="1" x14ac:dyDescent="0.25">
      <c r="A18568" s="3">
        <v>39993</v>
      </c>
      <c r="B18568" s="16">
        <v>635</v>
      </c>
      <c r="C18568">
        <v>89126.36</v>
      </c>
      <c r="D18568">
        <v>89045.69</v>
      </c>
      <c r="E18568">
        <v>9.65</v>
      </c>
      <c r="F18568">
        <v>9.65</v>
      </c>
      <c r="G18568" s="3">
        <v>40452</v>
      </c>
      <c r="H18568">
        <v>312</v>
      </c>
      <c r="I18568">
        <v>9.65</v>
      </c>
      <c r="J18568">
        <v>9.65</v>
      </c>
      <c r="K18568">
        <v>8</v>
      </c>
      <c r="L18568">
        <v>8</v>
      </c>
      <c r="M18568" t="s">
        <v>120</v>
      </c>
    </row>
    <row r="18569" spans="1:13" hidden="1" x14ac:dyDescent="0.25">
      <c r="A18569" s="3">
        <v>39993</v>
      </c>
      <c r="B18569" s="16">
        <v>1840</v>
      </c>
      <c r="C18569">
        <v>68347.58</v>
      </c>
      <c r="D18569">
        <v>67818.899999999994</v>
      </c>
      <c r="E18569">
        <v>11.55</v>
      </c>
      <c r="F18569">
        <v>11.7</v>
      </c>
      <c r="G18569" s="3">
        <v>41276</v>
      </c>
      <c r="H18569">
        <v>869</v>
      </c>
      <c r="I18569">
        <v>11.8</v>
      </c>
      <c r="J18569">
        <v>11.55</v>
      </c>
      <c r="K18569">
        <v>30</v>
      </c>
      <c r="L18569">
        <v>17</v>
      </c>
      <c r="M18569" t="s">
        <v>121</v>
      </c>
    </row>
    <row r="18570" spans="1:13" hidden="1" x14ac:dyDescent="0.25">
      <c r="A18570" s="3">
        <v>39993</v>
      </c>
      <c r="B18570" s="16">
        <v>1175</v>
      </c>
      <c r="C18570">
        <v>42029.440000000002</v>
      </c>
      <c r="D18570">
        <v>41091.440000000002</v>
      </c>
      <c r="E18570">
        <v>12.33</v>
      </c>
      <c r="F18570">
        <v>12.59</v>
      </c>
      <c r="G18570" s="3">
        <v>42737</v>
      </c>
      <c r="H18570">
        <v>1861</v>
      </c>
      <c r="I18570">
        <v>12.62</v>
      </c>
      <c r="J18570">
        <v>12.33</v>
      </c>
      <c r="K18570">
        <v>66</v>
      </c>
      <c r="L18570">
        <v>28</v>
      </c>
      <c r="M18570" t="s">
        <v>119</v>
      </c>
    </row>
    <row r="18571" spans="1:13" hidden="1" x14ac:dyDescent="0.25">
      <c r="A18571" s="3">
        <v>39993</v>
      </c>
      <c r="B18571" s="16">
        <v>645</v>
      </c>
      <c r="C18571">
        <v>98466.63</v>
      </c>
      <c r="D18571">
        <v>98460.67</v>
      </c>
      <c r="E18571">
        <v>8.85</v>
      </c>
      <c r="F18571">
        <v>8.85</v>
      </c>
      <c r="G18571" s="3">
        <v>40057</v>
      </c>
      <c r="H18571">
        <v>45</v>
      </c>
      <c r="I18571">
        <v>8.85</v>
      </c>
      <c r="J18571">
        <v>8.85</v>
      </c>
      <c r="K18571">
        <v>3</v>
      </c>
      <c r="L18571">
        <v>3</v>
      </c>
      <c r="M18571" t="s">
        <v>177</v>
      </c>
    </row>
    <row r="18572" spans="1:13" hidden="1" x14ac:dyDescent="0.25">
      <c r="A18572" s="3">
        <v>39993</v>
      </c>
      <c r="B18572" s="16">
        <v>3000</v>
      </c>
      <c r="C18572">
        <v>93729.86</v>
      </c>
      <c r="D18572">
        <v>93709.61</v>
      </c>
      <c r="E18572">
        <v>8.94</v>
      </c>
      <c r="F18572">
        <v>8.9499999999999993</v>
      </c>
      <c r="G18572" s="3">
        <v>40269</v>
      </c>
      <c r="H18572">
        <v>186</v>
      </c>
      <c r="I18572">
        <v>8.9600000000000009</v>
      </c>
      <c r="J18572">
        <v>8.94</v>
      </c>
      <c r="K18572">
        <v>14</v>
      </c>
      <c r="L18572">
        <v>6</v>
      </c>
      <c r="M18572" t="s">
        <v>126</v>
      </c>
    </row>
    <row r="18573" spans="1:13" hidden="1" x14ac:dyDescent="0.25">
      <c r="A18573" s="3">
        <v>39993</v>
      </c>
      <c r="B18573" s="16">
        <v>31625</v>
      </c>
      <c r="C18573">
        <v>99152.51</v>
      </c>
      <c r="D18573">
        <v>99148.71</v>
      </c>
      <c r="E18573">
        <v>8.9809999999999999</v>
      </c>
      <c r="F18573">
        <v>9</v>
      </c>
      <c r="G18573" s="3">
        <v>40028</v>
      </c>
      <c r="H18573">
        <v>24</v>
      </c>
      <c r="I18573">
        <v>9.02</v>
      </c>
      <c r="J18573">
        <v>8.98</v>
      </c>
      <c r="K18573">
        <v>11</v>
      </c>
      <c r="L18573">
        <v>2</v>
      </c>
      <c r="M18573" t="s">
        <v>174</v>
      </c>
    </row>
    <row r="18574" spans="1:13" hidden="1" x14ac:dyDescent="0.25">
      <c r="A18574" s="3">
        <v>39993</v>
      </c>
      <c r="B18574" s="16">
        <v>20785</v>
      </c>
      <c r="C18574">
        <v>91551.3</v>
      </c>
      <c r="D18574">
        <v>91501.05</v>
      </c>
      <c r="E18574">
        <v>9.23</v>
      </c>
      <c r="F18574">
        <v>9.25</v>
      </c>
      <c r="G18574" s="3">
        <v>40360</v>
      </c>
      <c r="H18574">
        <v>248</v>
      </c>
      <c r="I18574">
        <v>9.2899999999999991</v>
      </c>
      <c r="J18574">
        <v>9.17</v>
      </c>
      <c r="K18574">
        <v>78</v>
      </c>
      <c r="L18574">
        <v>7</v>
      </c>
      <c r="M18574" t="s">
        <v>125</v>
      </c>
    </row>
    <row r="18575" spans="1:13" hidden="1" x14ac:dyDescent="0.25">
      <c r="A18575" s="3">
        <v>39993</v>
      </c>
      <c r="B18575" s="16">
        <v>41955</v>
      </c>
      <c r="C18575">
        <v>77211.179999999993</v>
      </c>
      <c r="D18575">
        <v>76902.490000000005</v>
      </c>
      <c r="E18575">
        <v>10.89</v>
      </c>
      <c r="F18575">
        <v>11.03</v>
      </c>
      <c r="G18575" s="3">
        <v>40910</v>
      </c>
      <c r="H18575">
        <v>623</v>
      </c>
      <c r="I18575">
        <v>11.06</v>
      </c>
      <c r="J18575">
        <v>10.88</v>
      </c>
      <c r="K18575">
        <v>551</v>
      </c>
      <c r="L18575">
        <v>13</v>
      </c>
      <c r="M18575" t="s">
        <v>135</v>
      </c>
    </row>
    <row r="18576" spans="1:13" hidden="1" x14ac:dyDescent="0.25">
      <c r="A18576" s="3">
        <v>39993</v>
      </c>
      <c r="B18576" s="16">
        <v>18650</v>
      </c>
      <c r="C18576">
        <v>97783.69</v>
      </c>
      <c r="D18576">
        <v>97777.77</v>
      </c>
      <c r="E18576">
        <v>8.81</v>
      </c>
      <c r="F18576">
        <v>8.82</v>
      </c>
      <c r="G18576" s="3">
        <v>40087</v>
      </c>
      <c r="H18576">
        <v>66</v>
      </c>
      <c r="I18576">
        <v>8.84</v>
      </c>
      <c r="J18576">
        <v>8.81</v>
      </c>
      <c r="K18576">
        <v>30</v>
      </c>
      <c r="L18576">
        <v>4</v>
      </c>
      <c r="M18576" t="s">
        <v>127</v>
      </c>
    </row>
    <row r="18577" spans="1:13" hidden="1" x14ac:dyDescent="0.25">
      <c r="A18577" s="3">
        <v>39993</v>
      </c>
      <c r="B18577" s="16">
        <v>128580</v>
      </c>
      <c r="C18577">
        <v>86672.9</v>
      </c>
      <c r="D18577">
        <v>86520.66</v>
      </c>
      <c r="E18577">
        <v>9.93</v>
      </c>
      <c r="F18577">
        <v>10.06</v>
      </c>
      <c r="G18577" s="3">
        <v>40546</v>
      </c>
      <c r="H18577">
        <v>373</v>
      </c>
      <c r="I18577">
        <v>10.06</v>
      </c>
      <c r="J18577">
        <v>9.93</v>
      </c>
      <c r="K18577">
        <v>797</v>
      </c>
      <c r="L18577">
        <v>9</v>
      </c>
      <c r="M18577" t="s">
        <v>128</v>
      </c>
    </row>
    <row r="18578" spans="1:13" hidden="1" x14ac:dyDescent="0.25">
      <c r="A18578" s="3">
        <v>39993</v>
      </c>
      <c r="B18578" s="16">
        <v>10945</v>
      </c>
      <c r="C18578">
        <v>99931.95</v>
      </c>
      <c r="D18578">
        <v>99931.41</v>
      </c>
      <c r="E18578">
        <v>8.9499999999999993</v>
      </c>
      <c r="F18578">
        <v>9</v>
      </c>
      <c r="G18578" s="3">
        <v>39995</v>
      </c>
      <c r="H18578">
        <v>2</v>
      </c>
      <c r="I18578">
        <v>9.07</v>
      </c>
      <c r="J18578">
        <v>8.9499999999999993</v>
      </c>
      <c r="K18578">
        <v>16</v>
      </c>
      <c r="L18578">
        <v>1</v>
      </c>
      <c r="M18578" t="s">
        <v>133</v>
      </c>
    </row>
    <row r="18579" spans="1:13" hidden="1" x14ac:dyDescent="0.25">
      <c r="A18579" s="3">
        <v>39993</v>
      </c>
      <c r="B18579" s="16">
        <v>55550</v>
      </c>
      <c r="C18579">
        <v>95766.36</v>
      </c>
      <c r="D18579">
        <v>95751.44</v>
      </c>
      <c r="E18579">
        <v>8.75</v>
      </c>
      <c r="F18579">
        <v>8.77</v>
      </c>
      <c r="G18579" s="3">
        <v>40182</v>
      </c>
      <c r="H18579">
        <v>126</v>
      </c>
      <c r="I18579">
        <v>8.8000000000000007</v>
      </c>
      <c r="J18579">
        <v>8.75</v>
      </c>
      <c r="K18579">
        <v>139</v>
      </c>
      <c r="L18579">
        <v>5</v>
      </c>
      <c r="M18579" t="s">
        <v>140</v>
      </c>
    </row>
    <row r="18580" spans="1:13" hidden="1" x14ac:dyDescent="0.25">
      <c r="A18580" s="3">
        <v>39994</v>
      </c>
      <c r="B18580" s="16">
        <v>0</v>
      </c>
      <c r="C18580">
        <v>25640.36</v>
      </c>
      <c r="D18580">
        <v>25461.3</v>
      </c>
      <c r="E18580">
        <v>0</v>
      </c>
      <c r="F18580">
        <v>0</v>
      </c>
      <c r="G18580" s="3">
        <v>44200</v>
      </c>
      <c r="H18580">
        <v>2846</v>
      </c>
      <c r="I18580">
        <v>0</v>
      </c>
      <c r="J18580">
        <v>0</v>
      </c>
      <c r="K18580">
        <v>0</v>
      </c>
      <c r="L18580">
        <v>32</v>
      </c>
      <c r="M18580" t="s">
        <v>178</v>
      </c>
    </row>
    <row r="18581" spans="1:13" hidden="1" x14ac:dyDescent="0.25">
      <c r="A18581" s="3">
        <v>39994</v>
      </c>
      <c r="B18581" s="16">
        <v>0</v>
      </c>
      <c r="C18581">
        <v>28854.9</v>
      </c>
      <c r="D18581">
        <v>28719.18</v>
      </c>
      <c r="E18581">
        <v>0</v>
      </c>
      <c r="F18581">
        <v>0</v>
      </c>
      <c r="G18581" s="3">
        <v>43832</v>
      </c>
      <c r="H18581">
        <v>2599</v>
      </c>
      <c r="I18581">
        <v>0</v>
      </c>
      <c r="J18581">
        <v>0</v>
      </c>
      <c r="K18581">
        <v>0</v>
      </c>
      <c r="L18581">
        <v>31</v>
      </c>
      <c r="M18581" t="s">
        <v>179</v>
      </c>
    </row>
    <row r="18582" spans="1:13" hidden="1" x14ac:dyDescent="0.25">
      <c r="A18582" s="3">
        <v>39994</v>
      </c>
      <c r="B18582" s="16">
        <v>0</v>
      </c>
      <c r="C18582">
        <v>32503.02</v>
      </c>
      <c r="D18582">
        <v>32425.11</v>
      </c>
      <c r="E18582">
        <v>0</v>
      </c>
      <c r="F18582">
        <v>0</v>
      </c>
      <c r="G18582" s="3">
        <v>43467</v>
      </c>
      <c r="H18582">
        <v>2351</v>
      </c>
      <c r="I18582">
        <v>0</v>
      </c>
      <c r="J18582">
        <v>0</v>
      </c>
      <c r="K18582">
        <v>0</v>
      </c>
      <c r="L18582">
        <v>30</v>
      </c>
      <c r="M18582" t="s">
        <v>168</v>
      </c>
    </row>
    <row r="18583" spans="1:13" hidden="1" x14ac:dyDescent="0.25">
      <c r="A18583" s="3">
        <v>39994</v>
      </c>
      <c r="B18583" s="16">
        <v>0</v>
      </c>
      <c r="C18583">
        <v>51031.98</v>
      </c>
      <c r="D18583">
        <v>51038.01</v>
      </c>
      <c r="E18583">
        <v>0</v>
      </c>
      <c r="F18583">
        <v>0</v>
      </c>
      <c r="G18583" s="3">
        <v>42095</v>
      </c>
      <c r="H18583">
        <v>1426</v>
      </c>
      <c r="I18583">
        <v>0</v>
      </c>
      <c r="J18583">
        <v>0</v>
      </c>
      <c r="K18583">
        <v>0</v>
      </c>
      <c r="L18583">
        <v>26</v>
      </c>
      <c r="M18583" t="s">
        <v>169</v>
      </c>
    </row>
    <row r="18584" spans="1:13" hidden="1" x14ac:dyDescent="0.25">
      <c r="A18584" s="3">
        <v>39994</v>
      </c>
      <c r="B18584" s="16">
        <v>0</v>
      </c>
      <c r="C18584">
        <v>54496.82</v>
      </c>
      <c r="D18584">
        <v>54347.74</v>
      </c>
      <c r="E18584">
        <v>0</v>
      </c>
      <c r="F18584">
        <v>0</v>
      </c>
      <c r="G18584" s="3">
        <v>41913</v>
      </c>
      <c r="H18584">
        <v>1303</v>
      </c>
      <c r="I18584">
        <v>0</v>
      </c>
      <c r="J18584">
        <v>0</v>
      </c>
      <c r="K18584">
        <v>0</v>
      </c>
      <c r="L18584">
        <v>24</v>
      </c>
      <c r="M18584" t="s">
        <v>176</v>
      </c>
    </row>
    <row r="18585" spans="1:13" hidden="1" x14ac:dyDescent="0.25">
      <c r="A18585" s="3">
        <v>39994</v>
      </c>
      <c r="B18585" s="16">
        <v>0</v>
      </c>
      <c r="C18585">
        <v>58119.4</v>
      </c>
      <c r="D18585">
        <v>57980.71</v>
      </c>
      <c r="E18585">
        <v>0</v>
      </c>
      <c r="F18585">
        <v>0</v>
      </c>
      <c r="G18585" s="3">
        <v>41730</v>
      </c>
      <c r="H18585">
        <v>1177</v>
      </c>
      <c r="I18585">
        <v>0</v>
      </c>
      <c r="J18585">
        <v>0</v>
      </c>
      <c r="K18585">
        <v>0</v>
      </c>
      <c r="L18585">
        <v>22</v>
      </c>
      <c r="M18585" t="s">
        <v>170</v>
      </c>
    </row>
    <row r="18586" spans="1:13" hidden="1" x14ac:dyDescent="0.25">
      <c r="A18586" s="3">
        <v>39994</v>
      </c>
      <c r="B18586" s="16">
        <v>430</v>
      </c>
      <c r="C18586">
        <v>56510.5</v>
      </c>
      <c r="D18586">
        <v>56205.85</v>
      </c>
      <c r="E18586">
        <v>12.14</v>
      </c>
      <c r="F18586">
        <v>12.14</v>
      </c>
      <c r="G18586" s="3">
        <v>41821</v>
      </c>
      <c r="H18586">
        <v>1238</v>
      </c>
      <c r="I18586">
        <v>12.14</v>
      </c>
      <c r="J18586">
        <v>12.14</v>
      </c>
      <c r="K18586">
        <v>1</v>
      </c>
      <c r="L18586">
        <v>23</v>
      </c>
      <c r="M18586" t="s">
        <v>175</v>
      </c>
    </row>
    <row r="18587" spans="1:13" hidden="1" x14ac:dyDescent="0.25">
      <c r="A18587" s="3">
        <v>39994</v>
      </c>
      <c r="B18587" s="16">
        <v>0</v>
      </c>
      <c r="C18587">
        <v>36560.74</v>
      </c>
      <c r="D18587">
        <v>36554.269999999997</v>
      </c>
      <c r="E18587">
        <v>0</v>
      </c>
      <c r="F18587">
        <v>0</v>
      </c>
      <c r="G18587" s="3">
        <v>43102</v>
      </c>
      <c r="H18587">
        <v>2106</v>
      </c>
      <c r="I18587">
        <v>0</v>
      </c>
      <c r="J18587">
        <v>0</v>
      </c>
      <c r="K18587">
        <v>0</v>
      </c>
      <c r="L18587">
        <v>29</v>
      </c>
      <c r="M18587" t="s">
        <v>150</v>
      </c>
    </row>
    <row r="18588" spans="1:13" hidden="1" x14ac:dyDescent="0.25">
      <c r="A18588" s="3">
        <v>39994</v>
      </c>
      <c r="B18588" s="16">
        <v>0</v>
      </c>
      <c r="C18588">
        <v>22783.93</v>
      </c>
      <c r="D18588">
        <v>22573.3</v>
      </c>
      <c r="E18588">
        <v>0</v>
      </c>
      <c r="F18588">
        <v>0</v>
      </c>
      <c r="G18588" s="3">
        <v>44564</v>
      </c>
      <c r="H18588">
        <v>3093</v>
      </c>
      <c r="I18588">
        <v>0</v>
      </c>
      <c r="J18588">
        <v>0</v>
      </c>
      <c r="K18588">
        <v>0</v>
      </c>
      <c r="L18588">
        <v>33</v>
      </c>
      <c r="M18588" t="s">
        <v>145</v>
      </c>
    </row>
    <row r="18589" spans="1:13" hidden="1" x14ac:dyDescent="0.25">
      <c r="A18589" s="3">
        <v>39994</v>
      </c>
      <c r="B18589" s="16">
        <v>1620</v>
      </c>
      <c r="C18589">
        <v>61758.37</v>
      </c>
      <c r="D18589">
        <v>61823.42</v>
      </c>
      <c r="E18589">
        <v>12</v>
      </c>
      <c r="F18589">
        <v>12.03</v>
      </c>
      <c r="G18589" s="3">
        <v>41548</v>
      </c>
      <c r="H18589">
        <v>1055</v>
      </c>
      <c r="I18589">
        <v>12.03</v>
      </c>
      <c r="J18589">
        <v>12</v>
      </c>
      <c r="K18589">
        <v>2</v>
      </c>
      <c r="L18589">
        <v>20</v>
      </c>
      <c r="M18589" t="s">
        <v>156</v>
      </c>
    </row>
    <row r="18590" spans="1:13" hidden="1" x14ac:dyDescent="0.25">
      <c r="A18590" s="3">
        <v>39994</v>
      </c>
      <c r="B18590" s="16">
        <v>35</v>
      </c>
      <c r="C18590">
        <v>46502.99</v>
      </c>
      <c r="D18590">
        <v>46548.97</v>
      </c>
      <c r="E18590">
        <v>12.5</v>
      </c>
      <c r="F18590">
        <v>12.51</v>
      </c>
      <c r="G18590" s="3">
        <v>42373</v>
      </c>
      <c r="H18590">
        <v>1611</v>
      </c>
      <c r="I18590">
        <v>12.51</v>
      </c>
      <c r="J18590">
        <v>12.5</v>
      </c>
      <c r="K18590">
        <v>2</v>
      </c>
      <c r="L18590">
        <v>27</v>
      </c>
      <c r="M18590" t="s">
        <v>122</v>
      </c>
    </row>
    <row r="18591" spans="1:13" hidden="1" x14ac:dyDescent="0.25">
      <c r="A18591" s="3">
        <v>39994</v>
      </c>
      <c r="B18591" s="16">
        <v>3385</v>
      </c>
      <c r="C18591">
        <v>65876.820000000007</v>
      </c>
      <c r="D18591">
        <v>65839.17</v>
      </c>
      <c r="E18591">
        <v>11.88</v>
      </c>
      <c r="F18591">
        <v>11.83</v>
      </c>
      <c r="G18591" s="3">
        <v>41365</v>
      </c>
      <c r="H18591">
        <v>927</v>
      </c>
      <c r="I18591">
        <v>11.88</v>
      </c>
      <c r="J18591">
        <v>11.83</v>
      </c>
      <c r="K18591">
        <v>2</v>
      </c>
      <c r="L18591">
        <v>18</v>
      </c>
      <c r="M18591" t="s">
        <v>161</v>
      </c>
    </row>
    <row r="18592" spans="1:13" hidden="1" x14ac:dyDescent="0.25">
      <c r="A18592" s="3">
        <v>39994</v>
      </c>
      <c r="B18592" s="16">
        <v>2675</v>
      </c>
      <c r="C18592">
        <v>63858.31</v>
      </c>
      <c r="D18592">
        <v>63796.47</v>
      </c>
      <c r="E18592">
        <v>11.95</v>
      </c>
      <c r="F18592">
        <v>11.93</v>
      </c>
      <c r="G18592" s="3">
        <v>41456</v>
      </c>
      <c r="H18592">
        <v>990</v>
      </c>
      <c r="I18592">
        <v>11.97</v>
      </c>
      <c r="J18592">
        <v>11.93</v>
      </c>
      <c r="K18592">
        <v>3</v>
      </c>
      <c r="L18592">
        <v>19</v>
      </c>
      <c r="M18592" t="s">
        <v>162</v>
      </c>
    </row>
    <row r="18593" spans="1:13" hidden="1" x14ac:dyDescent="0.25">
      <c r="A18593" s="3">
        <v>39994</v>
      </c>
      <c r="B18593" s="16">
        <v>330</v>
      </c>
      <c r="C18593">
        <v>52585.22</v>
      </c>
      <c r="D18593">
        <v>52578.48</v>
      </c>
      <c r="E18593">
        <v>12.42</v>
      </c>
      <c r="F18593">
        <v>12.38</v>
      </c>
      <c r="G18593" s="3">
        <v>42006</v>
      </c>
      <c r="H18593">
        <v>1365</v>
      </c>
      <c r="I18593">
        <v>12.42</v>
      </c>
      <c r="J18593">
        <v>12.35</v>
      </c>
      <c r="K18593">
        <v>6</v>
      </c>
      <c r="L18593">
        <v>25</v>
      </c>
      <c r="M18593" t="s">
        <v>131</v>
      </c>
    </row>
    <row r="18594" spans="1:13" hidden="1" x14ac:dyDescent="0.25">
      <c r="A18594" s="3">
        <v>39994</v>
      </c>
      <c r="B18594" s="16">
        <v>3240</v>
      </c>
      <c r="C18594">
        <v>74551.73</v>
      </c>
      <c r="D18594">
        <v>74566.710000000006</v>
      </c>
      <c r="E18594">
        <v>11.27</v>
      </c>
      <c r="F18594">
        <v>11.27</v>
      </c>
      <c r="G18594" s="3">
        <v>41001</v>
      </c>
      <c r="H18594">
        <v>684</v>
      </c>
      <c r="I18594">
        <v>11.27</v>
      </c>
      <c r="J18594">
        <v>11.27</v>
      </c>
      <c r="K18594">
        <v>1</v>
      </c>
      <c r="L18594">
        <v>14</v>
      </c>
      <c r="M18594" t="s">
        <v>152</v>
      </c>
    </row>
    <row r="18595" spans="1:13" hidden="1" x14ac:dyDescent="0.25">
      <c r="A18595" s="3">
        <v>39994</v>
      </c>
      <c r="B18595" s="16">
        <v>6325</v>
      </c>
      <c r="C18595">
        <v>69941.759999999995</v>
      </c>
      <c r="D18595">
        <v>69948.05</v>
      </c>
      <c r="E18595">
        <v>11.64</v>
      </c>
      <c r="F18595">
        <v>11.61</v>
      </c>
      <c r="G18595" s="3">
        <v>41183</v>
      </c>
      <c r="H18595">
        <v>809</v>
      </c>
      <c r="I18595">
        <v>11.64</v>
      </c>
      <c r="J18595">
        <v>11.61</v>
      </c>
      <c r="K18595">
        <v>3</v>
      </c>
      <c r="L18595">
        <v>16</v>
      </c>
      <c r="M18595" t="s">
        <v>151</v>
      </c>
    </row>
    <row r="18596" spans="1:13" hidden="1" x14ac:dyDescent="0.25">
      <c r="A18596" s="3">
        <v>39994</v>
      </c>
      <c r="B18596" s="16">
        <v>9750</v>
      </c>
      <c r="C18596">
        <v>72192</v>
      </c>
      <c r="D18596">
        <v>72305.11</v>
      </c>
      <c r="E18596">
        <v>11.54</v>
      </c>
      <c r="F18596">
        <v>11.44</v>
      </c>
      <c r="G18596" s="3">
        <v>41092</v>
      </c>
      <c r="H18596">
        <v>746</v>
      </c>
      <c r="I18596">
        <v>11.54</v>
      </c>
      <c r="J18596">
        <v>11.44</v>
      </c>
      <c r="K18596">
        <v>4</v>
      </c>
      <c r="L18596">
        <v>15</v>
      </c>
      <c r="M18596" t="s">
        <v>149</v>
      </c>
    </row>
    <row r="18597" spans="1:13" hidden="1" x14ac:dyDescent="0.25">
      <c r="A18597" s="3">
        <v>39994</v>
      </c>
      <c r="B18597" s="16">
        <v>315</v>
      </c>
      <c r="C18597">
        <v>79186.7</v>
      </c>
      <c r="D18597">
        <v>79191.77</v>
      </c>
      <c r="E18597">
        <v>10.95</v>
      </c>
      <c r="F18597">
        <v>10.95</v>
      </c>
      <c r="G18597" s="3">
        <v>40819</v>
      </c>
      <c r="H18597">
        <v>560</v>
      </c>
      <c r="I18597">
        <v>10.95</v>
      </c>
      <c r="J18597">
        <v>10.95</v>
      </c>
      <c r="K18597">
        <v>1</v>
      </c>
      <c r="L18597">
        <v>12</v>
      </c>
      <c r="M18597" t="s">
        <v>118</v>
      </c>
    </row>
    <row r="18598" spans="1:13" hidden="1" x14ac:dyDescent="0.25">
      <c r="A18598" s="3">
        <v>39994</v>
      </c>
      <c r="B18598" s="16">
        <v>990</v>
      </c>
      <c r="C18598">
        <v>84064.639999999999</v>
      </c>
      <c r="D18598">
        <v>84122.01</v>
      </c>
      <c r="E18598">
        <v>10.44</v>
      </c>
      <c r="F18598">
        <v>10.36</v>
      </c>
      <c r="G18598" s="3">
        <v>40634</v>
      </c>
      <c r="H18598">
        <v>433</v>
      </c>
      <c r="I18598">
        <v>10.44</v>
      </c>
      <c r="J18598">
        <v>10.36</v>
      </c>
      <c r="K18598">
        <v>9</v>
      </c>
      <c r="L18598">
        <v>10</v>
      </c>
      <c r="M18598" t="s">
        <v>117</v>
      </c>
    </row>
    <row r="18599" spans="1:13" hidden="1" x14ac:dyDescent="0.25">
      <c r="A18599" s="3">
        <v>39994</v>
      </c>
      <c r="B18599" s="16">
        <v>6040</v>
      </c>
      <c r="C18599">
        <v>81605.45</v>
      </c>
      <c r="D18599">
        <v>81661.75</v>
      </c>
      <c r="E18599">
        <v>10.76</v>
      </c>
      <c r="F18599">
        <v>10.63</v>
      </c>
      <c r="G18599" s="3">
        <v>40725</v>
      </c>
      <c r="H18599">
        <v>495</v>
      </c>
      <c r="I18599">
        <v>10.76</v>
      </c>
      <c r="J18599">
        <v>10.61</v>
      </c>
      <c r="K18599">
        <v>40</v>
      </c>
      <c r="L18599">
        <v>11</v>
      </c>
      <c r="M18599" t="s">
        <v>123</v>
      </c>
    </row>
    <row r="18600" spans="1:13" hidden="1" x14ac:dyDescent="0.25">
      <c r="A18600" s="3">
        <v>39994</v>
      </c>
      <c r="B18600" s="16">
        <v>2895</v>
      </c>
      <c r="C18600">
        <v>59776.62</v>
      </c>
      <c r="D18600">
        <v>59615.18</v>
      </c>
      <c r="E18600">
        <v>12.07</v>
      </c>
      <c r="F18600">
        <v>12.11</v>
      </c>
      <c r="G18600" s="3">
        <v>41641</v>
      </c>
      <c r="H18600">
        <v>1116</v>
      </c>
      <c r="I18600">
        <v>12.17</v>
      </c>
      <c r="J18600">
        <v>12.06</v>
      </c>
      <c r="K18600">
        <v>30</v>
      </c>
      <c r="L18600">
        <v>21</v>
      </c>
      <c r="M18600" t="s">
        <v>130</v>
      </c>
    </row>
    <row r="18601" spans="1:13" hidden="1" x14ac:dyDescent="0.25">
      <c r="A18601" s="3">
        <v>39994</v>
      </c>
      <c r="B18601" s="16">
        <v>175</v>
      </c>
      <c r="C18601">
        <v>89076.5</v>
      </c>
      <c r="D18601">
        <v>89073.07</v>
      </c>
      <c r="E18601">
        <v>9.67</v>
      </c>
      <c r="F18601">
        <v>9.64</v>
      </c>
      <c r="G18601" s="3">
        <v>40452</v>
      </c>
      <c r="H18601">
        <v>311</v>
      </c>
      <c r="I18601">
        <v>9.67</v>
      </c>
      <c r="J18601">
        <v>9.64</v>
      </c>
      <c r="K18601">
        <v>2</v>
      </c>
      <c r="L18601">
        <v>8</v>
      </c>
      <c r="M18601" t="s">
        <v>120</v>
      </c>
    </row>
    <row r="18602" spans="1:13" hidden="1" x14ac:dyDescent="0.25">
      <c r="A18602" s="3">
        <v>39994</v>
      </c>
      <c r="B18602" s="16">
        <v>9200</v>
      </c>
      <c r="C18602">
        <v>67842.37</v>
      </c>
      <c r="D18602">
        <v>67742.559999999998</v>
      </c>
      <c r="E18602">
        <v>11.7</v>
      </c>
      <c r="F18602">
        <v>11.7</v>
      </c>
      <c r="G18602" s="3">
        <v>41276</v>
      </c>
      <c r="H18602">
        <v>868</v>
      </c>
      <c r="I18602">
        <v>11.8</v>
      </c>
      <c r="J18602">
        <v>11.6</v>
      </c>
      <c r="K18602">
        <v>50</v>
      </c>
      <c r="L18602">
        <v>17</v>
      </c>
      <c r="M18602" t="s">
        <v>121</v>
      </c>
    </row>
    <row r="18603" spans="1:13" hidden="1" x14ac:dyDescent="0.25">
      <c r="A18603" s="3">
        <v>39994</v>
      </c>
      <c r="B18603" s="16">
        <v>7160</v>
      </c>
      <c r="C18603">
        <v>41105.660000000003</v>
      </c>
      <c r="D18603">
        <v>41192.99</v>
      </c>
      <c r="E18603">
        <v>12.61</v>
      </c>
      <c r="F18603">
        <v>12.56</v>
      </c>
      <c r="G18603" s="3">
        <v>42737</v>
      </c>
      <c r="H18603">
        <v>1860</v>
      </c>
      <c r="I18603">
        <v>12.67</v>
      </c>
      <c r="J18603">
        <v>12.55</v>
      </c>
      <c r="K18603">
        <v>65</v>
      </c>
      <c r="L18603">
        <v>28</v>
      </c>
      <c r="M18603" t="s">
        <v>119</v>
      </c>
    </row>
    <row r="18604" spans="1:13" hidden="1" x14ac:dyDescent="0.25">
      <c r="A18604" s="3">
        <v>39994</v>
      </c>
      <c r="B18604" s="16">
        <v>8730</v>
      </c>
      <c r="C18604">
        <v>98494.74</v>
      </c>
      <c r="D18604">
        <v>98491.46</v>
      </c>
      <c r="E18604">
        <v>8.85</v>
      </c>
      <c r="F18604">
        <v>8.8699999999999992</v>
      </c>
      <c r="G18604" s="3">
        <v>40057</v>
      </c>
      <c r="H18604">
        <v>44</v>
      </c>
      <c r="I18604">
        <v>8.8699999999999992</v>
      </c>
      <c r="J18604">
        <v>8.85</v>
      </c>
      <c r="K18604">
        <v>4</v>
      </c>
      <c r="L18604">
        <v>3</v>
      </c>
      <c r="M18604" t="s">
        <v>177</v>
      </c>
    </row>
    <row r="18605" spans="1:13" hidden="1" x14ac:dyDescent="0.25">
      <c r="A18605" s="3">
        <v>39994</v>
      </c>
      <c r="B18605" s="16">
        <v>29640</v>
      </c>
      <c r="C18605">
        <v>93742.03</v>
      </c>
      <c r="D18605">
        <v>93735</v>
      </c>
      <c r="E18605">
        <v>8.9499999999999993</v>
      </c>
      <c r="F18605">
        <v>8.9499999999999993</v>
      </c>
      <c r="G18605" s="3">
        <v>40269</v>
      </c>
      <c r="H18605">
        <v>185</v>
      </c>
      <c r="I18605">
        <v>8.98</v>
      </c>
      <c r="J18605">
        <v>8.9499999999999993</v>
      </c>
      <c r="K18605">
        <v>35</v>
      </c>
      <c r="L18605">
        <v>6</v>
      </c>
      <c r="M18605" t="s">
        <v>126</v>
      </c>
    </row>
    <row r="18606" spans="1:13" hidden="1" x14ac:dyDescent="0.25">
      <c r="A18606" s="3">
        <v>39994</v>
      </c>
      <c r="B18606" s="16">
        <v>35040</v>
      </c>
      <c r="C18606">
        <v>99183.02</v>
      </c>
      <c r="D18606">
        <v>99181.75</v>
      </c>
      <c r="E18606">
        <v>8.9710000000000001</v>
      </c>
      <c r="F18606">
        <v>9.0009999999999994</v>
      </c>
      <c r="G18606" s="3">
        <v>40028</v>
      </c>
      <c r="H18606">
        <v>23</v>
      </c>
      <c r="I18606">
        <v>9.0299999999999994</v>
      </c>
      <c r="J18606">
        <v>8.9700000000000006</v>
      </c>
      <c r="K18606">
        <v>14</v>
      </c>
      <c r="L18606">
        <v>2</v>
      </c>
      <c r="M18606" t="s">
        <v>174</v>
      </c>
    </row>
    <row r="18607" spans="1:13" hidden="1" x14ac:dyDescent="0.25">
      <c r="A18607" s="3">
        <v>39994</v>
      </c>
      <c r="B18607" s="16">
        <v>52035</v>
      </c>
      <c r="C18607">
        <v>91532.71</v>
      </c>
      <c r="D18607">
        <v>91541.56</v>
      </c>
      <c r="E18607">
        <v>9.26</v>
      </c>
      <c r="F18607">
        <v>9.24</v>
      </c>
      <c r="G18607" s="3">
        <v>40360</v>
      </c>
      <c r="H18607">
        <v>247</v>
      </c>
      <c r="I18607">
        <v>9.2899999999999991</v>
      </c>
      <c r="J18607">
        <v>9.19</v>
      </c>
      <c r="K18607">
        <v>196</v>
      </c>
      <c r="L18607">
        <v>7</v>
      </c>
      <c r="M18607" t="s">
        <v>125</v>
      </c>
    </row>
    <row r="18608" spans="1:13" hidden="1" x14ac:dyDescent="0.25">
      <c r="A18608" s="3">
        <v>39994</v>
      </c>
      <c r="B18608" s="16">
        <v>51650</v>
      </c>
      <c r="C18608">
        <v>76929.100000000006</v>
      </c>
      <c r="D18608">
        <v>76899.77</v>
      </c>
      <c r="E18608">
        <v>11.02</v>
      </c>
      <c r="F18608">
        <v>11.05</v>
      </c>
      <c r="G18608" s="3">
        <v>40910</v>
      </c>
      <c r="H18608">
        <v>622</v>
      </c>
      <c r="I18608">
        <v>11.15</v>
      </c>
      <c r="J18608">
        <v>10.99</v>
      </c>
      <c r="K18608">
        <v>649</v>
      </c>
      <c r="L18608">
        <v>13</v>
      </c>
      <c r="M18608" t="s">
        <v>135</v>
      </c>
    </row>
    <row r="18609" spans="1:13" hidden="1" x14ac:dyDescent="0.25">
      <c r="A18609" s="3">
        <v>39994</v>
      </c>
      <c r="B18609" s="16">
        <v>18525</v>
      </c>
      <c r="C18609">
        <v>97811.6</v>
      </c>
      <c r="D18609">
        <v>97810.57</v>
      </c>
      <c r="E18609">
        <v>8.82</v>
      </c>
      <c r="F18609">
        <v>8.82</v>
      </c>
      <c r="G18609" s="3">
        <v>40087</v>
      </c>
      <c r="H18609">
        <v>65</v>
      </c>
      <c r="I18609">
        <v>8.84</v>
      </c>
      <c r="J18609">
        <v>8.8000000000000007</v>
      </c>
      <c r="K18609">
        <v>35</v>
      </c>
      <c r="L18609">
        <v>4</v>
      </c>
      <c r="M18609" t="s">
        <v>127</v>
      </c>
    </row>
    <row r="18610" spans="1:13" hidden="1" x14ac:dyDescent="0.25">
      <c r="A18610" s="3">
        <v>39994</v>
      </c>
      <c r="B18610" s="16">
        <v>182775</v>
      </c>
      <c r="C18610">
        <v>86550.6</v>
      </c>
      <c r="D18610">
        <v>86577.27</v>
      </c>
      <c r="E18610">
        <v>10.050000000000001</v>
      </c>
      <c r="F18610">
        <v>10.02</v>
      </c>
      <c r="G18610" s="3">
        <v>40546</v>
      </c>
      <c r="H18610">
        <v>372</v>
      </c>
      <c r="I18610">
        <v>10.15</v>
      </c>
      <c r="J18610">
        <v>9.99</v>
      </c>
      <c r="K18610">
        <v>1159</v>
      </c>
      <c r="L18610">
        <v>9</v>
      </c>
      <c r="M18610" t="s">
        <v>128</v>
      </c>
    </row>
    <row r="18611" spans="1:13" hidden="1" x14ac:dyDescent="0.25">
      <c r="A18611" s="3">
        <v>39994</v>
      </c>
      <c r="B18611" s="16">
        <v>155500</v>
      </c>
      <c r="C18611">
        <v>99965.99</v>
      </c>
      <c r="D18611">
        <v>99965.95</v>
      </c>
      <c r="E18611">
        <v>9.0299999999999994</v>
      </c>
      <c r="F18611">
        <v>9.01</v>
      </c>
      <c r="G18611" s="3">
        <v>39995</v>
      </c>
      <c r="H18611">
        <v>1</v>
      </c>
      <c r="I18611">
        <v>9.0299999999999994</v>
      </c>
      <c r="J18611">
        <v>9</v>
      </c>
      <c r="K18611">
        <v>10</v>
      </c>
      <c r="L18611">
        <v>1</v>
      </c>
      <c r="M18611" t="s">
        <v>133</v>
      </c>
    </row>
    <row r="18612" spans="1:13" hidden="1" x14ac:dyDescent="0.25">
      <c r="A18612" s="3">
        <v>39994</v>
      </c>
      <c r="B18612" s="16">
        <v>147820</v>
      </c>
      <c r="C18612">
        <v>95784.57</v>
      </c>
      <c r="D18612">
        <v>95778.92</v>
      </c>
      <c r="E18612">
        <v>8.7799999999999994</v>
      </c>
      <c r="F18612">
        <v>8.7899999999999991</v>
      </c>
      <c r="G18612" s="3">
        <v>40182</v>
      </c>
      <c r="H18612">
        <v>125</v>
      </c>
      <c r="I18612">
        <v>8.81</v>
      </c>
      <c r="J18612">
        <v>8.77</v>
      </c>
      <c r="K18612">
        <v>225</v>
      </c>
      <c r="L18612">
        <v>5</v>
      </c>
      <c r="M18612" t="s">
        <v>140</v>
      </c>
    </row>
    <row r="18613" spans="1:13" hidden="1" x14ac:dyDescent="0.25">
      <c r="A18613" s="3">
        <v>39995</v>
      </c>
      <c r="B18613" s="16">
        <v>0</v>
      </c>
      <c r="C18613">
        <v>25469.97</v>
      </c>
      <c r="D18613">
        <v>25452.6</v>
      </c>
      <c r="E18613">
        <v>0</v>
      </c>
      <c r="F18613">
        <v>0</v>
      </c>
      <c r="G18613" s="3">
        <v>44200</v>
      </c>
      <c r="H18613">
        <v>2845</v>
      </c>
      <c r="I18613">
        <v>0</v>
      </c>
      <c r="J18613">
        <v>0</v>
      </c>
      <c r="K18613">
        <v>0</v>
      </c>
      <c r="L18613">
        <v>32</v>
      </c>
      <c r="M18613" t="s">
        <v>178</v>
      </c>
    </row>
    <row r="18614" spans="1:13" hidden="1" x14ac:dyDescent="0.25">
      <c r="A18614" s="3">
        <v>39995</v>
      </c>
      <c r="B18614" s="16">
        <v>0</v>
      </c>
      <c r="C18614">
        <v>28728.959999999999</v>
      </c>
      <c r="D18614">
        <v>28735.43</v>
      </c>
      <c r="E18614">
        <v>0</v>
      </c>
      <c r="F18614">
        <v>0</v>
      </c>
      <c r="G18614" s="3">
        <v>43832</v>
      </c>
      <c r="H18614">
        <v>2598</v>
      </c>
      <c r="I18614">
        <v>0</v>
      </c>
      <c r="J18614">
        <v>0</v>
      </c>
      <c r="K18614">
        <v>0</v>
      </c>
      <c r="L18614">
        <v>31</v>
      </c>
      <c r="M18614" t="s">
        <v>179</v>
      </c>
    </row>
    <row r="18615" spans="1:13" hidden="1" x14ac:dyDescent="0.25">
      <c r="A18615" s="3">
        <v>39995</v>
      </c>
      <c r="B18615" s="16">
        <v>0</v>
      </c>
      <c r="C18615">
        <v>32436.15</v>
      </c>
      <c r="D18615">
        <v>32470.44</v>
      </c>
      <c r="E18615">
        <v>0</v>
      </c>
      <c r="F18615">
        <v>0</v>
      </c>
      <c r="G18615" s="3">
        <v>43467</v>
      </c>
      <c r="H18615">
        <v>2350</v>
      </c>
      <c r="I18615">
        <v>0</v>
      </c>
      <c r="J18615">
        <v>0</v>
      </c>
      <c r="K18615">
        <v>0</v>
      </c>
      <c r="L18615">
        <v>30</v>
      </c>
      <c r="M18615" t="s">
        <v>168</v>
      </c>
    </row>
    <row r="18616" spans="1:13" hidden="1" x14ac:dyDescent="0.25">
      <c r="A18616" s="3">
        <v>39995</v>
      </c>
      <c r="B18616" s="16">
        <v>0</v>
      </c>
      <c r="C18616">
        <v>51055.39</v>
      </c>
      <c r="D18616">
        <v>51407.62</v>
      </c>
      <c r="E18616">
        <v>0</v>
      </c>
      <c r="F18616">
        <v>0</v>
      </c>
      <c r="G18616" s="3">
        <v>42095</v>
      </c>
      <c r="H18616">
        <v>1425</v>
      </c>
      <c r="I18616">
        <v>0</v>
      </c>
      <c r="J18616">
        <v>0</v>
      </c>
      <c r="K18616">
        <v>0</v>
      </c>
      <c r="L18616">
        <v>26</v>
      </c>
      <c r="M18616" t="s">
        <v>169</v>
      </c>
    </row>
    <row r="18617" spans="1:13" hidden="1" x14ac:dyDescent="0.25">
      <c r="A18617" s="3">
        <v>39995</v>
      </c>
      <c r="B18617" s="16">
        <v>0</v>
      </c>
      <c r="C18617">
        <v>54366.25</v>
      </c>
      <c r="D18617">
        <v>54868.15</v>
      </c>
      <c r="E18617">
        <v>0</v>
      </c>
      <c r="F18617">
        <v>0</v>
      </c>
      <c r="G18617" s="3">
        <v>41913</v>
      </c>
      <c r="H18617">
        <v>1302</v>
      </c>
      <c r="I18617">
        <v>0</v>
      </c>
      <c r="J18617">
        <v>0</v>
      </c>
      <c r="K18617">
        <v>0</v>
      </c>
      <c r="L18617">
        <v>24</v>
      </c>
      <c r="M18617" t="s">
        <v>176</v>
      </c>
    </row>
    <row r="18618" spans="1:13" hidden="1" x14ac:dyDescent="0.25">
      <c r="A18618" s="3">
        <v>39995</v>
      </c>
      <c r="B18618" s="16">
        <v>0</v>
      </c>
      <c r="C18618">
        <v>58000.45</v>
      </c>
      <c r="D18618">
        <v>58448.12</v>
      </c>
      <c r="E18618">
        <v>0</v>
      </c>
      <c r="F18618">
        <v>0</v>
      </c>
      <c r="G18618" s="3">
        <v>41730</v>
      </c>
      <c r="H18618">
        <v>1176</v>
      </c>
      <c r="I18618">
        <v>0</v>
      </c>
      <c r="J18618">
        <v>0</v>
      </c>
      <c r="K18618">
        <v>0</v>
      </c>
      <c r="L18618">
        <v>22</v>
      </c>
      <c r="M18618" t="s">
        <v>170</v>
      </c>
    </row>
    <row r="18619" spans="1:13" hidden="1" x14ac:dyDescent="0.25">
      <c r="A18619" s="3">
        <v>39995</v>
      </c>
      <c r="B18619" s="16">
        <v>0</v>
      </c>
      <c r="C18619">
        <v>99999.99</v>
      </c>
      <c r="D18619">
        <v>100000</v>
      </c>
      <c r="E18619">
        <v>0</v>
      </c>
      <c r="F18619">
        <v>0</v>
      </c>
      <c r="G18619" s="3">
        <v>39995</v>
      </c>
      <c r="H18619">
        <v>0</v>
      </c>
      <c r="I18619">
        <v>0</v>
      </c>
      <c r="J18619">
        <v>0</v>
      </c>
      <c r="K18619">
        <v>0</v>
      </c>
      <c r="L18619">
        <v>0</v>
      </c>
      <c r="M18619" t="s">
        <v>133</v>
      </c>
    </row>
    <row r="18620" spans="1:13" hidden="1" x14ac:dyDescent="0.25">
      <c r="A18620" s="3">
        <v>39995</v>
      </c>
      <c r="B18620" s="16">
        <v>0</v>
      </c>
      <c r="C18620">
        <v>56224.99</v>
      </c>
      <c r="D18620">
        <v>56844.85</v>
      </c>
      <c r="E18620">
        <v>0</v>
      </c>
      <c r="F18620">
        <v>0</v>
      </c>
      <c r="G18620" s="3">
        <v>41821</v>
      </c>
      <c r="H18620">
        <v>1237</v>
      </c>
      <c r="I18620">
        <v>0</v>
      </c>
      <c r="J18620">
        <v>0</v>
      </c>
      <c r="K18620">
        <v>0</v>
      </c>
      <c r="L18620">
        <v>23</v>
      </c>
      <c r="M18620" t="s">
        <v>175</v>
      </c>
    </row>
    <row r="18621" spans="1:13" hidden="1" x14ac:dyDescent="0.25">
      <c r="A18621" s="3">
        <v>39995</v>
      </c>
      <c r="B18621" s="16">
        <v>0</v>
      </c>
      <c r="C18621">
        <v>36566.720000000001</v>
      </c>
      <c r="D18621">
        <v>36637.65</v>
      </c>
      <c r="E18621">
        <v>0</v>
      </c>
      <c r="F18621">
        <v>0</v>
      </c>
      <c r="G18621" s="3">
        <v>43102</v>
      </c>
      <c r="H18621">
        <v>2105</v>
      </c>
      <c r="I18621">
        <v>0</v>
      </c>
      <c r="J18621">
        <v>0</v>
      </c>
      <c r="K18621">
        <v>0</v>
      </c>
      <c r="L18621">
        <v>29</v>
      </c>
      <c r="M18621" t="s">
        <v>150</v>
      </c>
    </row>
    <row r="18622" spans="1:13" hidden="1" x14ac:dyDescent="0.25">
      <c r="A18622" s="3">
        <v>39995</v>
      </c>
      <c r="B18622" s="16">
        <v>150</v>
      </c>
      <c r="C18622">
        <v>22580.99</v>
      </c>
      <c r="D18622">
        <v>22546.54</v>
      </c>
      <c r="E18622">
        <v>12.69</v>
      </c>
      <c r="F18622">
        <v>12.69</v>
      </c>
      <c r="G18622" s="3">
        <v>44564</v>
      </c>
      <c r="H18622">
        <v>3092</v>
      </c>
      <c r="I18622">
        <v>12.69</v>
      </c>
      <c r="J18622">
        <v>12.69</v>
      </c>
      <c r="K18622">
        <v>3</v>
      </c>
      <c r="L18622">
        <v>33</v>
      </c>
      <c r="M18622" t="s">
        <v>145</v>
      </c>
    </row>
    <row r="18623" spans="1:13" hidden="1" x14ac:dyDescent="0.25">
      <c r="A18623" s="3">
        <v>39995</v>
      </c>
      <c r="B18623" s="16">
        <v>0</v>
      </c>
      <c r="C18623">
        <v>61844.47</v>
      </c>
      <c r="D18623">
        <v>61992.1</v>
      </c>
      <c r="E18623">
        <v>0</v>
      </c>
      <c r="F18623">
        <v>0</v>
      </c>
      <c r="G18623" s="3">
        <v>41548</v>
      </c>
      <c r="H18623">
        <v>1054</v>
      </c>
      <c r="I18623">
        <v>0</v>
      </c>
      <c r="J18623">
        <v>0</v>
      </c>
      <c r="K18623">
        <v>0</v>
      </c>
      <c r="L18623">
        <v>20</v>
      </c>
      <c r="M18623" t="s">
        <v>156</v>
      </c>
    </row>
    <row r="18624" spans="1:13" hidden="1" x14ac:dyDescent="0.25">
      <c r="A18624" s="3">
        <v>39995</v>
      </c>
      <c r="B18624" s="16">
        <v>5</v>
      </c>
      <c r="C18624">
        <v>46564.82</v>
      </c>
      <c r="D18624">
        <v>46797.26</v>
      </c>
      <c r="E18624">
        <v>12.4</v>
      </c>
      <c r="F18624">
        <v>12.4</v>
      </c>
      <c r="G18624" s="3">
        <v>42373</v>
      </c>
      <c r="H18624">
        <v>1610</v>
      </c>
      <c r="I18624">
        <v>12.4</v>
      </c>
      <c r="J18624">
        <v>12.4</v>
      </c>
      <c r="K18624">
        <v>1</v>
      </c>
      <c r="L18624">
        <v>27</v>
      </c>
      <c r="M18624" t="s">
        <v>122</v>
      </c>
    </row>
    <row r="18625" spans="1:13" hidden="1" x14ac:dyDescent="0.25">
      <c r="A18625" s="3">
        <v>39995</v>
      </c>
      <c r="B18625" s="16">
        <v>0</v>
      </c>
      <c r="C18625">
        <v>65861.59</v>
      </c>
      <c r="D18625">
        <v>66022.58</v>
      </c>
      <c r="E18625">
        <v>0</v>
      </c>
      <c r="F18625">
        <v>0</v>
      </c>
      <c r="G18625" s="3">
        <v>41365</v>
      </c>
      <c r="H18625">
        <v>926</v>
      </c>
      <c r="I18625">
        <v>0</v>
      </c>
      <c r="J18625">
        <v>0</v>
      </c>
      <c r="K18625">
        <v>0</v>
      </c>
      <c r="L18625">
        <v>18</v>
      </c>
      <c r="M18625" t="s">
        <v>161</v>
      </c>
    </row>
    <row r="18626" spans="1:13" hidden="1" x14ac:dyDescent="0.25">
      <c r="A18626" s="3">
        <v>39995</v>
      </c>
      <c r="B18626" s="16">
        <v>395</v>
      </c>
      <c r="C18626">
        <v>63818.19</v>
      </c>
      <c r="D18626">
        <v>64052.7</v>
      </c>
      <c r="E18626">
        <v>11.83</v>
      </c>
      <c r="F18626">
        <v>11.83</v>
      </c>
      <c r="G18626" s="3">
        <v>41456</v>
      </c>
      <c r="H18626">
        <v>989</v>
      </c>
      <c r="I18626">
        <v>11.83</v>
      </c>
      <c r="J18626">
        <v>11.83</v>
      </c>
      <c r="K18626">
        <v>4</v>
      </c>
      <c r="L18626">
        <v>19</v>
      </c>
      <c r="M18626" t="s">
        <v>162</v>
      </c>
    </row>
    <row r="18627" spans="1:13" hidden="1" x14ac:dyDescent="0.25">
      <c r="A18627" s="3">
        <v>39995</v>
      </c>
      <c r="B18627" s="16">
        <v>100</v>
      </c>
      <c r="C18627">
        <v>52596.38</v>
      </c>
      <c r="D18627">
        <v>52990.97</v>
      </c>
      <c r="E18627">
        <v>12.23</v>
      </c>
      <c r="F18627">
        <v>12.23</v>
      </c>
      <c r="G18627" s="3">
        <v>42006</v>
      </c>
      <c r="H18627">
        <v>1364</v>
      </c>
      <c r="I18627">
        <v>12.23</v>
      </c>
      <c r="J18627">
        <v>12.23</v>
      </c>
      <c r="K18627">
        <v>1</v>
      </c>
      <c r="L18627">
        <v>25</v>
      </c>
      <c r="M18627" t="s">
        <v>131</v>
      </c>
    </row>
    <row r="18628" spans="1:13" hidden="1" x14ac:dyDescent="0.25">
      <c r="A18628" s="3">
        <v>39995</v>
      </c>
      <c r="B18628" s="16">
        <v>10</v>
      </c>
      <c r="C18628">
        <v>74592.100000000006</v>
      </c>
      <c r="D18628">
        <v>74718.240000000005</v>
      </c>
      <c r="E18628">
        <v>11.18</v>
      </c>
      <c r="F18628">
        <v>11.18</v>
      </c>
      <c r="G18628" s="3">
        <v>41001</v>
      </c>
      <c r="H18628">
        <v>683</v>
      </c>
      <c r="I18628">
        <v>11.18</v>
      </c>
      <c r="J18628">
        <v>11.18</v>
      </c>
      <c r="K18628">
        <v>2</v>
      </c>
      <c r="L18628">
        <v>14</v>
      </c>
      <c r="M18628" t="s">
        <v>152</v>
      </c>
    </row>
    <row r="18629" spans="1:13" hidden="1" x14ac:dyDescent="0.25">
      <c r="A18629" s="3">
        <v>39995</v>
      </c>
      <c r="B18629" s="16">
        <v>0</v>
      </c>
      <c r="C18629">
        <v>69971.87</v>
      </c>
      <c r="D18629">
        <v>70121.37</v>
      </c>
      <c r="E18629">
        <v>0</v>
      </c>
      <c r="F18629">
        <v>0</v>
      </c>
      <c r="G18629" s="3">
        <v>41183</v>
      </c>
      <c r="H18629">
        <v>808</v>
      </c>
      <c r="I18629">
        <v>0</v>
      </c>
      <c r="J18629">
        <v>0</v>
      </c>
      <c r="K18629">
        <v>0</v>
      </c>
      <c r="L18629">
        <v>16</v>
      </c>
      <c r="M18629" t="s">
        <v>151</v>
      </c>
    </row>
    <row r="18630" spans="1:13" hidden="1" x14ac:dyDescent="0.25">
      <c r="A18630" s="3">
        <v>39995</v>
      </c>
      <c r="B18630" s="16">
        <v>1000</v>
      </c>
      <c r="C18630">
        <v>72329.73</v>
      </c>
      <c r="D18630">
        <v>72443.22</v>
      </c>
      <c r="E18630">
        <v>11.36</v>
      </c>
      <c r="F18630">
        <v>11.36</v>
      </c>
      <c r="G18630" s="3">
        <v>41092</v>
      </c>
      <c r="H18630">
        <v>745</v>
      </c>
      <c r="I18630">
        <v>11.36</v>
      </c>
      <c r="J18630">
        <v>11.36</v>
      </c>
      <c r="K18630">
        <v>6</v>
      </c>
      <c r="L18630">
        <v>15</v>
      </c>
      <c r="M18630" t="s">
        <v>149</v>
      </c>
    </row>
    <row r="18631" spans="1:13" hidden="1" x14ac:dyDescent="0.25">
      <c r="A18631" s="3">
        <v>39995</v>
      </c>
      <c r="B18631" s="16">
        <v>36790</v>
      </c>
      <c r="C18631">
        <v>97153.58</v>
      </c>
      <c r="D18631">
        <v>97156.63</v>
      </c>
      <c r="E18631">
        <v>8.83</v>
      </c>
      <c r="F18631">
        <v>8.82</v>
      </c>
      <c r="G18631" s="3">
        <v>40120</v>
      </c>
      <c r="H18631">
        <v>85</v>
      </c>
      <c r="I18631">
        <v>8.83</v>
      </c>
      <c r="J18631">
        <v>8.81</v>
      </c>
      <c r="K18631">
        <v>28</v>
      </c>
      <c r="L18631">
        <v>4</v>
      </c>
      <c r="M18631" t="s">
        <v>180</v>
      </c>
    </row>
    <row r="18632" spans="1:13" hidden="1" x14ac:dyDescent="0.25">
      <c r="A18632" s="3">
        <v>39995</v>
      </c>
      <c r="B18632" s="16">
        <v>5</v>
      </c>
      <c r="C18632">
        <v>79218.73</v>
      </c>
      <c r="D18632">
        <v>79361.3</v>
      </c>
      <c r="E18632">
        <v>10.86</v>
      </c>
      <c r="F18632">
        <v>10.86</v>
      </c>
      <c r="G18632" s="3">
        <v>40819</v>
      </c>
      <c r="H18632">
        <v>559</v>
      </c>
      <c r="I18632">
        <v>10.86</v>
      </c>
      <c r="J18632">
        <v>10.86</v>
      </c>
      <c r="K18632">
        <v>1</v>
      </c>
      <c r="L18632">
        <v>12</v>
      </c>
      <c r="M18632" t="s">
        <v>118</v>
      </c>
    </row>
    <row r="18633" spans="1:13" hidden="1" x14ac:dyDescent="0.25">
      <c r="A18633" s="3">
        <v>39995</v>
      </c>
      <c r="B18633" s="16">
        <v>70</v>
      </c>
      <c r="C18633">
        <v>84150.65</v>
      </c>
      <c r="D18633">
        <v>84248.42</v>
      </c>
      <c r="E18633">
        <v>10.3</v>
      </c>
      <c r="F18633">
        <v>10.29</v>
      </c>
      <c r="G18633" s="3">
        <v>40634</v>
      </c>
      <c r="H18633">
        <v>432</v>
      </c>
      <c r="I18633">
        <v>10.3</v>
      </c>
      <c r="J18633">
        <v>10.29</v>
      </c>
      <c r="K18633">
        <v>3</v>
      </c>
      <c r="L18633">
        <v>10</v>
      </c>
      <c r="M18633" t="s">
        <v>117</v>
      </c>
    </row>
    <row r="18634" spans="1:13" hidden="1" x14ac:dyDescent="0.25">
      <c r="A18634" s="3">
        <v>39995</v>
      </c>
      <c r="B18634" s="16">
        <v>4075</v>
      </c>
      <c r="C18634">
        <v>81689.56</v>
      </c>
      <c r="D18634">
        <v>81783.06</v>
      </c>
      <c r="E18634">
        <v>10.65</v>
      </c>
      <c r="F18634">
        <v>10.6</v>
      </c>
      <c r="G18634" s="3">
        <v>40725</v>
      </c>
      <c r="H18634">
        <v>494</v>
      </c>
      <c r="I18634">
        <v>10.65</v>
      </c>
      <c r="J18634">
        <v>10.58</v>
      </c>
      <c r="K18634">
        <v>24</v>
      </c>
      <c r="L18634">
        <v>11</v>
      </c>
      <c r="M18634" t="s">
        <v>123</v>
      </c>
    </row>
    <row r="18635" spans="1:13" hidden="1" x14ac:dyDescent="0.25">
      <c r="A18635" s="3">
        <v>39995</v>
      </c>
      <c r="B18635" s="16">
        <v>2685</v>
      </c>
      <c r="C18635">
        <v>59635.48</v>
      </c>
      <c r="D18635">
        <v>60099.09</v>
      </c>
      <c r="E18635">
        <v>12.09</v>
      </c>
      <c r="F18635">
        <v>11.99</v>
      </c>
      <c r="G18635" s="3">
        <v>41641</v>
      </c>
      <c r="H18635">
        <v>1115</v>
      </c>
      <c r="I18635">
        <v>12.1</v>
      </c>
      <c r="J18635">
        <v>11.93</v>
      </c>
      <c r="K18635">
        <v>26</v>
      </c>
      <c r="L18635">
        <v>21</v>
      </c>
      <c r="M18635" t="s">
        <v>130</v>
      </c>
    </row>
    <row r="18636" spans="1:13" hidden="1" x14ac:dyDescent="0.25">
      <c r="A18636" s="3">
        <v>39995</v>
      </c>
      <c r="B18636" s="16">
        <v>30</v>
      </c>
      <c r="C18636">
        <v>89103.4</v>
      </c>
      <c r="D18636">
        <v>89131.07</v>
      </c>
      <c r="E18636">
        <v>9.6</v>
      </c>
      <c r="F18636">
        <v>9.6199999999999992</v>
      </c>
      <c r="G18636" s="3">
        <v>40452</v>
      </c>
      <c r="H18636">
        <v>310</v>
      </c>
      <c r="I18636">
        <v>9.6199999999999992</v>
      </c>
      <c r="J18636">
        <v>9.6</v>
      </c>
      <c r="K18636">
        <v>2</v>
      </c>
      <c r="L18636">
        <v>8</v>
      </c>
      <c r="M18636" t="s">
        <v>120</v>
      </c>
    </row>
    <row r="18637" spans="1:13" hidden="1" x14ac:dyDescent="0.25">
      <c r="A18637" s="3">
        <v>39995</v>
      </c>
      <c r="B18637" s="16">
        <v>3270</v>
      </c>
      <c r="C18637">
        <v>67765.63</v>
      </c>
      <c r="D18637">
        <v>68070.100000000006</v>
      </c>
      <c r="E18637">
        <v>11.72</v>
      </c>
      <c r="F18637">
        <v>11.6</v>
      </c>
      <c r="G18637" s="3">
        <v>41276</v>
      </c>
      <c r="H18637">
        <v>867</v>
      </c>
      <c r="I18637">
        <v>11.72</v>
      </c>
      <c r="J18637">
        <v>11.6</v>
      </c>
      <c r="K18637">
        <v>22</v>
      </c>
      <c r="L18637">
        <v>17</v>
      </c>
      <c r="M18637" t="s">
        <v>121</v>
      </c>
    </row>
    <row r="18638" spans="1:13" hidden="1" x14ac:dyDescent="0.25">
      <c r="A18638" s="3">
        <v>39995</v>
      </c>
      <c r="B18638" s="16">
        <v>3910</v>
      </c>
      <c r="C18638">
        <v>41207.019999999997</v>
      </c>
      <c r="D18638">
        <v>41322.22</v>
      </c>
      <c r="E18638">
        <v>12.54</v>
      </c>
      <c r="F18638">
        <v>12.52</v>
      </c>
      <c r="G18638" s="3">
        <v>42737</v>
      </c>
      <c r="H18638">
        <v>1859</v>
      </c>
      <c r="I18638">
        <v>12.55</v>
      </c>
      <c r="J18638">
        <v>12.48</v>
      </c>
      <c r="K18638">
        <v>46</v>
      </c>
      <c r="L18638">
        <v>28</v>
      </c>
      <c r="M18638" t="s">
        <v>119</v>
      </c>
    </row>
    <row r="18639" spans="1:13" hidden="1" x14ac:dyDescent="0.25">
      <c r="A18639" s="3">
        <v>39995</v>
      </c>
      <c r="B18639" s="16">
        <v>10190</v>
      </c>
      <c r="C18639">
        <v>98525</v>
      </c>
      <c r="D18639">
        <v>98524.89</v>
      </c>
      <c r="E18639">
        <v>8.8829999999999991</v>
      </c>
      <c r="F18639">
        <v>8.8840000000000003</v>
      </c>
      <c r="G18639" s="3">
        <v>40057</v>
      </c>
      <c r="H18639">
        <v>43</v>
      </c>
      <c r="I18639">
        <v>8.8840000000000003</v>
      </c>
      <c r="J18639">
        <v>8.8800000000000008</v>
      </c>
      <c r="K18639">
        <v>8</v>
      </c>
      <c r="L18639">
        <v>2</v>
      </c>
      <c r="M18639" t="s">
        <v>177</v>
      </c>
    </row>
    <row r="18640" spans="1:13" hidden="1" x14ac:dyDescent="0.25">
      <c r="A18640" s="3">
        <v>39995</v>
      </c>
      <c r="B18640" s="16">
        <v>8855</v>
      </c>
      <c r="C18640">
        <v>93766.92</v>
      </c>
      <c r="D18640">
        <v>93766.93</v>
      </c>
      <c r="E18640">
        <v>8.9600000000000009</v>
      </c>
      <c r="F18640">
        <v>8.9600000000000009</v>
      </c>
      <c r="G18640" s="3">
        <v>40269</v>
      </c>
      <c r="H18640">
        <v>184</v>
      </c>
      <c r="I18640">
        <v>8.9600000000000009</v>
      </c>
      <c r="J18640">
        <v>8.93</v>
      </c>
      <c r="K18640">
        <v>29</v>
      </c>
      <c r="L18640">
        <v>6</v>
      </c>
      <c r="M18640" t="s">
        <v>126</v>
      </c>
    </row>
    <row r="18641" spans="1:13" hidden="1" x14ac:dyDescent="0.25">
      <c r="A18641" s="3">
        <v>39995</v>
      </c>
      <c r="B18641" s="16">
        <v>20585</v>
      </c>
      <c r="C18641">
        <v>99215.52</v>
      </c>
      <c r="D18641">
        <v>99215.71</v>
      </c>
      <c r="E18641">
        <v>9.01</v>
      </c>
      <c r="F18641">
        <v>9.02</v>
      </c>
      <c r="G18641" s="3">
        <v>40028</v>
      </c>
      <c r="H18641">
        <v>22</v>
      </c>
      <c r="I18641">
        <v>9.02</v>
      </c>
      <c r="J18641">
        <v>9</v>
      </c>
      <c r="K18641">
        <v>17</v>
      </c>
      <c r="L18641">
        <v>1</v>
      </c>
      <c r="M18641" t="s">
        <v>174</v>
      </c>
    </row>
    <row r="18642" spans="1:13" hidden="1" x14ac:dyDescent="0.25">
      <c r="A18642" s="3">
        <v>39995</v>
      </c>
      <c r="B18642" s="16">
        <v>25080</v>
      </c>
      <c r="C18642">
        <v>91572.73</v>
      </c>
      <c r="D18642">
        <v>91582.02</v>
      </c>
      <c r="E18642">
        <v>9.24</v>
      </c>
      <c r="F18642">
        <v>9.2200000000000006</v>
      </c>
      <c r="G18642" s="3">
        <v>40360</v>
      </c>
      <c r="H18642">
        <v>246</v>
      </c>
      <c r="I18642">
        <v>9.24</v>
      </c>
      <c r="J18642">
        <v>9.2100000000000009</v>
      </c>
      <c r="K18642">
        <v>90</v>
      </c>
      <c r="L18642">
        <v>7</v>
      </c>
      <c r="M18642" t="s">
        <v>125</v>
      </c>
    </row>
    <row r="18643" spans="1:13" hidden="1" x14ac:dyDescent="0.25">
      <c r="A18643" s="3">
        <v>39995</v>
      </c>
      <c r="B18643" s="16">
        <v>55130</v>
      </c>
      <c r="C18643">
        <v>76925.95</v>
      </c>
      <c r="D18643">
        <v>77105.240000000005</v>
      </c>
      <c r="E18643">
        <v>11.04</v>
      </c>
      <c r="F18643">
        <v>10.93</v>
      </c>
      <c r="G18643" s="3">
        <v>40910</v>
      </c>
      <c r="H18643">
        <v>621</v>
      </c>
      <c r="I18643">
        <v>11.07</v>
      </c>
      <c r="J18643">
        <v>10.92</v>
      </c>
      <c r="K18643">
        <v>561</v>
      </c>
      <c r="L18643">
        <v>13</v>
      </c>
      <c r="M18643" t="s">
        <v>135</v>
      </c>
    </row>
    <row r="18644" spans="1:13" hidden="1" x14ac:dyDescent="0.25">
      <c r="A18644" s="3">
        <v>39995</v>
      </c>
      <c r="B18644" s="16">
        <v>83035</v>
      </c>
      <c r="C18644">
        <v>97843.87</v>
      </c>
      <c r="D18644">
        <v>97843.39</v>
      </c>
      <c r="E18644">
        <v>8.83</v>
      </c>
      <c r="F18644">
        <v>8.83</v>
      </c>
      <c r="G18644" s="3">
        <v>40087</v>
      </c>
      <c r="H18644">
        <v>64</v>
      </c>
      <c r="I18644">
        <v>8.83</v>
      </c>
      <c r="J18644">
        <v>8.7899999999999991</v>
      </c>
      <c r="K18644">
        <v>53</v>
      </c>
      <c r="L18644">
        <v>3</v>
      </c>
      <c r="M18644" t="s">
        <v>127</v>
      </c>
    </row>
    <row r="18645" spans="1:13" hidden="1" x14ac:dyDescent="0.25">
      <c r="A18645" s="3">
        <v>39995</v>
      </c>
      <c r="B18645" s="16">
        <v>158915</v>
      </c>
      <c r="C18645">
        <v>86606.75</v>
      </c>
      <c r="D18645">
        <v>86693.05</v>
      </c>
      <c r="E18645">
        <v>9.99</v>
      </c>
      <c r="F18645">
        <v>9.9700000000000006</v>
      </c>
      <c r="G18645" s="3">
        <v>40546</v>
      </c>
      <c r="H18645">
        <v>371</v>
      </c>
      <c r="I18645">
        <v>10.039999999999999</v>
      </c>
      <c r="J18645">
        <v>9.93</v>
      </c>
      <c r="K18645">
        <v>822</v>
      </c>
      <c r="L18645">
        <v>9</v>
      </c>
      <c r="M18645" t="s">
        <v>128</v>
      </c>
    </row>
    <row r="18646" spans="1:13" hidden="1" x14ac:dyDescent="0.25">
      <c r="A18646" s="3">
        <v>39995</v>
      </c>
      <c r="B18646" s="16">
        <v>82685</v>
      </c>
      <c r="C18646">
        <v>95811.53</v>
      </c>
      <c r="D18646">
        <v>95815.42</v>
      </c>
      <c r="E18646">
        <v>8.7799999999999994</v>
      </c>
      <c r="F18646">
        <v>8.7799999999999994</v>
      </c>
      <c r="G18646" s="3">
        <v>40182</v>
      </c>
      <c r="H18646">
        <v>124</v>
      </c>
      <c r="I18646">
        <v>8.8000000000000007</v>
      </c>
      <c r="J18646">
        <v>8.77</v>
      </c>
      <c r="K18646">
        <v>139</v>
      </c>
      <c r="L18646">
        <v>5</v>
      </c>
      <c r="M18646" t="s">
        <v>140</v>
      </c>
    </row>
    <row r="18647" spans="1:13" hidden="1" x14ac:dyDescent="0.25">
      <c r="A18647" s="3">
        <v>39996</v>
      </c>
      <c r="B18647" s="16">
        <v>0</v>
      </c>
      <c r="C18647">
        <v>25461.38</v>
      </c>
      <c r="D18647">
        <v>25550.34</v>
      </c>
      <c r="E18647">
        <v>0</v>
      </c>
      <c r="F18647">
        <v>0</v>
      </c>
      <c r="G18647" s="3">
        <v>44200</v>
      </c>
      <c r="H18647">
        <v>2844</v>
      </c>
      <c r="I18647">
        <v>0</v>
      </c>
      <c r="J18647">
        <v>0</v>
      </c>
      <c r="K18647">
        <v>0</v>
      </c>
      <c r="L18647">
        <v>32</v>
      </c>
      <c r="M18647" t="s">
        <v>178</v>
      </c>
    </row>
    <row r="18648" spans="1:13" hidden="1" x14ac:dyDescent="0.25">
      <c r="A18648" s="3">
        <v>39996</v>
      </c>
      <c r="B18648" s="16">
        <v>0</v>
      </c>
      <c r="C18648">
        <v>28745.34</v>
      </c>
      <c r="D18648">
        <v>28858.82</v>
      </c>
      <c r="E18648">
        <v>0</v>
      </c>
      <c r="F18648">
        <v>0</v>
      </c>
      <c r="G18648" s="3">
        <v>43832</v>
      </c>
      <c r="H18648">
        <v>2597</v>
      </c>
      <c r="I18648">
        <v>0</v>
      </c>
      <c r="J18648">
        <v>0</v>
      </c>
      <c r="K18648">
        <v>0</v>
      </c>
      <c r="L18648">
        <v>31</v>
      </c>
      <c r="M18648" t="s">
        <v>179</v>
      </c>
    </row>
    <row r="18649" spans="1:13" hidden="1" x14ac:dyDescent="0.25">
      <c r="A18649" s="3">
        <v>39996</v>
      </c>
      <c r="B18649" s="16">
        <v>0</v>
      </c>
      <c r="C18649">
        <v>32481.64</v>
      </c>
      <c r="D18649">
        <v>32532.21</v>
      </c>
      <c r="E18649">
        <v>0</v>
      </c>
      <c r="F18649">
        <v>0</v>
      </c>
      <c r="G18649" s="3">
        <v>43467</v>
      </c>
      <c r="H18649">
        <v>2349</v>
      </c>
      <c r="I18649">
        <v>0</v>
      </c>
      <c r="J18649">
        <v>0</v>
      </c>
      <c r="K18649">
        <v>0</v>
      </c>
      <c r="L18649">
        <v>30</v>
      </c>
      <c r="M18649" t="s">
        <v>168</v>
      </c>
    </row>
    <row r="18650" spans="1:13" hidden="1" x14ac:dyDescent="0.25">
      <c r="A18650" s="3">
        <v>39996</v>
      </c>
      <c r="B18650" s="16">
        <v>0</v>
      </c>
      <c r="C18650">
        <v>51425.35</v>
      </c>
      <c r="D18650">
        <v>51360.28</v>
      </c>
      <c r="E18650">
        <v>0</v>
      </c>
      <c r="F18650">
        <v>0</v>
      </c>
      <c r="G18650" s="3">
        <v>42095</v>
      </c>
      <c r="H18650">
        <v>1424</v>
      </c>
      <c r="I18650">
        <v>0</v>
      </c>
      <c r="J18650">
        <v>0</v>
      </c>
      <c r="K18650">
        <v>0</v>
      </c>
      <c r="L18650">
        <v>26</v>
      </c>
      <c r="M18650" t="s">
        <v>169</v>
      </c>
    </row>
    <row r="18651" spans="1:13" hidden="1" x14ac:dyDescent="0.25">
      <c r="A18651" s="3">
        <v>39996</v>
      </c>
      <c r="B18651" s="16">
        <v>0</v>
      </c>
      <c r="C18651">
        <v>54887.07</v>
      </c>
      <c r="D18651">
        <v>54905.9</v>
      </c>
      <c r="E18651">
        <v>0</v>
      </c>
      <c r="F18651">
        <v>0</v>
      </c>
      <c r="G18651" s="3">
        <v>41913</v>
      </c>
      <c r="H18651">
        <v>1301</v>
      </c>
      <c r="I18651">
        <v>0</v>
      </c>
      <c r="J18651">
        <v>0</v>
      </c>
      <c r="K18651">
        <v>0</v>
      </c>
      <c r="L18651">
        <v>24</v>
      </c>
      <c r="M18651" t="s">
        <v>176</v>
      </c>
    </row>
    <row r="18652" spans="1:13" hidden="1" x14ac:dyDescent="0.25">
      <c r="A18652" s="3">
        <v>39996</v>
      </c>
      <c r="B18652" s="16">
        <v>0</v>
      </c>
      <c r="C18652">
        <v>58468.28</v>
      </c>
      <c r="D18652">
        <v>58476.86</v>
      </c>
      <c r="E18652">
        <v>0</v>
      </c>
      <c r="F18652">
        <v>0</v>
      </c>
      <c r="G18652" s="3">
        <v>41730</v>
      </c>
      <c r="H18652">
        <v>1175</v>
      </c>
      <c r="I18652">
        <v>0</v>
      </c>
      <c r="J18652">
        <v>0</v>
      </c>
      <c r="K18652">
        <v>0</v>
      </c>
      <c r="L18652">
        <v>22</v>
      </c>
      <c r="M18652" t="s">
        <v>170</v>
      </c>
    </row>
    <row r="18653" spans="1:13" hidden="1" x14ac:dyDescent="0.25">
      <c r="A18653" s="3">
        <v>39996</v>
      </c>
      <c r="B18653" s="16">
        <v>0</v>
      </c>
      <c r="C18653">
        <v>56864.46</v>
      </c>
      <c r="D18653">
        <v>56895.71</v>
      </c>
      <c r="E18653">
        <v>0</v>
      </c>
      <c r="F18653">
        <v>0</v>
      </c>
      <c r="G18653" s="3">
        <v>41821</v>
      </c>
      <c r="H18653">
        <v>1236</v>
      </c>
      <c r="I18653">
        <v>0</v>
      </c>
      <c r="J18653">
        <v>0</v>
      </c>
      <c r="K18653">
        <v>0</v>
      </c>
      <c r="L18653">
        <v>23</v>
      </c>
      <c r="M18653" t="s">
        <v>175</v>
      </c>
    </row>
    <row r="18654" spans="1:13" hidden="1" x14ac:dyDescent="0.25">
      <c r="A18654" s="3">
        <v>39996</v>
      </c>
      <c r="B18654" s="16">
        <v>0</v>
      </c>
      <c r="C18654">
        <v>36650.29</v>
      </c>
      <c r="D18654">
        <v>36621.769999999997</v>
      </c>
      <c r="E18654">
        <v>0</v>
      </c>
      <c r="F18654">
        <v>0</v>
      </c>
      <c r="G18654" s="3">
        <v>43102</v>
      </c>
      <c r="H18654">
        <v>2104</v>
      </c>
      <c r="I18654">
        <v>0</v>
      </c>
      <c r="J18654">
        <v>0</v>
      </c>
      <c r="K18654">
        <v>0</v>
      </c>
      <c r="L18654">
        <v>29</v>
      </c>
      <c r="M18654" t="s">
        <v>150</v>
      </c>
    </row>
    <row r="18655" spans="1:13" hidden="1" x14ac:dyDescent="0.25">
      <c r="A18655" s="3">
        <v>39996</v>
      </c>
      <c r="B18655" s="16">
        <v>0</v>
      </c>
      <c r="C18655">
        <v>22554.32</v>
      </c>
      <c r="D18655">
        <v>22619.7</v>
      </c>
      <c r="E18655">
        <v>0</v>
      </c>
      <c r="F18655">
        <v>0</v>
      </c>
      <c r="G18655" s="3">
        <v>44564</v>
      </c>
      <c r="H18655">
        <v>3091</v>
      </c>
      <c r="I18655">
        <v>0</v>
      </c>
      <c r="J18655">
        <v>0</v>
      </c>
      <c r="K18655">
        <v>0</v>
      </c>
      <c r="L18655">
        <v>33</v>
      </c>
      <c r="M18655" t="s">
        <v>145</v>
      </c>
    </row>
    <row r="18656" spans="1:13" hidden="1" x14ac:dyDescent="0.25">
      <c r="A18656" s="3">
        <v>39996</v>
      </c>
      <c r="B18656" s="16">
        <v>0</v>
      </c>
      <c r="C18656">
        <v>62013.48</v>
      </c>
      <c r="D18656">
        <v>62040.97</v>
      </c>
      <c r="E18656">
        <v>0</v>
      </c>
      <c r="F18656">
        <v>0</v>
      </c>
      <c r="G18656" s="3">
        <v>41548</v>
      </c>
      <c r="H18656">
        <v>1053</v>
      </c>
      <c r="I18656">
        <v>0</v>
      </c>
      <c r="J18656">
        <v>0</v>
      </c>
      <c r="K18656">
        <v>0</v>
      </c>
      <c r="L18656">
        <v>20</v>
      </c>
      <c r="M18656" t="s">
        <v>156</v>
      </c>
    </row>
    <row r="18657" spans="1:13" hidden="1" x14ac:dyDescent="0.25">
      <c r="A18657" s="3">
        <v>39996</v>
      </c>
      <c r="B18657" s="16">
        <v>0</v>
      </c>
      <c r="C18657">
        <v>46813.4</v>
      </c>
      <c r="D18657">
        <v>46549.45</v>
      </c>
      <c r="E18657">
        <v>0</v>
      </c>
      <c r="F18657">
        <v>0</v>
      </c>
      <c r="G18657" s="3">
        <v>42373</v>
      </c>
      <c r="H18657">
        <v>1609</v>
      </c>
      <c r="I18657">
        <v>0</v>
      </c>
      <c r="J18657">
        <v>0</v>
      </c>
      <c r="K18657">
        <v>0</v>
      </c>
      <c r="L18657">
        <v>27</v>
      </c>
      <c r="M18657" t="s">
        <v>122</v>
      </c>
    </row>
    <row r="18658" spans="1:13" hidden="1" x14ac:dyDescent="0.25">
      <c r="A18658" s="3">
        <v>39996</v>
      </c>
      <c r="B18658" s="16">
        <v>0</v>
      </c>
      <c r="C18658">
        <v>66045.350000000006</v>
      </c>
      <c r="D18658">
        <v>66128.929999999993</v>
      </c>
      <c r="E18658">
        <v>0</v>
      </c>
      <c r="F18658">
        <v>0</v>
      </c>
      <c r="G18658" s="3">
        <v>41365</v>
      </c>
      <c r="H18658">
        <v>925</v>
      </c>
      <c r="I18658">
        <v>0</v>
      </c>
      <c r="J18658">
        <v>0</v>
      </c>
      <c r="K18658">
        <v>0</v>
      </c>
      <c r="L18658">
        <v>18</v>
      </c>
      <c r="M18658" t="s">
        <v>161</v>
      </c>
    </row>
    <row r="18659" spans="1:13" hidden="1" x14ac:dyDescent="0.25">
      <c r="A18659" s="3">
        <v>39996</v>
      </c>
      <c r="B18659" s="16">
        <v>15</v>
      </c>
      <c r="C18659">
        <v>64074.79</v>
      </c>
      <c r="D18659">
        <v>64103.94</v>
      </c>
      <c r="E18659">
        <v>11.82</v>
      </c>
      <c r="F18659">
        <v>11.82</v>
      </c>
      <c r="G18659" s="3">
        <v>41456</v>
      </c>
      <c r="H18659">
        <v>988</v>
      </c>
      <c r="I18659">
        <v>11.82</v>
      </c>
      <c r="J18659">
        <v>11.82</v>
      </c>
      <c r="K18659">
        <v>2</v>
      </c>
      <c r="L18659">
        <v>19</v>
      </c>
      <c r="M18659" t="s">
        <v>162</v>
      </c>
    </row>
    <row r="18660" spans="1:13" hidden="1" x14ac:dyDescent="0.25">
      <c r="A18660" s="3">
        <v>39996</v>
      </c>
      <c r="B18660" s="16">
        <v>5</v>
      </c>
      <c r="C18660">
        <v>53009.25</v>
      </c>
      <c r="D18660">
        <v>53015.24</v>
      </c>
      <c r="E18660">
        <v>12.19</v>
      </c>
      <c r="F18660">
        <v>12.19</v>
      </c>
      <c r="G18660" s="3">
        <v>42006</v>
      </c>
      <c r="H18660">
        <v>1363</v>
      </c>
      <c r="I18660">
        <v>12.19</v>
      </c>
      <c r="J18660">
        <v>12.19</v>
      </c>
      <c r="K18660">
        <v>1</v>
      </c>
      <c r="L18660">
        <v>25</v>
      </c>
      <c r="M18660" t="s">
        <v>131</v>
      </c>
    </row>
    <row r="18661" spans="1:13" hidden="1" x14ac:dyDescent="0.25">
      <c r="A18661" s="3">
        <v>39996</v>
      </c>
      <c r="B18661" s="16">
        <v>0</v>
      </c>
      <c r="C18661">
        <v>74744.009999999995</v>
      </c>
      <c r="D18661">
        <v>74786.61</v>
      </c>
      <c r="E18661">
        <v>0</v>
      </c>
      <c r="F18661">
        <v>0</v>
      </c>
      <c r="G18661" s="3">
        <v>41001</v>
      </c>
      <c r="H18661">
        <v>682</v>
      </c>
      <c r="I18661">
        <v>0</v>
      </c>
      <c r="J18661">
        <v>0</v>
      </c>
      <c r="K18661">
        <v>0</v>
      </c>
      <c r="L18661">
        <v>14</v>
      </c>
      <c r="M18661" t="s">
        <v>152</v>
      </c>
    </row>
    <row r="18662" spans="1:13" hidden="1" x14ac:dyDescent="0.25">
      <c r="A18662" s="3">
        <v>39996</v>
      </c>
      <c r="B18662" s="16">
        <v>0</v>
      </c>
      <c r="C18662">
        <v>70145.55</v>
      </c>
      <c r="D18662">
        <v>70192.62</v>
      </c>
      <c r="E18662">
        <v>0</v>
      </c>
      <c r="F18662">
        <v>0</v>
      </c>
      <c r="G18662" s="3">
        <v>41183</v>
      </c>
      <c r="H18662">
        <v>807</v>
      </c>
      <c r="I18662">
        <v>0</v>
      </c>
      <c r="J18662">
        <v>0</v>
      </c>
      <c r="K18662">
        <v>0</v>
      </c>
      <c r="L18662">
        <v>16</v>
      </c>
      <c r="M18662" t="s">
        <v>151</v>
      </c>
    </row>
    <row r="18663" spans="1:13" hidden="1" x14ac:dyDescent="0.25">
      <c r="A18663" s="3">
        <v>39996</v>
      </c>
      <c r="B18663" s="16">
        <v>800</v>
      </c>
      <c r="C18663">
        <v>72468.210000000006</v>
      </c>
      <c r="D18663">
        <v>72464.429999999993</v>
      </c>
      <c r="E18663">
        <v>11.37</v>
      </c>
      <c r="F18663">
        <v>11.37</v>
      </c>
      <c r="G18663" s="3">
        <v>41092</v>
      </c>
      <c r="H18663">
        <v>744</v>
      </c>
      <c r="I18663">
        <v>11.37</v>
      </c>
      <c r="J18663">
        <v>11.37</v>
      </c>
      <c r="K18663">
        <v>1</v>
      </c>
      <c r="L18663">
        <v>15</v>
      </c>
      <c r="M18663" t="s">
        <v>149</v>
      </c>
    </row>
    <row r="18664" spans="1:13" hidden="1" x14ac:dyDescent="0.25">
      <c r="A18664" s="3">
        <v>39996</v>
      </c>
      <c r="B18664" s="16">
        <v>200</v>
      </c>
      <c r="C18664">
        <v>79388.67</v>
      </c>
      <c r="D18664">
        <v>79377.490000000005</v>
      </c>
      <c r="E18664">
        <v>10.79</v>
      </c>
      <c r="F18664">
        <v>10.79</v>
      </c>
      <c r="G18664" s="3">
        <v>40819</v>
      </c>
      <c r="H18664">
        <v>558</v>
      </c>
      <c r="I18664">
        <v>10.79</v>
      </c>
      <c r="J18664">
        <v>10.79</v>
      </c>
      <c r="K18664">
        <v>1</v>
      </c>
      <c r="L18664">
        <v>12</v>
      </c>
      <c r="M18664" t="s">
        <v>118</v>
      </c>
    </row>
    <row r="18665" spans="1:13" hidden="1" x14ac:dyDescent="0.25">
      <c r="A18665" s="3">
        <v>39996</v>
      </c>
      <c r="B18665" s="16">
        <v>0</v>
      </c>
      <c r="C18665">
        <v>84277.48</v>
      </c>
      <c r="D18665">
        <v>84314.54</v>
      </c>
      <c r="E18665">
        <v>0</v>
      </c>
      <c r="F18665">
        <v>0</v>
      </c>
      <c r="G18665" s="3">
        <v>40634</v>
      </c>
      <c r="H18665">
        <v>431</v>
      </c>
      <c r="I18665">
        <v>0</v>
      </c>
      <c r="J18665">
        <v>0</v>
      </c>
      <c r="K18665">
        <v>0</v>
      </c>
      <c r="L18665">
        <v>10</v>
      </c>
      <c r="M18665" t="s">
        <v>117</v>
      </c>
    </row>
    <row r="18666" spans="1:13" hidden="1" x14ac:dyDescent="0.25">
      <c r="A18666" s="3">
        <v>39996</v>
      </c>
      <c r="B18666" s="16">
        <v>11605</v>
      </c>
      <c r="C18666">
        <v>97190.14</v>
      </c>
      <c r="D18666">
        <v>97192.23</v>
      </c>
      <c r="E18666">
        <v>8.82</v>
      </c>
      <c r="F18666">
        <v>8.81</v>
      </c>
      <c r="G18666" s="3">
        <v>40120</v>
      </c>
      <c r="H18666">
        <v>84</v>
      </c>
      <c r="I18666">
        <v>8.82</v>
      </c>
      <c r="J18666">
        <v>8.81</v>
      </c>
      <c r="K18666">
        <v>6</v>
      </c>
      <c r="L18666">
        <v>4</v>
      </c>
      <c r="M18666" t="s">
        <v>180</v>
      </c>
    </row>
    <row r="18667" spans="1:13" hidden="1" x14ac:dyDescent="0.25">
      <c r="A18667" s="3">
        <v>39996</v>
      </c>
      <c r="B18667" s="16">
        <v>5455</v>
      </c>
      <c r="C18667">
        <v>81811.27</v>
      </c>
      <c r="D18667">
        <v>81801.03</v>
      </c>
      <c r="E18667">
        <v>10.59</v>
      </c>
      <c r="F18667">
        <v>10.59</v>
      </c>
      <c r="G18667" s="3">
        <v>40725</v>
      </c>
      <c r="H18667">
        <v>493</v>
      </c>
      <c r="I18667">
        <v>10.62</v>
      </c>
      <c r="J18667">
        <v>10.56</v>
      </c>
      <c r="K18667">
        <v>34</v>
      </c>
      <c r="L18667">
        <v>11</v>
      </c>
      <c r="M18667" t="s">
        <v>123</v>
      </c>
    </row>
    <row r="18668" spans="1:13" hidden="1" x14ac:dyDescent="0.25">
      <c r="A18668" s="3">
        <v>39996</v>
      </c>
      <c r="B18668" s="16">
        <v>2165</v>
      </c>
      <c r="C18668">
        <v>60119.82</v>
      </c>
      <c r="D18668">
        <v>60101.95</v>
      </c>
      <c r="E18668">
        <v>11.9</v>
      </c>
      <c r="F18668">
        <v>11.99</v>
      </c>
      <c r="G18668" s="3">
        <v>41641</v>
      </c>
      <c r="H18668">
        <v>1114</v>
      </c>
      <c r="I18668">
        <v>11.99</v>
      </c>
      <c r="J18668">
        <v>11.9</v>
      </c>
      <c r="K18668">
        <v>21</v>
      </c>
      <c r="L18668">
        <v>21</v>
      </c>
      <c r="M18668" t="s">
        <v>130</v>
      </c>
    </row>
    <row r="18669" spans="1:13" hidden="1" x14ac:dyDescent="0.25">
      <c r="A18669" s="3">
        <v>39996</v>
      </c>
      <c r="B18669" s="16">
        <v>2580</v>
      </c>
      <c r="C18669">
        <v>89161.81</v>
      </c>
      <c r="D18669">
        <v>89214.399999999994</v>
      </c>
      <c r="E18669">
        <v>9.58</v>
      </c>
      <c r="F18669">
        <v>9.56</v>
      </c>
      <c r="G18669" s="3">
        <v>40452</v>
      </c>
      <c r="H18669">
        <v>309</v>
      </c>
      <c r="I18669">
        <v>9.58</v>
      </c>
      <c r="J18669">
        <v>9.5500000000000007</v>
      </c>
      <c r="K18669">
        <v>23</v>
      </c>
      <c r="L18669">
        <v>8</v>
      </c>
      <c r="M18669" t="s">
        <v>120</v>
      </c>
    </row>
    <row r="18670" spans="1:13" hidden="1" x14ac:dyDescent="0.25">
      <c r="A18670" s="3">
        <v>39996</v>
      </c>
      <c r="B18670" s="16">
        <v>12705</v>
      </c>
      <c r="C18670">
        <v>68093.58</v>
      </c>
      <c r="D18670">
        <v>68078.52</v>
      </c>
      <c r="E18670">
        <v>11.57</v>
      </c>
      <c r="F18670">
        <v>11.63</v>
      </c>
      <c r="G18670" s="3">
        <v>41276</v>
      </c>
      <c r="H18670">
        <v>866</v>
      </c>
      <c r="I18670">
        <v>11.65</v>
      </c>
      <c r="J18670">
        <v>11.56</v>
      </c>
      <c r="K18670">
        <v>87</v>
      </c>
      <c r="L18670">
        <v>17</v>
      </c>
      <c r="M18670" t="s">
        <v>121</v>
      </c>
    </row>
    <row r="18671" spans="1:13" hidden="1" x14ac:dyDescent="0.25">
      <c r="A18671" s="3">
        <v>39996</v>
      </c>
      <c r="B18671" s="16">
        <v>1835</v>
      </c>
      <c r="C18671">
        <v>41336.47</v>
      </c>
      <c r="D18671">
        <v>41204.269999999997</v>
      </c>
      <c r="E18671">
        <v>12.55</v>
      </c>
      <c r="F18671">
        <v>12.59</v>
      </c>
      <c r="G18671" s="3">
        <v>42737</v>
      </c>
      <c r="H18671">
        <v>1858</v>
      </c>
      <c r="I18671">
        <v>12.59</v>
      </c>
      <c r="J18671">
        <v>12.49</v>
      </c>
      <c r="K18671">
        <v>30</v>
      </c>
      <c r="L18671">
        <v>28</v>
      </c>
      <c r="M18671" t="s">
        <v>119</v>
      </c>
    </row>
    <row r="18672" spans="1:13" hidden="1" x14ac:dyDescent="0.25">
      <c r="A18672" s="3">
        <v>39996</v>
      </c>
      <c r="B18672" s="16">
        <v>10690</v>
      </c>
      <c r="C18672">
        <v>98558.87</v>
      </c>
      <c r="D18672">
        <v>98561.88</v>
      </c>
      <c r="E18672">
        <v>8.86</v>
      </c>
      <c r="F18672">
        <v>8.8109999999999999</v>
      </c>
      <c r="G18672" s="3">
        <v>40057</v>
      </c>
      <c r="H18672">
        <v>42</v>
      </c>
      <c r="I18672">
        <v>8.8699999999999992</v>
      </c>
      <c r="J18672">
        <v>8.8109999999999999</v>
      </c>
      <c r="K18672">
        <v>11</v>
      </c>
      <c r="L18672">
        <v>2</v>
      </c>
      <c r="M18672" t="s">
        <v>177</v>
      </c>
    </row>
    <row r="18673" spans="1:13" hidden="1" x14ac:dyDescent="0.25">
      <c r="A18673" s="3">
        <v>39996</v>
      </c>
      <c r="B18673" s="16">
        <v>8770</v>
      </c>
      <c r="C18673">
        <v>93799.27</v>
      </c>
      <c r="D18673">
        <v>93818.13</v>
      </c>
      <c r="E18673">
        <v>8.9600000000000009</v>
      </c>
      <c r="F18673">
        <v>8.92</v>
      </c>
      <c r="G18673" s="3">
        <v>40269</v>
      </c>
      <c r="H18673">
        <v>183</v>
      </c>
      <c r="I18673">
        <v>8.9600000000000009</v>
      </c>
      <c r="J18673">
        <v>8.9</v>
      </c>
      <c r="K18673">
        <v>24</v>
      </c>
      <c r="L18673">
        <v>6</v>
      </c>
      <c r="M18673" t="s">
        <v>126</v>
      </c>
    </row>
    <row r="18674" spans="1:13" hidden="1" x14ac:dyDescent="0.25">
      <c r="A18674" s="3">
        <v>39996</v>
      </c>
      <c r="B18674" s="16">
        <v>12500</v>
      </c>
      <c r="C18674">
        <v>99249.93</v>
      </c>
      <c r="D18674">
        <v>99250.48</v>
      </c>
      <c r="E18674">
        <v>9</v>
      </c>
      <c r="F18674">
        <v>8.99</v>
      </c>
      <c r="G18674" s="3">
        <v>40028</v>
      </c>
      <c r="H18674">
        <v>21</v>
      </c>
      <c r="I18674">
        <v>9.01</v>
      </c>
      <c r="J18674">
        <v>8.99</v>
      </c>
      <c r="K18674">
        <v>11</v>
      </c>
      <c r="L18674">
        <v>1</v>
      </c>
      <c r="M18674" t="s">
        <v>174</v>
      </c>
    </row>
    <row r="18675" spans="1:13" hidden="1" x14ac:dyDescent="0.25">
      <c r="A18675" s="3">
        <v>39996</v>
      </c>
      <c r="B18675" s="16">
        <v>53665</v>
      </c>
      <c r="C18675">
        <v>91613.61</v>
      </c>
      <c r="D18675">
        <v>91664.06</v>
      </c>
      <c r="E18675">
        <v>9.24</v>
      </c>
      <c r="F18675">
        <v>9.17</v>
      </c>
      <c r="G18675" s="3">
        <v>40360</v>
      </c>
      <c r="H18675">
        <v>245</v>
      </c>
      <c r="I18675">
        <v>9.25</v>
      </c>
      <c r="J18675">
        <v>9.1199999999999992</v>
      </c>
      <c r="K18675">
        <v>181</v>
      </c>
      <c r="L18675">
        <v>7</v>
      </c>
      <c r="M18675" t="s">
        <v>125</v>
      </c>
    </row>
    <row r="18676" spans="1:13" hidden="1" x14ac:dyDescent="0.25">
      <c r="A18676" s="3">
        <v>39996</v>
      </c>
      <c r="B18676" s="16">
        <v>49145</v>
      </c>
      <c r="C18676">
        <v>77131.83</v>
      </c>
      <c r="D18676">
        <v>77119.72</v>
      </c>
      <c r="E18676">
        <v>10.96</v>
      </c>
      <c r="F18676">
        <v>10.97</v>
      </c>
      <c r="G18676" s="3">
        <v>40910</v>
      </c>
      <c r="H18676">
        <v>620</v>
      </c>
      <c r="I18676">
        <v>11</v>
      </c>
      <c r="J18676">
        <v>10.9</v>
      </c>
      <c r="K18676">
        <v>542</v>
      </c>
      <c r="L18676">
        <v>13</v>
      </c>
      <c r="M18676" t="s">
        <v>135</v>
      </c>
    </row>
    <row r="18677" spans="1:13" hidden="1" x14ac:dyDescent="0.25">
      <c r="A18677" s="3">
        <v>39996</v>
      </c>
      <c r="B18677" s="16">
        <v>16390</v>
      </c>
      <c r="C18677">
        <v>97877.14</v>
      </c>
      <c r="D18677">
        <v>97878.27</v>
      </c>
      <c r="E18677">
        <v>8.81</v>
      </c>
      <c r="F18677">
        <v>8.82</v>
      </c>
      <c r="G18677" s="3">
        <v>40087</v>
      </c>
      <c r="H18677">
        <v>63</v>
      </c>
      <c r="I18677">
        <v>8.82</v>
      </c>
      <c r="J18677">
        <v>8.81</v>
      </c>
      <c r="K18677">
        <v>26</v>
      </c>
      <c r="L18677">
        <v>3</v>
      </c>
      <c r="M18677" t="s">
        <v>127</v>
      </c>
    </row>
    <row r="18678" spans="1:13" hidden="1" x14ac:dyDescent="0.25">
      <c r="A18678" s="3">
        <v>39996</v>
      </c>
      <c r="B18678" s="16">
        <v>184565</v>
      </c>
      <c r="C18678">
        <v>86722.95</v>
      </c>
      <c r="D18678">
        <v>86773.06</v>
      </c>
      <c r="E18678">
        <v>9.98</v>
      </c>
      <c r="F18678">
        <v>9.93</v>
      </c>
      <c r="G18678" s="3">
        <v>40546</v>
      </c>
      <c r="H18678">
        <v>370</v>
      </c>
      <c r="I18678">
        <v>10.02</v>
      </c>
      <c r="J18678">
        <v>9.8800000000000008</v>
      </c>
      <c r="K18678">
        <v>1108</v>
      </c>
      <c r="L18678">
        <v>9</v>
      </c>
      <c r="M18678" t="s">
        <v>128</v>
      </c>
    </row>
    <row r="18679" spans="1:13" hidden="1" x14ac:dyDescent="0.25">
      <c r="A18679" s="3">
        <v>39996</v>
      </c>
      <c r="B18679" s="16">
        <v>65275</v>
      </c>
      <c r="C18679">
        <v>95848.47</v>
      </c>
      <c r="D18679">
        <v>95847.42</v>
      </c>
      <c r="E18679">
        <v>8.7899999999999991</v>
      </c>
      <c r="F18679">
        <v>8.7799999999999994</v>
      </c>
      <c r="G18679" s="3">
        <v>40182</v>
      </c>
      <c r="H18679">
        <v>123</v>
      </c>
      <c r="I18679">
        <v>8.7899999999999991</v>
      </c>
      <c r="J18679">
        <v>8.75</v>
      </c>
      <c r="K18679">
        <v>107</v>
      </c>
      <c r="L18679">
        <v>5</v>
      </c>
      <c r="M18679" t="s">
        <v>140</v>
      </c>
    </row>
    <row r="18680" spans="1:13" hidden="1" x14ac:dyDescent="0.25">
      <c r="A18680" s="3">
        <v>39997</v>
      </c>
      <c r="B18680" s="16">
        <v>0</v>
      </c>
      <c r="C18680">
        <v>25559.17</v>
      </c>
      <c r="D18680">
        <v>25513.03</v>
      </c>
      <c r="E18680">
        <v>0</v>
      </c>
      <c r="F18680">
        <v>0</v>
      </c>
      <c r="G18680" s="3">
        <v>44200</v>
      </c>
      <c r="H18680">
        <v>2843</v>
      </c>
      <c r="I18680">
        <v>0</v>
      </c>
      <c r="J18680">
        <v>0</v>
      </c>
      <c r="K18680">
        <v>0</v>
      </c>
      <c r="L18680">
        <v>32</v>
      </c>
      <c r="M18680" t="s">
        <v>178</v>
      </c>
    </row>
    <row r="18681" spans="1:13" hidden="1" x14ac:dyDescent="0.25">
      <c r="A18681" s="3">
        <v>39997</v>
      </c>
      <c r="B18681" s="16">
        <v>0</v>
      </c>
      <c r="C18681">
        <v>28868.79</v>
      </c>
      <c r="D18681">
        <v>28872.41</v>
      </c>
      <c r="E18681">
        <v>0</v>
      </c>
      <c r="F18681">
        <v>0</v>
      </c>
      <c r="G18681" s="3">
        <v>43832</v>
      </c>
      <c r="H18681">
        <v>2596</v>
      </c>
      <c r="I18681">
        <v>0</v>
      </c>
      <c r="J18681">
        <v>0</v>
      </c>
      <c r="K18681">
        <v>0</v>
      </c>
      <c r="L18681">
        <v>31</v>
      </c>
      <c r="M18681" t="s">
        <v>179</v>
      </c>
    </row>
    <row r="18682" spans="1:13" hidden="1" x14ac:dyDescent="0.25">
      <c r="A18682" s="3">
        <v>39997</v>
      </c>
      <c r="B18682" s="16">
        <v>0</v>
      </c>
      <c r="C18682">
        <v>32543.45</v>
      </c>
      <c r="D18682">
        <v>32533.85</v>
      </c>
      <c r="E18682">
        <v>0</v>
      </c>
      <c r="F18682">
        <v>0</v>
      </c>
      <c r="G18682" s="3">
        <v>43467</v>
      </c>
      <c r="H18682">
        <v>2348</v>
      </c>
      <c r="I18682">
        <v>0</v>
      </c>
      <c r="J18682">
        <v>0</v>
      </c>
      <c r="K18682">
        <v>0</v>
      </c>
      <c r="L18682">
        <v>30</v>
      </c>
      <c r="M18682" t="s">
        <v>168</v>
      </c>
    </row>
    <row r="18683" spans="1:13" hidden="1" x14ac:dyDescent="0.25">
      <c r="A18683" s="3">
        <v>39997</v>
      </c>
      <c r="B18683" s="16">
        <v>0</v>
      </c>
      <c r="C18683">
        <v>51378.03</v>
      </c>
      <c r="D18683">
        <v>51418.080000000002</v>
      </c>
      <c r="E18683">
        <v>0</v>
      </c>
      <c r="F18683">
        <v>0</v>
      </c>
      <c r="G18683" s="3">
        <v>42095</v>
      </c>
      <c r="H18683">
        <v>1423</v>
      </c>
      <c r="I18683">
        <v>0</v>
      </c>
      <c r="J18683">
        <v>0</v>
      </c>
      <c r="K18683">
        <v>0</v>
      </c>
      <c r="L18683">
        <v>26</v>
      </c>
      <c r="M18683" t="s">
        <v>169</v>
      </c>
    </row>
    <row r="18684" spans="1:13" hidden="1" x14ac:dyDescent="0.25">
      <c r="A18684" s="3">
        <v>39997</v>
      </c>
      <c r="B18684" s="16">
        <v>0</v>
      </c>
      <c r="C18684">
        <v>54924.88</v>
      </c>
      <c r="D18684">
        <v>54748.97</v>
      </c>
      <c r="E18684">
        <v>0</v>
      </c>
      <c r="F18684">
        <v>0</v>
      </c>
      <c r="G18684" s="3">
        <v>41913</v>
      </c>
      <c r="H18684">
        <v>1300</v>
      </c>
      <c r="I18684">
        <v>0</v>
      </c>
      <c r="J18684">
        <v>0</v>
      </c>
      <c r="K18684">
        <v>0</v>
      </c>
      <c r="L18684">
        <v>24</v>
      </c>
      <c r="M18684" t="s">
        <v>176</v>
      </c>
    </row>
    <row r="18685" spans="1:13" hidden="1" x14ac:dyDescent="0.25">
      <c r="A18685" s="3">
        <v>39997</v>
      </c>
      <c r="B18685" s="16">
        <v>0</v>
      </c>
      <c r="C18685">
        <v>58497.07</v>
      </c>
      <c r="D18685">
        <v>58359.92</v>
      </c>
      <c r="E18685">
        <v>0</v>
      </c>
      <c r="F18685">
        <v>0</v>
      </c>
      <c r="G18685" s="3">
        <v>41730</v>
      </c>
      <c r="H18685">
        <v>1174</v>
      </c>
      <c r="I18685">
        <v>0</v>
      </c>
      <c r="J18685">
        <v>0</v>
      </c>
      <c r="K18685">
        <v>0</v>
      </c>
      <c r="L18685">
        <v>22</v>
      </c>
      <c r="M18685" t="s">
        <v>170</v>
      </c>
    </row>
    <row r="18686" spans="1:13" hidden="1" x14ac:dyDescent="0.25">
      <c r="A18686" s="3">
        <v>39997</v>
      </c>
      <c r="B18686" s="16">
        <v>0</v>
      </c>
      <c r="C18686">
        <v>56915.37</v>
      </c>
      <c r="D18686">
        <v>56596.13</v>
      </c>
      <c r="E18686">
        <v>0</v>
      </c>
      <c r="F18686">
        <v>0</v>
      </c>
      <c r="G18686" s="3">
        <v>41821</v>
      </c>
      <c r="H18686">
        <v>1235</v>
      </c>
      <c r="I18686">
        <v>0</v>
      </c>
      <c r="J18686">
        <v>0</v>
      </c>
      <c r="K18686">
        <v>0</v>
      </c>
      <c r="L18686">
        <v>23</v>
      </c>
      <c r="M18686" t="s">
        <v>175</v>
      </c>
    </row>
    <row r="18687" spans="1:13" hidden="1" x14ac:dyDescent="0.25">
      <c r="A18687" s="3">
        <v>39997</v>
      </c>
      <c r="B18687" s="16">
        <v>0</v>
      </c>
      <c r="C18687">
        <v>36634.43</v>
      </c>
      <c r="D18687">
        <v>36605.919999999998</v>
      </c>
      <c r="E18687">
        <v>0</v>
      </c>
      <c r="F18687">
        <v>0</v>
      </c>
      <c r="G18687" s="3">
        <v>43102</v>
      </c>
      <c r="H18687">
        <v>2103</v>
      </c>
      <c r="I18687">
        <v>0</v>
      </c>
      <c r="J18687">
        <v>0</v>
      </c>
      <c r="K18687">
        <v>0</v>
      </c>
      <c r="L18687">
        <v>29</v>
      </c>
      <c r="M18687" t="s">
        <v>150</v>
      </c>
    </row>
    <row r="18688" spans="1:13" hidden="1" x14ac:dyDescent="0.25">
      <c r="A18688" s="3">
        <v>39997</v>
      </c>
      <c r="B18688" s="16">
        <v>0</v>
      </c>
      <c r="C18688">
        <v>22627.52</v>
      </c>
      <c r="D18688">
        <v>22542.99</v>
      </c>
      <c r="E18688">
        <v>0</v>
      </c>
      <c r="F18688">
        <v>0</v>
      </c>
      <c r="G18688" s="3">
        <v>44564</v>
      </c>
      <c r="H18688">
        <v>3090</v>
      </c>
      <c r="I18688">
        <v>0</v>
      </c>
      <c r="J18688">
        <v>0</v>
      </c>
      <c r="K18688">
        <v>0</v>
      </c>
      <c r="L18688">
        <v>33</v>
      </c>
      <c r="M18688" t="s">
        <v>145</v>
      </c>
    </row>
    <row r="18689" spans="1:13" hidden="1" x14ac:dyDescent="0.25">
      <c r="A18689" s="3">
        <v>39997</v>
      </c>
      <c r="B18689" s="16">
        <v>0</v>
      </c>
      <c r="C18689">
        <v>62062.41</v>
      </c>
      <c r="D18689">
        <v>62153.37</v>
      </c>
      <c r="E18689">
        <v>0</v>
      </c>
      <c r="F18689">
        <v>0</v>
      </c>
      <c r="G18689" s="3">
        <v>41548</v>
      </c>
      <c r="H18689">
        <v>1052</v>
      </c>
      <c r="I18689">
        <v>0</v>
      </c>
      <c r="J18689">
        <v>0</v>
      </c>
      <c r="K18689">
        <v>0</v>
      </c>
      <c r="L18689">
        <v>20</v>
      </c>
      <c r="M18689" t="s">
        <v>156</v>
      </c>
    </row>
    <row r="18690" spans="1:13" hidden="1" x14ac:dyDescent="0.25">
      <c r="A18690" s="3">
        <v>39997</v>
      </c>
      <c r="B18690" s="16">
        <v>355</v>
      </c>
      <c r="C18690">
        <v>46565.54</v>
      </c>
      <c r="D18690">
        <v>46840.7</v>
      </c>
      <c r="E18690">
        <v>12.48</v>
      </c>
      <c r="F18690">
        <v>12.4</v>
      </c>
      <c r="G18690" s="3">
        <v>42373</v>
      </c>
      <c r="H18690">
        <v>1608</v>
      </c>
      <c r="I18690">
        <v>12.48</v>
      </c>
      <c r="J18690">
        <v>12.4</v>
      </c>
      <c r="K18690">
        <v>2</v>
      </c>
      <c r="L18690">
        <v>27</v>
      </c>
      <c r="M18690" t="s">
        <v>122</v>
      </c>
    </row>
    <row r="18691" spans="1:13" hidden="1" x14ac:dyDescent="0.25">
      <c r="A18691" s="3">
        <v>39997</v>
      </c>
      <c r="B18691" s="16">
        <v>0</v>
      </c>
      <c r="C18691">
        <v>66151.78</v>
      </c>
      <c r="D18691">
        <v>66213.22</v>
      </c>
      <c r="E18691">
        <v>0</v>
      </c>
      <c r="F18691">
        <v>0</v>
      </c>
      <c r="G18691" s="3">
        <v>41365</v>
      </c>
      <c r="H18691">
        <v>924</v>
      </c>
      <c r="I18691">
        <v>0</v>
      </c>
      <c r="J18691">
        <v>0</v>
      </c>
      <c r="K18691">
        <v>0</v>
      </c>
      <c r="L18691">
        <v>18</v>
      </c>
      <c r="M18691" t="s">
        <v>161</v>
      </c>
    </row>
    <row r="18692" spans="1:13" hidden="1" x14ac:dyDescent="0.25">
      <c r="A18692" s="3">
        <v>39997</v>
      </c>
      <c r="B18692" s="16">
        <v>100</v>
      </c>
      <c r="C18692">
        <v>64126.09</v>
      </c>
      <c r="D18692">
        <v>64212.25</v>
      </c>
      <c r="E18692">
        <v>11.83</v>
      </c>
      <c r="F18692">
        <v>11.83</v>
      </c>
      <c r="G18692" s="3">
        <v>41456</v>
      </c>
      <c r="H18692">
        <v>987</v>
      </c>
      <c r="I18692">
        <v>11.83</v>
      </c>
      <c r="J18692">
        <v>11.83</v>
      </c>
      <c r="K18692">
        <v>1</v>
      </c>
      <c r="L18692">
        <v>19</v>
      </c>
      <c r="M18692" t="s">
        <v>162</v>
      </c>
    </row>
    <row r="18693" spans="1:13" hidden="1" x14ac:dyDescent="0.25">
      <c r="A18693" s="3">
        <v>39997</v>
      </c>
      <c r="B18693" s="16">
        <v>55</v>
      </c>
      <c r="C18693">
        <v>53033.56</v>
      </c>
      <c r="D18693">
        <v>52987.6</v>
      </c>
      <c r="E18693">
        <v>12.32</v>
      </c>
      <c r="F18693">
        <v>12.25</v>
      </c>
      <c r="G18693" s="3">
        <v>42006</v>
      </c>
      <c r="H18693">
        <v>1362</v>
      </c>
      <c r="I18693">
        <v>12.32</v>
      </c>
      <c r="J18693">
        <v>12.25</v>
      </c>
      <c r="K18693">
        <v>4</v>
      </c>
      <c r="L18693">
        <v>25</v>
      </c>
      <c r="M18693" t="s">
        <v>131</v>
      </c>
    </row>
    <row r="18694" spans="1:13" hidden="1" x14ac:dyDescent="0.25">
      <c r="A18694" s="3">
        <v>39997</v>
      </c>
      <c r="B18694" s="16">
        <v>50</v>
      </c>
      <c r="C18694">
        <v>74812.460000000006</v>
      </c>
      <c r="D18694">
        <v>74799.56</v>
      </c>
      <c r="E18694">
        <v>11.17</v>
      </c>
      <c r="F18694">
        <v>11.17</v>
      </c>
      <c r="G18694" s="3">
        <v>41001</v>
      </c>
      <c r="H18694">
        <v>681</v>
      </c>
      <c r="I18694">
        <v>11.17</v>
      </c>
      <c r="J18694">
        <v>11.17</v>
      </c>
      <c r="K18694">
        <v>1</v>
      </c>
      <c r="L18694">
        <v>14</v>
      </c>
      <c r="M18694" t="s">
        <v>152</v>
      </c>
    </row>
    <row r="18695" spans="1:13" hidden="1" x14ac:dyDescent="0.25">
      <c r="A18695" s="3">
        <v>39997</v>
      </c>
      <c r="B18695" s="16">
        <v>0</v>
      </c>
      <c r="C18695">
        <v>70216.88</v>
      </c>
      <c r="D18695">
        <v>70294.490000000005</v>
      </c>
      <c r="E18695">
        <v>0</v>
      </c>
      <c r="F18695">
        <v>0</v>
      </c>
      <c r="G18695" s="3">
        <v>41183</v>
      </c>
      <c r="H18695">
        <v>806</v>
      </c>
      <c r="I18695">
        <v>0</v>
      </c>
      <c r="J18695">
        <v>0</v>
      </c>
      <c r="K18695">
        <v>0</v>
      </c>
      <c r="L18695">
        <v>16</v>
      </c>
      <c r="M18695" t="s">
        <v>151</v>
      </c>
    </row>
    <row r="18696" spans="1:13" hidden="1" x14ac:dyDescent="0.25">
      <c r="A18696" s="3">
        <v>39997</v>
      </c>
      <c r="B18696" s="16">
        <v>105</v>
      </c>
      <c r="C18696">
        <v>72489.47</v>
      </c>
      <c r="D18696">
        <v>72524.570000000007</v>
      </c>
      <c r="E18696">
        <v>11.35</v>
      </c>
      <c r="F18696">
        <v>11.35</v>
      </c>
      <c r="G18696" s="3">
        <v>41092</v>
      </c>
      <c r="H18696">
        <v>743</v>
      </c>
      <c r="I18696">
        <v>11.35</v>
      </c>
      <c r="J18696">
        <v>11.35</v>
      </c>
      <c r="K18696">
        <v>3</v>
      </c>
      <c r="L18696">
        <v>15</v>
      </c>
      <c r="M18696" t="s">
        <v>149</v>
      </c>
    </row>
    <row r="18697" spans="1:13" hidden="1" x14ac:dyDescent="0.25">
      <c r="A18697" s="3">
        <v>39997</v>
      </c>
      <c r="B18697" s="16">
        <v>0</v>
      </c>
      <c r="C18697">
        <v>79404.92</v>
      </c>
      <c r="D18697">
        <v>79450.080000000002</v>
      </c>
      <c r="E18697">
        <v>0</v>
      </c>
      <c r="F18697">
        <v>0</v>
      </c>
      <c r="G18697" s="3">
        <v>40819</v>
      </c>
      <c r="H18697">
        <v>557</v>
      </c>
      <c r="I18697">
        <v>0</v>
      </c>
      <c r="J18697">
        <v>0</v>
      </c>
      <c r="K18697">
        <v>0</v>
      </c>
      <c r="L18697">
        <v>12</v>
      </c>
      <c r="M18697" t="s">
        <v>118</v>
      </c>
    </row>
    <row r="18698" spans="1:13" hidden="1" x14ac:dyDescent="0.25">
      <c r="A18698" s="3">
        <v>39997</v>
      </c>
      <c r="B18698" s="16">
        <v>70</v>
      </c>
      <c r="C18698">
        <v>84343.679999999993</v>
      </c>
      <c r="D18698">
        <v>84400.57</v>
      </c>
      <c r="E18698">
        <v>10.24</v>
      </c>
      <c r="F18698">
        <v>10.24</v>
      </c>
      <c r="G18698" s="3">
        <v>40634</v>
      </c>
      <c r="H18698">
        <v>430</v>
      </c>
      <c r="I18698">
        <v>10.24</v>
      </c>
      <c r="J18698">
        <v>10.24</v>
      </c>
      <c r="K18698">
        <v>2</v>
      </c>
      <c r="L18698">
        <v>10</v>
      </c>
      <c r="M18698" t="s">
        <v>117</v>
      </c>
    </row>
    <row r="18699" spans="1:13" hidden="1" x14ac:dyDescent="0.25">
      <c r="A18699" s="3">
        <v>39997</v>
      </c>
      <c r="B18699" s="16">
        <v>10210</v>
      </c>
      <c r="C18699">
        <v>97225.82</v>
      </c>
      <c r="D18699">
        <v>97230.76</v>
      </c>
      <c r="E18699">
        <v>8.75</v>
      </c>
      <c r="F18699">
        <v>8.7899999999999991</v>
      </c>
      <c r="G18699" s="3">
        <v>40120</v>
      </c>
      <c r="H18699">
        <v>83</v>
      </c>
      <c r="I18699">
        <v>8.81</v>
      </c>
      <c r="J18699">
        <v>8.75</v>
      </c>
      <c r="K18699">
        <v>8</v>
      </c>
      <c r="L18699">
        <v>4</v>
      </c>
      <c r="M18699" t="s">
        <v>180</v>
      </c>
    </row>
    <row r="18700" spans="1:13" hidden="1" x14ac:dyDescent="0.25">
      <c r="A18700" s="3">
        <v>39997</v>
      </c>
      <c r="B18700" s="16">
        <v>2210</v>
      </c>
      <c r="C18700">
        <v>81829.3</v>
      </c>
      <c r="D18700">
        <v>81877.919999999998</v>
      </c>
      <c r="E18700">
        <v>10.58</v>
      </c>
      <c r="F18700">
        <v>10.58</v>
      </c>
      <c r="G18700" s="3">
        <v>40725</v>
      </c>
      <c r="H18700">
        <v>492</v>
      </c>
      <c r="I18700">
        <v>10.61</v>
      </c>
      <c r="J18700">
        <v>10.57</v>
      </c>
      <c r="K18700">
        <v>25</v>
      </c>
      <c r="L18700">
        <v>11</v>
      </c>
      <c r="M18700" t="s">
        <v>123</v>
      </c>
    </row>
    <row r="18701" spans="1:13" hidden="1" x14ac:dyDescent="0.25">
      <c r="A18701" s="3">
        <v>39997</v>
      </c>
      <c r="B18701" s="16">
        <v>805</v>
      </c>
      <c r="C18701">
        <v>60122.720000000001</v>
      </c>
      <c r="D18701">
        <v>60177.22</v>
      </c>
      <c r="E18701">
        <v>12.05</v>
      </c>
      <c r="F18701">
        <v>11.97</v>
      </c>
      <c r="G18701" s="3">
        <v>41641</v>
      </c>
      <c r="H18701">
        <v>1113</v>
      </c>
      <c r="I18701">
        <v>12.05</v>
      </c>
      <c r="J18701">
        <v>11.91</v>
      </c>
      <c r="K18701">
        <v>10</v>
      </c>
      <c r="L18701">
        <v>21</v>
      </c>
      <c r="M18701" t="s">
        <v>130</v>
      </c>
    </row>
    <row r="18702" spans="1:13" hidden="1" x14ac:dyDescent="0.25">
      <c r="A18702" s="3">
        <v>39997</v>
      </c>
      <c r="B18702" s="16">
        <v>2090</v>
      </c>
      <c r="C18702">
        <v>89245.23</v>
      </c>
      <c r="D18702">
        <v>89267.04</v>
      </c>
      <c r="E18702">
        <v>9.5299999999999994</v>
      </c>
      <c r="F18702">
        <v>9.5399999999999991</v>
      </c>
      <c r="G18702" s="3">
        <v>40452</v>
      </c>
      <c r="H18702">
        <v>308</v>
      </c>
      <c r="I18702">
        <v>9.5500000000000007</v>
      </c>
      <c r="J18702">
        <v>9.5299999999999994</v>
      </c>
      <c r="K18702">
        <v>26</v>
      </c>
      <c r="L18702">
        <v>8</v>
      </c>
      <c r="M18702" t="s">
        <v>120</v>
      </c>
    </row>
    <row r="18703" spans="1:13" hidden="1" x14ac:dyDescent="0.25">
      <c r="A18703" s="3">
        <v>39997</v>
      </c>
      <c r="B18703" s="16">
        <v>3090</v>
      </c>
      <c r="C18703">
        <v>68102.05</v>
      </c>
      <c r="D18703">
        <v>68129.56</v>
      </c>
      <c r="E18703">
        <v>11.65</v>
      </c>
      <c r="F18703">
        <v>11.63</v>
      </c>
      <c r="G18703" s="3">
        <v>41276</v>
      </c>
      <c r="H18703">
        <v>865</v>
      </c>
      <c r="I18703">
        <v>11.65</v>
      </c>
      <c r="J18703">
        <v>11.58</v>
      </c>
      <c r="K18703">
        <v>13</v>
      </c>
      <c r="L18703">
        <v>17</v>
      </c>
      <c r="M18703" t="s">
        <v>121</v>
      </c>
    </row>
    <row r="18704" spans="1:13" hidden="1" x14ac:dyDescent="0.25">
      <c r="A18704" s="3">
        <v>39997</v>
      </c>
      <c r="B18704" s="16">
        <v>1235</v>
      </c>
      <c r="C18704">
        <v>41218.51</v>
      </c>
      <c r="D18704">
        <v>41168.86</v>
      </c>
      <c r="E18704">
        <v>12.62</v>
      </c>
      <c r="F18704">
        <v>12.59</v>
      </c>
      <c r="G18704" s="3">
        <v>42737</v>
      </c>
      <c r="H18704">
        <v>1857</v>
      </c>
      <c r="I18704">
        <v>12.7</v>
      </c>
      <c r="J18704">
        <v>12.59</v>
      </c>
      <c r="K18704">
        <v>16</v>
      </c>
      <c r="L18704">
        <v>28</v>
      </c>
      <c r="M18704" t="s">
        <v>119</v>
      </c>
    </row>
    <row r="18705" spans="1:13" hidden="1" x14ac:dyDescent="0.25">
      <c r="A18705" s="3">
        <v>39997</v>
      </c>
      <c r="B18705" s="16">
        <v>2050</v>
      </c>
      <c r="C18705">
        <v>98595.94</v>
      </c>
      <c r="D18705">
        <v>98596.6</v>
      </c>
      <c r="E18705">
        <v>8.85</v>
      </c>
      <c r="F18705">
        <v>8.85</v>
      </c>
      <c r="G18705" s="3">
        <v>40057</v>
      </c>
      <c r="H18705">
        <v>41</v>
      </c>
      <c r="I18705">
        <v>8.85</v>
      </c>
      <c r="J18705">
        <v>8.85</v>
      </c>
      <c r="K18705">
        <v>3</v>
      </c>
      <c r="L18705">
        <v>2</v>
      </c>
      <c r="M18705" t="s">
        <v>177</v>
      </c>
    </row>
    <row r="18706" spans="1:13" hidden="1" x14ac:dyDescent="0.25">
      <c r="A18706" s="3">
        <v>39997</v>
      </c>
      <c r="B18706" s="16">
        <v>1045</v>
      </c>
      <c r="C18706">
        <v>93850.55</v>
      </c>
      <c r="D18706">
        <v>93862.77</v>
      </c>
      <c r="E18706">
        <v>8.92</v>
      </c>
      <c r="F18706">
        <v>8.91</v>
      </c>
      <c r="G18706" s="3">
        <v>40269</v>
      </c>
      <c r="H18706">
        <v>182</v>
      </c>
      <c r="I18706">
        <v>8.93</v>
      </c>
      <c r="J18706">
        <v>8.91</v>
      </c>
      <c r="K18706">
        <v>14</v>
      </c>
      <c r="L18706">
        <v>6</v>
      </c>
      <c r="M18706" t="s">
        <v>126</v>
      </c>
    </row>
    <row r="18707" spans="1:13" hidden="1" x14ac:dyDescent="0.25">
      <c r="A18707" s="3">
        <v>39997</v>
      </c>
      <c r="B18707" s="16">
        <v>17085</v>
      </c>
      <c r="C18707">
        <v>91695.74</v>
      </c>
      <c r="D18707">
        <v>91720.89</v>
      </c>
      <c r="E18707">
        <v>9.14</v>
      </c>
      <c r="F18707">
        <v>9.15</v>
      </c>
      <c r="G18707" s="3">
        <v>40360</v>
      </c>
      <c r="H18707">
        <v>244</v>
      </c>
      <c r="I18707">
        <v>9.15</v>
      </c>
      <c r="J18707">
        <v>9.1199999999999992</v>
      </c>
      <c r="K18707">
        <v>82</v>
      </c>
      <c r="L18707">
        <v>7</v>
      </c>
      <c r="M18707" t="s">
        <v>125</v>
      </c>
    </row>
    <row r="18708" spans="1:13" hidden="1" x14ac:dyDescent="0.25">
      <c r="A18708" s="3">
        <v>39997</v>
      </c>
      <c r="B18708" s="16">
        <v>158700</v>
      </c>
      <c r="C18708">
        <v>99284.78</v>
      </c>
      <c r="D18708">
        <v>99285.18</v>
      </c>
      <c r="E18708">
        <v>9</v>
      </c>
      <c r="F18708">
        <v>8.99</v>
      </c>
      <c r="G18708" s="3">
        <v>40028</v>
      </c>
      <c r="H18708">
        <v>20</v>
      </c>
      <c r="I18708">
        <v>9</v>
      </c>
      <c r="J18708">
        <v>8.99</v>
      </c>
      <c r="K18708">
        <v>14</v>
      </c>
      <c r="L18708">
        <v>1</v>
      </c>
      <c r="M18708" t="s">
        <v>174</v>
      </c>
    </row>
    <row r="18709" spans="1:13" hidden="1" x14ac:dyDescent="0.25">
      <c r="A18709" s="3">
        <v>39997</v>
      </c>
      <c r="B18709" s="16">
        <v>9665</v>
      </c>
      <c r="C18709">
        <v>77146.37</v>
      </c>
      <c r="D18709">
        <v>77203.58</v>
      </c>
      <c r="E18709">
        <v>11</v>
      </c>
      <c r="F18709">
        <v>10.94</v>
      </c>
      <c r="G18709" s="3">
        <v>40910</v>
      </c>
      <c r="H18709">
        <v>619</v>
      </c>
      <c r="I18709">
        <v>11</v>
      </c>
      <c r="J18709">
        <v>10.94</v>
      </c>
      <c r="K18709">
        <v>138</v>
      </c>
      <c r="L18709">
        <v>13</v>
      </c>
      <c r="M18709" t="s">
        <v>135</v>
      </c>
    </row>
    <row r="18710" spans="1:13" hidden="1" x14ac:dyDescent="0.25">
      <c r="A18710" s="3">
        <v>39997</v>
      </c>
      <c r="B18710" s="16">
        <v>53165</v>
      </c>
      <c r="C18710">
        <v>97912.1</v>
      </c>
      <c r="D18710">
        <v>97911.3</v>
      </c>
      <c r="E18710">
        <v>8.8000000000000007</v>
      </c>
      <c r="F18710">
        <v>8.81</v>
      </c>
      <c r="G18710" s="3">
        <v>40087</v>
      </c>
      <c r="H18710">
        <v>62</v>
      </c>
      <c r="I18710">
        <v>8.81</v>
      </c>
      <c r="J18710">
        <v>8.7989999999999995</v>
      </c>
      <c r="K18710">
        <v>65</v>
      </c>
      <c r="L18710">
        <v>3</v>
      </c>
      <c r="M18710" t="s">
        <v>127</v>
      </c>
    </row>
    <row r="18711" spans="1:13" hidden="1" x14ac:dyDescent="0.25">
      <c r="A18711" s="3">
        <v>39997</v>
      </c>
      <c r="B18711" s="16">
        <v>66335</v>
      </c>
      <c r="C18711">
        <v>86803.05</v>
      </c>
      <c r="D18711">
        <v>86852.92</v>
      </c>
      <c r="E18711">
        <v>9.93</v>
      </c>
      <c r="F18711">
        <v>9.89</v>
      </c>
      <c r="G18711" s="3">
        <v>40546</v>
      </c>
      <c r="H18711">
        <v>369</v>
      </c>
      <c r="I18711">
        <v>9.9499999999999993</v>
      </c>
      <c r="J18711">
        <v>9.8699999999999992</v>
      </c>
      <c r="K18711">
        <v>327</v>
      </c>
      <c r="L18711">
        <v>9</v>
      </c>
      <c r="M18711" t="s">
        <v>128</v>
      </c>
    </row>
    <row r="18712" spans="1:13" hidden="1" x14ac:dyDescent="0.25">
      <c r="A18712" s="3">
        <v>39997</v>
      </c>
      <c r="B18712" s="16">
        <v>16345</v>
      </c>
      <c r="C18712">
        <v>95880.54</v>
      </c>
      <c r="D18712">
        <v>95883.839999999997</v>
      </c>
      <c r="E18712">
        <v>8.77</v>
      </c>
      <c r="F18712">
        <v>8.76</v>
      </c>
      <c r="G18712" s="3">
        <v>40182</v>
      </c>
      <c r="H18712">
        <v>122</v>
      </c>
      <c r="I18712">
        <v>8.7799999999999994</v>
      </c>
      <c r="J18712">
        <v>8.75</v>
      </c>
      <c r="K18712">
        <v>51</v>
      </c>
      <c r="L18712">
        <v>5</v>
      </c>
      <c r="M18712" t="s">
        <v>140</v>
      </c>
    </row>
    <row r="18713" spans="1:13" hidden="1" x14ac:dyDescent="0.25">
      <c r="A18713" s="3">
        <v>40000</v>
      </c>
      <c r="B18713" s="16">
        <v>0</v>
      </c>
      <c r="C18713">
        <v>25521.86</v>
      </c>
      <c r="D18713">
        <v>25413.7</v>
      </c>
      <c r="E18713">
        <v>0</v>
      </c>
      <c r="F18713">
        <v>0</v>
      </c>
      <c r="G18713" s="3">
        <v>44200</v>
      </c>
      <c r="H18713">
        <v>2842</v>
      </c>
      <c r="I18713">
        <v>0</v>
      </c>
      <c r="J18713">
        <v>0</v>
      </c>
      <c r="K18713">
        <v>0</v>
      </c>
      <c r="L18713">
        <v>32</v>
      </c>
      <c r="M18713" t="s">
        <v>178</v>
      </c>
    </row>
    <row r="18714" spans="1:13" hidden="1" x14ac:dyDescent="0.25">
      <c r="A18714" s="3">
        <v>40000</v>
      </c>
      <c r="B18714" s="16">
        <v>0</v>
      </c>
      <c r="C18714">
        <v>28882.400000000001</v>
      </c>
      <c r="D18714">
        <v>28634.87</v>
      </c>
      <c r="E18714">
        <v>0</v>
      </c>
      <c r="F18714">
        <v>0</v>
      </c>
      <c r="G18714" s="3">
        <v>43832</v>
      </c>
      <c r="H18714">
        <v>2595</v>
      </c>
      <c r="I18714">
        <v>0</v>
      </c>
      <c r="J18714">
        <v>0</v>
      </c>
      <c r="K18714">
        <v>0</v>
      </c>
      <c r="L18714">
        <v>31</v>
      </c>
      <c r="M18714" t="s">
        <v>179</v>
      </c>
    </row>
    <row r="18715" spans="1:13" hidden="1" x14ac:dyDescent="0.25">
      <c r="A18715" s="3">
        <v>40000</v>
      </c>
      <c r="B18715" s="16">
        <v>0</v>
      </c>
      <c r="C18715">
        <v>32545.11</v>
      </c>
      <c r="D18715">
        <v>32295.93</v>
      </c>
      <c r="E18715">
        <v>0</v>
      </c>
      <c r="F18715">
        <v>0</v>
      </c>
      <c r="G18715" s="3">
        <v>43467</v>
      </c>
      <c r="H18715">
        <v>2347</v>
      </c>
      <c r="I18715">
        <v>0</v>
      </c>
      <c r="J18715">
        <v>0</v>
      </c>
      <c r="K18715">
        <v>0</v>
      </c>
      <c r="L18715">
        <v>30</v>
      </c>
      <c r="M18715" t="s">
        <v>168</v>
      </c>
    </row>
    <row r="18716" spans="1:13" hidden="1" x14ac:dyDescent="0.25">
      <c r="A18716" s="3">
        <v>40000</v>
      </c>
      <c r="B18716" s="16">
        <v>0</v>
      </c>
      <c r="C18716">
        <v>51435.87</v>
      </c>
      <c r="D18716">
        <v>51287.03</v>
      </c>
      <c r="E18716">
        <v>0</v>
      </c>
      <c r="F18716">
        <v>0</v>
      </c>
      <c r="G18716" s="3">
        <v>42095</v>
      </c>
      <c r="H18716">
        <v>1422</v>
      </c>
      <c r="I18716">
        <v>0</v>
      </c>
      <c r="J18716">
        <v>0</v>
      </c>
      <c r="K18716">
        <v>0</v>
      </c>
      <c r="L18716">
        <v>26</v>
      </c>
      <c r="M18716" t="s">
        <v>169</v>
      </c>
    </row>
    <row r="18717" spans="1:13" hidden="1" x14ac:dyDescent="0.25">
      <c r="A18717" s="3">
        <v>40000</v>
      </c>
      <c r="B18717" s="16">
        <v>0</v>
      </c>
      <c r="C18717">
        <v>54767.91</v>
      </c>
      <c r="D18717">
        <v>54740.75</v>
      </c>
      <c r="E18717">
        <v>0</v>
      </c>
      <c r="F18717">
        <v>0</v>
      </c>
      <c r="G18717" s="3">
        <v>41913</v>
      </c>
      <c r="H18717">
        <v>1299</v>
      </c>
      <c r="I18717">
        <v>0</v>
      </c>
      <c r="J18717">
        <v>0</v>
      </c>
      <c r="K18717">
        <v>0</v>
      </c>
      <c r="L18717">
        <v>24</v>
      </c>
      <c r="M18717" t="s">
        <v>176</v>
      </c>
    </row>
    <row r="18718" spans="1:13" hidden="1" x14ac:dyDescent="0.25">
      <c r="A18718" s="3">
        <v>40000</v>
      </c>
      <c r="B18718" s="16">
        <v>0</v>
      </c>
      <c r="C18718">
        <v>58380.11</v>
      </c>
      <c r="D18718">
        <v>58329.61</v>
      </c>
      <c r="E18718">
        <v>0</v>
      </c>
      <c r="F18718">
        <v>0</v>
      </c>
      <c r="G18718" s="3">
        <v>41730</v>
      </c>
      <c r="H18718">
        <v>1173</v>
      </c>
      <c r="I18718">
        <v>0</v>
      </c>
      <c r="J18718">
        <v>0</v>
      </c>
      <c r="K18718">
        <v>0</v>
      </c>
      <c r="L18718">
        <v>22</v>
      </c>
      <c r="M18718" t="s">
        <v>170</v>
      </c>
    </row>
    <row r="18719" spans="1:13" hidden="1" x14ac:dyDescent="0.25">
      <c r="A18719" s="3">
        <v>40000</v>
      </c>
      <c r="B18719" s="16">
        <v>0</v>
      </c>
      <c r="C18719">
        <v>56615.71</v>
      </c>
      <c r="D18719">
        <v>56694.71</v>
      </c>
      <c r="E18719">
        <v>0</v>
      </c>
      <c r="F18719">
        <v>0</v>
      </c>
      <c r="G18719" s="3">
        <v>41821</v>
      </c>
      <c r="H18719">
        <v>1234</v>
      </c>
      <c r="I18719">
        <v>0</v>
      </c>
      <c r="J18719">
        <v>0</v>
      </c>
      <c r="K18719">
        <v>0</v>
      </c>
      <c r="L18719">
        <v>23</v>
      </c>
      <c r="M18719" t="s">
        <v>175</v>
      </c>
    </row>
    <row r="18720" spans="1:13" hidden="1" x14ac:dyDescent="0.25">
      <c r="A18720" s="3">
        <v>40000</v>
      </c>
      <c r="B18720" s="16">
        <v>0</v>
      </c>
      <c r="C18720">
        <v>36618.589999999997</v>
      </c>
      <c r="D18720">
        <v>36370.730000000003</v>
      </c>
      <c r="E18720">
        <v>0</v>
      </c>
      <c r="F18720">
        <v>0</v>
      </c>
      <c r="G18720" s="3">
        <v>43102</v>
      </c>
      <c r="H18720">
        <v>2102</v>
      </c>
      <c r="I18720">
        <v>0</v>
      </c>
      <c r="J18720">
        <v>0</v>
      </c>
      <c r="K18720">
        <v>0</v>
      </c>
      <c r="L18720">
        <v>29</v>
      </c>
      <c r="M18720" t="s">
        <v>150</v>
      </c>
    </row>
    <row r="18721" spans="1:13" hidden="1" x14ac:dyDescent="0.25">
      <c r="A18721" s="3">
        <v>40000</v>
      </c>
      <c r="B18721" s="16">
        <v>10</v>
      </c>
      <c r="C18721">
        <v>22550.79</v>
      </c>
      <c r="D18721">
        <v>22553.69</v>
      </c>
      <c r="E18721">
        <v>12.7</v>
      </c>
      <c r="F18721">
        <v>12.7</v>
      </c>
      <c r="G18721" s="3">
        <v>44564</v>
      </c>
      <c r="H18721">
        <v>3089</v>
      </c>
      <c r="I18721">
        <v>12.7</v>
      </c>
      <c r="J18721">
        <v>12.7</v>
      </c>
      <c r="K18721">
        <v>1</v>
      </c>
      <c r="L18721">
        <v>33</v>
      </c>
      <c r="M18721" t="s">
        <v>145</v>
      </c>
    </row>
    <row r="18722" spans="1:13" hidden="1" x14ac:dyDescent="0.25">
      <c r="A18722" s="3">
        <v>40000</v>
      </c>
      <c r="B18722" s="16">
        <v>0</v>
      </c>
      <c r="C18722">
        <v>62174.879999999997</v>
      </c>
      <c r="D18722">
        <v>62051.79</v>
      </c>
      <c r="E18722">
        <v>0</v>
      </c>
      <c r="F18722">
        <v>0</v>
      </c>
      <c r="G18722" s="3">
        <v>41548</v>
      </c>
      <c r="H18722">
        <v>1051</v>
      </c>
      <c r="I18722">
        <v>0</v>
      </c>
      <c r="J18722">
        <v>0</v>
      </c>
      <c r="K18722">
        <v>0</v>
      </c>
      <c r="L18722">
        <v>20</v>
      </c>
      <c r="M18722" t="s">
        <v>156</v>
      </c>
    </row>
    <row r="18723" spans="1:13" hidden="1" x14ac:dyDescent="0.25">
      <c r="A18723" s="3">
        <v>40000</v>
      </c>
      <c r="B18723" s="16">
        <v>200</v>
      </c>
      <c r="C18723">
        <v>46856.91</v>
      </c>
      <c r="D18723">
        <v>46646.73</v>
      </c>
      <c r="E18723">
        <v>12.48</v>
      </c>
      <c r="F18723">
        <v>12.48</v>
      </c>
      <c r="G18723" s="3">
        <v>42373</v>
      </c>
      <c r="H18723">
        <v>1607</v>
      </c>
      <c r="I18723">
        <v>12.48</v>
      </c>
      <c r="J18723">
        <v>12.48</v>
      </c>
      <c r="K18723">
        <v>2</v>
      </c>
      <c r="L18723">
        <v>27</v>
      </c>
      <c r="M18723" t="s">
        <v>122</v>
      </c>
    </row>
    <row r="18724" spans="1:13" hidden="1" x14ac:dyDescent="0.25">
      <c r="A18724" s="3">
        <v>40000</v>
      </c>
      <c r="B18724" s="16">
        <v>0</v>
      </c>
      <c r="C18724">
        <v>66236.13</v>
      </c>
      <c r="D18724">
        <v>66176.12</v>
      </c>
      <c r="E18724">
        <v>0</v>
      </c>
      <c r="F18724">
        <v>0</v>
      </c>
      <c r="G18724" s="3">
        <v>41365</v>
      </c>
      <c r="H18724">
        <v>923</v>
      </c>
      <c r="I18724">
        <v>0</v>
      </c>
      <c r="J18724">
        <v>0</v>
      </c>
      <c r="K18724">
        <v>0</v>
      </c>
      <c r="L18724">
        <v>18</v>
      </c>
      <c r="M18724" t="s">
        <v>161</v>
      </c>
    </row>
    <row r="18725" spans="1:13" hidden="1" x14ac:dyDescent="0.25">
      <c r="A18725" s="3">
        <v>40000</v>
      </c>
      <c r="B18725" s="16">
        <v>0</v>
      </c>
      <c r="C18725">
        <v>64234.47</v>
      </c>
      <c r="D18725">
        <v>64126.63</v>
      </c>
      <c r="E18725">
        <v>0</v>
      </c>
      <c r="F18725">
        <v>0</v>
      </c>
      <c r="G18725" s="3">
        <v>41456</v>
      </c>
      <c r="H18725">
        <v>986</v>
      </c>
      <c r="I18725">
        <v>0</v>
      </c>
      <c r="J18725">
        <v>0</v>
      </c>
      <c r="K18725">
        <v>0</v>
      </c>
      <c r="L18725">
        <v>19</v>
      </c>
      <c r="M18725" t="s">
        <v>162</v>
      </c>
    </row>
    <row r="18726" spans="1:13" hidden="1" x14ac:dyDescent="0.25">
      <c r="A18726" s="3">
        <v>40000</v>
      </c>
      <c r="B18726" s="16">
        <v>0</v>
      </c>
      <c r="C18726">
        <v>53005.93</v>
      </c>
      <c r="D18726">
        <v>52882.400000000001</v>
      </c>
      <c r="E18726">
        <v>0</v>
      </c>
      <c r="F18726">
        <v>0</v>
      </c>
      <c r="G18726" s="3">
        <v>42006</v>
      </c>
      <c r="H18726">
        <v>1361</v>
      </c>
      <c r="I18726">
        <v>0</v>
      </c>
      <c r="J18726">
        <v>0</v>
      </c>
      <c r="K18726">
        <v>0</v>
      </c>
      <c r="L18726">
        <v>25</v>
      </c>
      <c r="M18726" t="s">
        <v>131</v>
      </c>
    </row>
    <row r="18727" spans="1:13" hidden="1" x14ac:dyDescent="0.25">
      <c r="A18727" s="3">
        <v>40000</v>
      </c>
      <c r="B18727" s="16">
        <v>0</v>
      </c>
      <c r="C18727">
        <v>74825.440000000002</v>
      </c>
      <c r="D18727">
        <v>74831</v>
      </c>
      <c r="E18727">
        <v>0</v>
      </c>
      <c r="F18727">
        <v>0</v>
      </c>
      <c r="G18727" s="3">
        <v>41001</v>
      </c>
      <c r="H18727">
        <v>680</v>
      </c>
      <c r="I18727">
        <v>0</v>
      </c>
      <c r="J18727">
        <v>0</v>
      </c>
      <c r="K18727">
        <v>0</v>
      </c>
      <c r="L18727">
        <v>14</v>
      </c>
      <c r="M18727" t="s">
        <v>152</v>
      </c>
    </row>
    <row r="18728" spans="1:13" hidden="1" x14ac:dyDescent="0.25">
      <c r="A18728" s="3">
        <v>40000</v>
      </c>
      <c r="B18728" s="16">
        <v>55</v>
      </c>
      <c r="C18728">
        <v>70318.81</v>
      </c>
      <c r="D18728">
        <v>70253.38</v>
      </c>
      <c r="E18728">
        <v>11.52</v>
      </c>
      <c r="F18728">
        <v>11.52</v>
      </c>
      <c r="G18728" s="3">
        <v>41183</v>
      </c>
      <c r="H18728">
        <v>805</v>
      </c>
      <c r="I18728">
        <v>11.52</v>
      </c>
      <c r="J18728">
        <v>11.52</v>
      </c>
      <c r="K18728">
        <v>2</v>
      </c>
      <c r="L18728">
        <v>16</v>
      </c>
      <c r="M18728" t="s">
        <v>151</v>
      </c>
    </row>
    <row r="18729" spans="1:13" hidden="1" x14ac:dyDescent="0.25">
      <c r="A18729" s="3">
        <v>40000</v>
      </c>
      <c r="B18729" s="16">
        <v>15</v>
      </c>
      <c r="C18729">
        <v>72549.66</v>
      </c>
      <c r="D18729">
        <v>72536.08</v>
      </c>
      <c r="E18729">
        <v>11.36</v>
      </c>
      <c r="F18729">
        <v>11.36</v>
      </c>
      <c r="G18729" s="3">
        <v>41092</v>
      </c>
      <c r="H18729">
        <v>742</v>
      </c>
      <c r="I18729">
        <v>11.36</v>
      </c>
      <c r="J18729">
        <v>11.36</v>
      </c>
      <c r="K18729">
        <v>3</v>
      </c>
      <c r="L18729">
        <v>15</v>
      </c>
      <c r="M18729" t="s">
        <v>149</v>
      </c>
    </row>
    <row r="18730" spans="1:13" hidden="1" x14ac:dyDescent="0.25">
      <c r="A18730" s="3">
        <v>40000</v>
      </c>
      <c r="B18730" s="16">
        <v>0</v>
      </c>
      <c r="C18730">
        <v>79477.570000000007</v>
      </c>
      <c r="D18730">
        <v>79474.34</v>
      </c>
      <c r="E18730">
        <v>0</v>
      </c>
      <c r="F18730">
        <v>0</v>
      </c>
      <c r="G18730" s="3">
        <v>40819</v>
      </c>
      <c r="H18730">
        <v>556</v>
      </c>
      <c r="I18730">
        <v>0</v>
      </c>
      <c r="J18730">
        <v>0</v>
      </c>
      <c r="K18730">
        <v>0</v>
      </c>
      <c r="L18730">
        <v>12</v>
      </c>
      <c r="M18730" t="s">
        <v>118</v>
      </c>
    </row>
    <row r="18731" spans="1:13" hidden="1" x14ac:dyDescent="0.25">
      <c r="A18731" s="3">
        <v>40000</v>
      </c>
      <c r="B18731" s="16">
        <v>1000</v>
      </c>
      <c r="C18731">
        <v>84429.77</v>
      </c>
      <c r="D18731">
        <v>84453.15</v>
      </c>
      <c r="E18731">
        <v>10.199999999999999</v>
      </c>
      <c r="F18731">
        <v>10.210000000000001</v>
      </c>
      <c r="G18731" s="3">
        <v>40634</v>
      </c>
      <c r="H18731">
        <v>429</v>
      </c>
      <c r="I18731">
        <v>10.210000000000001</v>
      </c>
      <c r="J18731">
        <v>10.199999999999999</v>
      </c>
      <c r="K18731">
        <v>3</v>
      </c>
      <c r="L18731">
        <v>10</v>
      </c>
      <c r="M18731" t="s">
        <v>117</v>
      </c>
    </row>
    <row r="18732" spans="1:13" hidden="1" x14ac:dyDescent="0.25">
      <c r="A18732" s="3">
        <v>40000</v>
      </c>
      <c r="B18732" s="16">
        <v>3600</v>
      </c>
      <c r="C18732">
        <v>97264.4</v>
      </c>
      <c r="D18732">
        <v>97263.27</v>
      </c>
      <c r="E18732">
        <v>8.76</v>
      </c>
      <c r="F18732">
        <v>8.7899999999999991</v>
      </c>
      <c r="G18732" s="3">
        <v>40120</v>
      </c>
      <c r="H18732">
        <v>82</v>
      </c>
      <c r="I18732">
        <v>8.7899999999999991</v>
      </c>
      <c r="J18732">
        <v>8.76</v>
      </c>
      <c r="K18732">
        <v>5</v>
      </c>
      <c r="L18732">
        <v>4</v>
      </c>
      <c r="M18732" t="s">
        <v>180</v>
      </c>
    </row>
    <row r="18733" spans="1:13" hidden="1" x14ac:dyDescent="0.25">
      <c r="A18733" s="3">
        <v>40000</v>
      </c>
      <c r="B18733" s="16">
        <v>3180</v>
      </c>
      <c r="C18733">
        <v>81906.25</v>
      </c>
      <c r="D18733">
        <v>81925.3</v>
      </c>
      <c r="E18733">
        <v>10.56</v>
      </c>
      <c r="F18733">
        <v>10.57</v>
      </c>
      <c r="G18733" s="3">
        <v>40725</v>
      </c>
      <c r="H18733">
        <v>491</v>
      </c>
      <c r="I18733">
        <v>10.57</v>
      </c>
      <c r="J18733">
        <v>10.54</v>
      </c>
      <c r="K18733">
        <v>17</v>
      </c>
      <c r="L18733">
        <v>11</v>
      </c>
      <c r="M18733" t="s">
        <v>123</v>
      </c>
    </row>
    <row r="18734" spans="1:13" hidden="1" x14ac:dyDescent="0.25">
      <c r="A18734" s="3">
        <v>40000</v>
      </c>
      <c r="B18734" s="16">
        <v>325</v>
      </c>
      <c r="C18734">
        <v>60198.04</v>
      </c>
      <c r="D18734">
        <v>60011.55</v>
      </c>
      <c r="E18734">
        <v>11.93</v>
      </c>
      <c r="F18734">
        <v>12.05</v>
      </c>
      <c r="G18734" s="3">
        <v>41641</v>
      </c>
      <c r="H18734">
        <v>1112</v>
      </c>
      <c r="I18734">
        <v>12.05</v>
      </c>
      <c r="J18734">
        <v>11.93</v>
      </c>
      <c r="K18734">
        <v>7</v>
      </c>
      <c r="L18734">
        <v>21</v>
      </c>
      <c r="M18734" t="s">
        <v>130</v>
      </c>
    </row>
    <row r="18735" spans="1:13" hidden="1" x14ac:dyDescent="0.25">
      <c r="A18735" s="3">
        <v>40000</v>
      </c>
      <c r="B18735" s="16">
        <v>2845</v>
      </c>
      <c r="C18735">
        <v>89297.93</v>
      </c>
      <c r="D18735">
        <v>89339.839999999997</v>
      </c>
      <c r="E18735">
        <v>9.52</v>
      </c>
      <c r="F18735">
        <v>9.5</v>
      </c>
      <c r="G18735" s="3">
        <v>40452</v>
      </c>
      <c r="H18735">
        <v>307</v>
      </c>
      <c r="I18735">
        <v>9.52</v>
      </c>
      <c r="J18735">
        <v>9.5</v>
      </c>
      <c r="K18735">
        <v>20</v>
      </c>
      <c r="L18735">
        <v>8</v>
      </c>
      <c r="M18735" t="s">
        <v>120</v>
      </c>
    </row>
    <row r="18736" spans="1:13" hidden="1" x14ac:dyDescent="0.25">
      <c r="A18736" s="3">
        <v>40000</v>
      </c>
      <c r="B18736" s="16">
        <v>2150</v>
      </c>
      <c r="C18736">
        <v>68153.13</v>
      </c>
      <c r="D18736">
        <v>68095.53</v>
      </c>
      <c r="E18736">
        <v>11.61</v>
      </c>
      <c r="F18736">
        <v>11.59</v>
      </c>
      <c r="G18736" s="3">
        <v>41276</v>
      </c>
      <c r="H18736">
        <v>864</v>
      </c>
      <c r="I18736">
        <v>11.66</v>
      </c>
      <c r="J18736">
        <v>11.59</v>
      </c>
      <c r="K18736">
        <v>13</v>
      </c>
      <c r="L18736">
        <v>17</v>
      </c>
      <c r="M18736" t="s">
        <v>121</v>
      </c>
    </row>
    <row r="18737" spans="1:13" hidden="1" x14ac:dyDescent="0.25">
      <c r="A18737" s="3">
        <v>40000</v>
      </c>
      <c r="B18737" s="16">
        <v>3760</v>
      </c>
      <c r="C18737">
        <v>41183.1</v>
      </c>
      <c r="D18737">
        <v>40942.79</v>
      </c>
      <c r="E18737">
        <v>12.59</v>
      </c>
      <c r="F18737">
        <v>12.68</v>
      </c>
      <c r="G18737" s="3">
        <v>42737</v>
      </c>
      <c r="H18737">
        <v>1856</v>
      </c>
      <c r="I18737">
        <v>12.68</v>
      </c>
      <c r="J18737">
        <v>12.59</v>
      </c>
      <c r="K18737">
        <v>15</v>
      </c>
      <c r="L18737">
        <v>28</v>
      </c>
      <c r="M18737" t="s">
        <v>119</v>
      </c>
    </row>
    <row r="18738" spans="1:13" hidden="1" x14ac:dyDescent="0.25">
      <c r="A18738" s="3">
        <v>40000</v>
      </c>
      <c r="B18738" s="16">
        <v>667</v>
      </c>
      <c r="C18738">
        <v>98630.71</v>
      </c>
      <c r="D18738">
        <v>98634.06</v>
      </c>
      <c r="E18738">
        <v>8.8209999999999997</v>
      </c>
      <c r="F18738">
        <v>8.8209999999999997</v>
      </c>
      <c r="G18738" s="3">
        <v>40057</v>
      </c>
      <c r="H18738">
        <v>40</v>
      </c>
      <c r="I18738">
        <v>8.8209999999999997</v>
      </c>
      <c r="J18738">
        <v>8.8209999999999997</v>
      </c>
      <c r="K18738">
        <v>2</v>
      </c>
      <c r="L18738">
        <v>2</v>
      </c>
      <c r="M18738" t="s">
        <v>177</v>
      </c>
    </row>
    <row r="18739" spans="1:13" hidden="1" x14ac:dyDescent="0.25">
      <c r="A18739" s="3">
        <v>40000</v>
      </c>
      <c r="B18739" s="16">
        <v>14115</v>
      </c>
      <c r="C18739">
        <v>93895.25</v>
      </c>
      <c r="D18739">
        <v>93907.3</v>
      </c>
      <c r="E18739">
        <v>8.91</v>
      </c>
      <c r="F18739">
        <v>8.8800000000000008</v>
      </c>
      <c r="G18739" s="3">
        <v>40269</v>
      </c>
      <c r="H18739">
        <v>181</v>
      </c>
      <c r="I18739">
        <v>8.91</v>
      </c>
      <c r="J18739">
        <v>8.8699999999999992</v>
      </c>
      <c r="K18739">
        <v>50</v>
      </c>
      <c r="L18739">
        <v>6</v>
      </c>
      <c r="M18739" t="s">
        <v>126</v>
      </c>
    </row>
    <row r="18740" spans="1:13" hidden="1" x14ac:dyDescent="0.25">
      <c r="A18740" s="3">
        <v>40000</v>
      </c>
      <c r="B18740" s="16">
        <v>24855</v>
      </c>
      <c r="C18740">
        <v>91752.63</v>
      </c>
      <c r="D18740">
        <v>91794.11</v>
      </c>
      <c r="E18740">
        <v>9.11</v>
      </c>
      <c r="F18740">
        <v>9.1</v>
      </c>
      <c r="G18740" s="3">
        <v>40360</v>
      </c>
      <c r="H18740">
        <v>243</v>
      </c>
      <c r="I18740">
        <v>9.11</v>
      </c>
      <c r="J18740">
        <v>9.09</v>
      </c>
      <c r="K18740">
        <v>91</v>
      </c>
      <c r="L18740">
        <v>7</v>
      </c>
      <c r="M18740" t="s">
        <v>125</v>
      </c>
    </row>
    <row r="18741" spans="1:13" hidden="1" x14ac:dyDescent="0.25">
      <c r="A18741" s="3">
        <v>40000</v>
      </c>
      <c r="B18741" s="16">
        <v>10287</v>
      </c>
      <c r="C18741">
        <v>99319.53</v>
      </c>
      <c r="D18741">
        <v>99320.92</v>
      </c>
      <c r="E18741">
        <v>8.9700000000000006</v>
      </c>
      <c r="F18741">
        <v>8.9649999999999999</v>
      </c>
      <c r="G18741" s="3">
        <v>40028</v>
      </c>
      <c r="H18741">
        <v>19</v>
      </c>
      <c r="I18741">
        <v>8.98</v>
      </c>
      <c r="J18741">
        <v>8.9649999999999999</v>
      </c>
      <c r="K18741">
        <v>9</v>
      </c>
      <c r="L18741">
        <v>1</v>
      </c>
      <c r="M18741" t="s">
        <v>174</v>
      </c>
    </row>
    <row r="18742" spans="1:13" hidden="1" x14ac:dyDescent="0.25">
      <c r="A18742" s="3">
        <v>40000</v>
      </c>
      <c r="B18742" s="16">
        <v>17130</v>
      </c>
      <c r="C18742">
        <v>77230.289999999994</v>
      </c>
      <c r="D18742">
        <v>77200.759999999995</v>
      </c>
      <c r="E18742">
        <v>10.95</v>
      </c>
      <c r="F18742">
        <v>10.96</v>
      </c>
      <c r="G18742" s="3">
        <v>40910</v>
      </c>
      <c r="H18742">
        <v>618</v>
      </c>
      <c r="I18742">
        <v>10.97</v>
      </c>
      <c r="J18742">
        <v>10.92</v>
      </c>
      <c r="K18742">
        <v>196</v>
      </c>
      <c r="L18742">
        <v>13</v>
      </c>
      <c r="M18742" t="s">
        <v>135</v>
      </c>
    </row>
    <row r="18743" spans="1:13" hidden="1" x14ac:dyDescent="0.25">
      <c r="A18743" s="3">
        <v>40000</v>
      </c>
      <c r="B18743" s="16">
        <v>28476</v>
      </c>
      <c r="C18743">
        <v>97945.18</v>
      </c>
      <c r="D18743">
        <v>97950.75</v>
      </c>
      <c r="E18743">
        <v>8.8000000000000007</v>
      </c>
      <c r="F18743">
        <v>8.7899999999999991</v>
      </c>
      <c r="G18743" s="3">
        <v>40087</v>
      </c>
      <c r="H18743">
        <v>61</v>
      </c>
      <c r="I18743">
        <v>8.8000000000000007</v>
      </c>
      <c r="J18743">
        <v>8.77</v>
      </c>
      <c r="K18743">
        <v>41</v>
      </c>
      <c r="L18743">
        <v>3</v>
      </c>
      <c r="M18743" t="s">
        <v>127</v>
      </c>
    </row>
    <row r="18744" spans="1:13" hidden="1" x14ac:dyDescent="0.25">
      <c r="A18744" s="3">
        <v>40000</v>
      </c>
      <c r="B18744" s="16">
        <v>71475</v>
      </c>
      <c r="C18744">
        <v>86882.97</v>
      </c>
      <c r="D18744">
        <v>86920.8</v>
      </c>
      <c r="E18744">
        <v>9.8800000000000008</v>
      </c>
      <c r="F18744">
        <v>9.86</v>
      </c>
      <c r="G18744" s="3">
        <v>40546</v>
      </c>
      <c r="H18744">
        <v>368</v>
      </c>
      <c r="I18744">
        <v>9.8800000000000008</v>
      </c>
      <c r="J18744">
        <v>9.83</v>
      </c>
      <c r="K18744">
        <v>462</v>
      </c>
      <c r="L18744">
        <v>9</v>
      </c>
      <c r="M18744" t="s">
        <v>128</v>
      </c>
    </row>
    <row r="18745" spans="1:13" hidden="1" x14ac:dyDescent="0.25">
      <c r="A18745" s="3">
        <v>40000</v>
      </c>
      <c r="B18745" s="16">
        <v>68610</v>
      </c>
      <c r="C18745">
        <v>95917.02</v>
      </c>
      <c r="D18745">
        <v>95928.960000000006</v>
      </c>
      <c r="E18745">
        <v>8.76</v>
      </c>
      <c r="F18745">
        <v>8.74</v>
      </c>
      <c r="G18745" s="3">
        <v>40182</v>
      </c>
      <c r="H18745">
        <v>121</v>
      </c>
      <c r="I18745">
        <v>8.76</v>
      </c>
      <c r="J18745">
        <v>8.74</v>
      </c>
      <c r="K18745">
        <v>84</v>
      </c>
      <c r="L18745">
        <v>5</v>
      </c>
      <c r="M18745" t="s">
        <v>140</v>
      </c>
    </row>
    <row r="18746" spans="1:13" hidden="1" x14ac:dyDescent="0.25">
      <c r="A18746" s="3">
        <v>40001</v>
      </c>
      <c r="B18746" s="16">
        <v>0</v>
      </c>
      <c r="C18746">
        <v>25422.5</v>
      </c>
      <c r="D18746">
        <v>25438.69</v>
      </c>
      <c r="E18746">
        <v>0</v>
      </c>
      <c r="F18746">
        <v>0</v>
      </c>
      <c r="G18746" s="3">
        <v>44200</v>
      </c>
      <c r="H18746">
        <v>2841</v>
      </c>
      <c r="I18746">
        <v>0</v>
      </c>
      <c r="J18746">
        <v>0</v>
      </c>
      <c r="K18746">
        <v>0</v>
      </c>
      <c r="L18746">
        <v>32</v>
      </c>
      <c r="M18746" t="s">
        <v>178</v>
      </c>
    </row>
    <row r="18747" spans="1:13" hidden="1" x14ac:dyDescent="0.25">
      <c r="A18747" s="3">
        <v>40001</v>
      </c>
      <c r="B18747" s="16">
        <v>0</v>
      </c>
      <c r="C18747">
        <v>28644.79</v>
      </c>
      <c r="D18747">
        <v>28677.72</v>
      </c>
      <c r="E18747">
        <v>0</v>
      </c>
      <c r="F18747">
        <v>0</v>
      </c>
      <c r="G18747" s="3">
        <v>43832</v>
      </c>
      <c r="H18747">
        <v>2594</v>
      </c>
      <c r="I18747">
        <v>0</v>
      </c>
      <c r="J18747">
        <v>0</v>
      </c>
      <c r="K18747">
        <v>0</v>
      </c>
      <c r="L18747">
        <v>31</v>
      </c>
      <c r="M18747" t="s">
        <v>179</v>
      </c>
    </row>
    <row r="18748" spans="1:13" hidden="1" x14ac:dyDescent="0.25">
      <c r="A18748" s="3">
        <v>40001</v>
      </c>
      <c r="B18748" s="16">
        <v>0</v>
      </c>
      <c r="C18748">
        <v>32307.119999999999</v>
      </c>
      <c r="D18748">
        <v>32362.81</v>
      </c>
      <c r="E18748">
        <v>0</v>
      </c>
      <c r="F18748">
        <v>0</v>
      </c>
      <c r="G18748" s="3">
        <v>43467</v>
      </c>
      <c r="H18748">
        <v>2346</v>
      </c>
      <c r="I18748">
        <v>0</v>
      </c>
      <c r="J18748">
        <v>0</v>
      </c>
      <c r="K18748">
        <v>0</v>
      </c>
      <c r="L18748">
        <v>30</v>
      </c>
      <c r="M18748" t="s">
        <v>168</v>
      </c>
    </row>
    <row r="18749" spans="1:13" hidden="1" x14ac:dyDescent="0.25">
      <c r="A18749" s="3">
        <v>40001</v>
      </c>
      <c r="B18749" s="16">
        <v>0</v>
      </c>
      <c r="C18749">
        <v>51304.800000000003</v>
      </c>
      <c r="D18749">
        <v>51486.43</v>
      </c>
      <c r="E18749">
        <v>0</v>
      </c>
      <c r="F18749">
        <v>0</v>
      </c>
      <c r="G18749" s="3">
        <v>42095</v>
      </c>
      <c r="H18749">
        <v>1421</v>
      </c>
      <c r="I18749">
        <v>0</v>
      </c>
      <c r="J18749">
        <v>0</v>
      </c>
      <c r="K18749">
        <v>0</v>
      </c>
      <c r="L18749">
        <v>26</v>
      </c>
      <c r="M18749" t="s">
        <v>169</v>
      </c>
    </row>
    <row r="18750" spans="1:13" hidden="1" x14ac:dyDescent="0.25">
      <c r="A18750" s="3">
        <v>40001</v>
      </c>
      <c r="B18750" s="16">
        <v>0</v>
      </c>
      <c r="C18750">
        <v>54759.71</v>
      </c>
      <c r="D18750">
        <v>54926.879999999997</v>
      </c>
      <c r="E18750">
        <v>0</v>
      </c>
      <c r="F18750">
        <v>0</v>
      </c>
      <c r="G18750" s="3">
        <v>41913</v>
      </c>
      <c r="H18750">
        <v>1298</v>
      </c>
      <c r="I18750">
        <v>0</v>
      </c>
      <c r="J18750">
        <v>0</v>
      </c>
      <c r="K18750">
        <v>0</v>
      </c>
      <c r="L18750">
        <v>24</v>
      </c>
      <c r="M18750" t="s">
        <v>176</v>
      </c>
    </row>
    <row r="18751" spans="1:13" hidden="1" x14ac:dyDescent="0.25">
      <c r="A18751" s="3">
        <v>40001</v>
      </c>
      <c r="B18751" s="16">
        <v>0</v>
      </c>
      <c r="C18751">
        <v>58349.82</v>
      </c>
      <c r="D18751">
        <v>58513.760000000002</v>
      </c>
      <c r="E18751">
        <v>0</v>
      </c>
      <c r="F18751">
        <v>0</v>
      </c>
      <c r="G18751" s="3">
        <v>41730</v>
      </c>
      <c r="H18751">
        <v>1172</v>
      </c>
      <c r="I18751">
        <v>0</v>
      </c>
      <c r="J18751">
        <v>0</v>
      </c>
      <c r="K18751">
        <v>0</v>
      </c>
      <c r="L18751">
        <v>22</v>
      </c>
      <c r="M18751" t="s">
        <v>170</v>
      </c>
    </row>
    <row r="18752" spans="1:13" hidden="1" x14ac:dyDescent="0.25">
      <c r="A18752" s="3">
        <v>40001</v>
      </c>
      <c r="B18752" s="16">
        <v>5</v>
      </c>
      <c r="C18752">
        <v>56714.35</v>
      </c>
      <c r="D18752">
        <v>56821.06</v>
      </c>
      <c r="E18752">
        <v>12.05</v>
      </c>
      <c r="F18752">
        <v>12.05</v>
      </c>
      <c r="G18752" s="3">
        <v>41821</v>
      </c>
      <c r="H18752">
        <v>1233</v>
      </c>
      <c r="I18752">
        <v>12.05</v>
      </c>
      <c r="J18752">
        <v>12.05</v>
      </c>
      <c r="K18752">
        <v>1</v>
      </c>
      <c r="L18752">
        <v>23</v>
      </c>
      <c r="M18752" t="s">
        <v>175</v>
      </c>
    </row>
    <row r="18753" spans="1:13" hidden="1" x14ac:dyDescent="0.25">
      <c r="A18753" s="3">
        <v>40001</v>
      </c>
      <c r="B18753" s="16">
        <v>0</v>
      </c>
      <c r="C18753">
        <v>36383.33</v>
      </c>
      <c r="D18753">
        <v>36464.589999999997</v>
      </c>
      <c r="E18753">
        <v>0</v>
      </c>
      <c r="F18753">
        <v>0</v>
      </c>
      <c r="G18753" s="3">
        <v>43102</v>
      </c>
      <c r="H18753">
        <v>2101</v>
      </c>
      <c r="I18753">
        <v>0</v>
      </c>
      <c r="J18753">
        <v>0</v>
      </c>
      <c r="K18753">
        <v>0</v>
      </c>
      <c r="L18753">
        <v>29</v>
      </c>
      <c r="M18753" t="s">
        <v>150</v>
      </c>
    </row>
    <row r="18754" spans="1:13" hidden="1" x14ac:dyDescent="0.25">
      <c r="A18754" s="3">
        <v>40001</v>
      </c>
      <c r="B18754" s="16">
        <v>0</v>
      </c>
      <c r="C18754">
        <v>22561.5</v>
      </c>
      <c r="D18754">
        <v>22564.39</v>
      </c>
      <c r="E18754">
        <v>0</v>
      </c>
      <c r="F18754">
        <v>0</v>
      </c>
      <c r="G18754" s="3">
        <v>44564</v>
      </c>
      <c r="H18754">
        <v>3088</v>
      </c>
      <c r="I18754">
        <v>0</v>
      </c>
      <c r="J18754">
        <v>0</v>
      </c>
      <c r="K18754">
        <v>0</v>
      </c>
      <c r="L18754">
        <v>33</v>
      </c>
      <c r="M18754" t="s">
        <v>145</v>
      </c>
    </row>
    <row r="18755" spans="1:13" hidden="1" x14ac:dyDescent="0.25">
      <c r="A18755" s="3">
        <v>40001</v>
      </c>
      <c r="B18755" s="16">
        <v>5</v>
      </c>
      <c r="C18755">
        <v>62073.279999999999</v>
      </c>
      <c r="D18755">
        <v>62149.98</v>
      </c>
      <c r="E18755">
        <v>11.9</v>
      </c>
      <c r="F18755">
        <v>11.9</v>
      </c>
      <c r="G18755" s="3">
        <v>41548</v>
      </c>
      <c r="H18755">
        <v>1050</v>
      </c>
      <c r="I18755">
        <v>11.9</v>
      </c>
      <c r="J18755">
        <v>11.9</v>
      </c>
      <c r="K18755">
        <v>1</v>
      </c>
      <c r="L18755">
        <v>20</v>
      </c>
      <c r="M18755" t="s">
        <v>156</v>
      </c>
    </row>
    <row r="18756" spans="1:13" hidden="1" x14ac:dyDescent="0.25">
      <c r="A18756" s="3">
        <v>40001</v>
      </c>
      <c r="B18756" s="16">
        <v>0</v>
      </c>
      <c r="C18756">
        <v>46662.89</v>
      </c>
      <c r="D18756">
        <v>46722.31</v>
      </c>
      <c r="E18756">
        <v>0</v>
      </c>
      <c r="F18756">
        <v>0</v>
      </c>
      <c r="G18756" s="3">
        <v>42373</v>
      </c>
      <c r="H18756">
        <v>1606</v>
      </c>
      <c r="I18756">
        <v>0</v>
      </c>
      <c r="J18756">
        <v>0</v>
      </c>
      <c r="K18756">
        <v>0</v>
      </c>
      <c r="L18756">
        <v>27</v>
      </c>
      <c r="M18756" t="s">
        <v>122</v>
      </c>
    </row>
    <row r="18757" spans="1:13" hidden="1" x14ac:dyDescent="0.25">
      <c r="A18757" s="3">
        <v>40001</v>
      </c>
      <c r="B18757" s="16">
        <v>25</v>
      </c>
      <c r="C18757">
        <v>66199.039999999994</v>
      </c>
      <c r="D18757">
        <v>66205.25</v>
      </c>
      <c r="E18757">
        <v>11.73</v>
      </c>
      <c r="F18757">
        <v>11.73</v>
      </c>
      <c r="G18757" s="3">
        <v>41365</v>
      </c>
      <c r="H18757">
        <v>922</v>
      </c>
      <c r="I18757">
        <v>11.73</v>
      </c>
      <c r="J18757">
        <v>11.73</v>
      </c>
      <c r="K18757">
        <v>1</v>
      </c>
      <c r="L18757">
        <v>18</v>
      </c>
      <c r="M18757" t="s">
        <v>161</v>
      </c>
    </row>
    <row r="18758" spans="1:13" hidden="1" x14ac:dyDescent="0.25">
      <c r="A18758" s="3">
        <v>40001</v>
      </c>
      <c r="B18758" s="16">
        <v>10</v>
      </c>
      <c r="C18758">
        <v>64148.84</v>
      </c>
      <c r="D18758">
        <v>64166.48</v>
      </c>
      <c r="E18758">
        <v>11.83</v>
      </c>
      <c r="F18758">
        <v>11.83</v>
      </c>
      <c r="G18758" s="3">
        <v>41456</v>
      </c>
      <c r="H18758">
        <v>985</v>
      </c>
      <c r="I18758">
        <v>11.83</v>
      </c>
      <c r="J18758">
        <v>11.83</v>
      </c>
      <c r="K18758">
        <v>1</v>
      </c>
      <c r="L18758">
        <v>19</v>
      </c>
      <c r="M18758" t="s">
        <v>162</v>
      </c>
    </row>
    <row r="18759" spans="1:13" hidden="1" x14ac:dyDescent="0.25">
      <c r="A18759" s="3">
        <v>40001</v>
      </c>
      <c r="B18759" s="16">
        <v>0</v>
      </c>
      <c r="C18759">
        <v>52900.72</v>
      </c>
      <c r="D18759">
        <v>53124.47</v>
      </c>
      <c r="E18759">
        <v>0</v>
      </c>
      <c r="F18759">
        <v>0</v>
      </c>
      <c r="G18759" s="3">
        <v>42006</v>
      </c>
      <c r="H18759">
        <v>1360</v>
      </c>
      <c r="I18759">
        <v>0</v>
      </c>
      <c r="J18759">
        <v>0</v>
      </c>
      <c r="K18759">
        <v>0</v>
      </c>
      <c r="L18759">
        <v>25</v>
      </c>
      <c r="M18759" t="s">
        <v>131</v>
      </c>
    </row>
    <row r="18760" spans="1:13" hidden="1" x14ac:dyDescent="0.25">
      <c r="A18760" s="3">
        <v>40001</v>
      </c>
      <c r="B18760" s="16">
        <v>405</v>
      </c>
      <c r="C18760">
        <v>74856.92</v>
      </c>
      <c r="D18760">
        <v>74917.710000000006</v>
      </c>
      <c r="E18760">
        <v>11.12</v>
      </c>
      <c r="F18760">
        <v>11.14</v>
      </c>
      <c r="G18760" s="3">
        <v>41001</v>
      </c>
      <c r="H18760">
        <v>679</v>
      </c>
      <c r="I18760">
        <v>11.14</v>
      </c>
      <c r="J18760">
        <v>11.11</v>
      </c>
      <c r="K18760">
        <v>3</v>
      </c>
      <c r="L18760">
        <v>14</v>
      </c>
      <c r="M18760" t="s">
        <v>152</v>
      </c>
    </row>
    <row r="18761" spans="1:13" hidden="1" x14ac:dyDescent="0.25">
      <c r="A18761" s="3">
        <v>40001</v>
      </c>
      <c r="B18761" s="16">
        <v>0</v>
      </c>
      <c r="C18761">
        <v>70277.72</v>
      </c>
      <c r="D18761">
        <v>70314.37</v>
      </c>
      <c r="E18761">
        <v>0</v>
      </c>
      <c r="F18761">
        <v>0</v>
      </c>
      <c r="G18761" s="3">
        <v>41183</v>
      </c>
      <c r="H18761">
        <v>804</v>
      </c>
      <c r="I18761">
        <v>0</v>
      </c>
      <c r="J18761">
        <v>0</v>
      </c>
      <c r="K18761">
        <v>0</v>
      </c>
      <c r="L18761">
        <v>16</v>
      </c>
      <c r="M18761" t="s">
        <v>151</v>
      </c>
    </row>
    <row r="18762" spans="1:13" hidden="1" x14ac:dyDescent="0.25">
      <c r="A18762" s="3">
        <v>40001</v>
      </c>
      <c r="B18762" s="16">
        <v>50</v>
      </c>
      <c r="C18762">
        <v>72561.210000000006</v>
      </c>
      <c r="D18762">
        <v>72586.48</v>
      </c>
      <c r="E18762">
        <v>11.35</v>
      </c>
      <c r="F18762">
        <v>11.35</v>
      </c>
      <c r="G18762" s="3">
        <v>41092</v>
      </c>
      <c r="H18762">
        <v>741</v>
      </c>
      <c r="I18762">
        <v>11.35</v>
      </c>
      <c r="J18762">
        <v>11.35</v>
      </c>
      <c r="K18762">
        <v>5</v>
      </c>
      <c r="L18762">
        <v>15</v>
      </c>
      <c r="M18762" t="s">
        <v>149</v>
      </c>
    </row>
    <row r="18763" spans="1:13" hidden="1" x14ac:dyDescent="0.25">
      <c r="A18763" s="3">
        <v>40001</v>
      </c>
      <c r="B18763" s="16">
        <v>25</v>
      </c>
      <c r="C18763">
        <v>79501.87</v>
      </c>
      <c r="D18763">
        <v>79522.720000000001</v>
      </c>
      <c r="E18763">
        <v>10.78</v>
      </c>
      <c r="F18763">
        <v>10.78</v>
      </c>
      <c r="G18763" s="3">
        <v>40819</v>
      </c>
      <c r="H18763">
        <v>555</v>
      </c>
      <c r="I18763">
        <v>10.78</v>
      </c>
      <c r="J18763">
        <v>10.78</v>
      </c>
      <c r="K18763">
        <v>1</v>
      </c>
      <c r="L18763">
        <v>12</v>
      </c>
      <c r="M18763" t="s">
        <v>118</v>
      </c>
    </row>
    <row r="18764" spans="1:13" hidden="1" x14ac:dyDescent="0.25">
      <c r="A18764" s="3">
        <v>40001</v>
      </c>
      <c r="B18764" s="16">
        <v>225</v>
      </c>
      <c r="C18764">
        <v>84482.4</v>
      </c>
      <c r="D18764">
        <v>84578.880000000005</v>
      </c>
      <c r="E18764">
        <v>10.199999999999999</v>
      </c>
      <c r="F18764">
        <v>10.15</v>
      </c>
      <c r="G18764" s="3">
        <v>40634</v>
      </c>
      <c r="H18764">
        <v>428</v>
      </c>
      <c r="I18764">
        <v>10.199999999999999</v>
      </c>
      <c r="J18764">
        <v>10.15</v>
      </c>
      <c r="K18764">
        <v>3</v>
      </c>
      <c r="L18764">
        <v>10</v>
      </c>
      <c r="M18764" t="s">
        <v>117</v>
      </c>
    </row>
    <row r="18765" spans="1:13" hidden="1" x14ac:dyDescent="0.25">
      <c r="A18765" s="3">
        <v>40001</v>
      </c>
      <c r="B18765" s="16">
        <v>1055</v>
      </c>
      <c r="C18765">
        <v>60032.34</v>
      </c>
      <c r="D18765">
        <v>60255.37</v>
      </c>
      <c r="E18765">
        <v>11.95</v>
      </c>
      <c r="F18765">
        <v>11.96</v>
      </c>
      <c r="G18765" s="3">
        <v>41641</v>
      </c>
      <c r="H18765">
        <v>1111</v>
      </c>
      <c r="I18765">
        <v>11.96</v>
      </c>
      <c r="J18765">
        <v>11.93</v>
      </c>
      <c r="K18765">
        <v>21</v>
      </c>
      <c r="L18765">
        <v>21</v>
      </c>
      <c r="M18765" t="s">
        <v>130</v>
      </c>
    </row>
    <row r="18766" spans="1:13" hidden="1" x14ac:dyDescent="0.25">
      <c r="A18766" s="3">
        <v>40001</v>
      </c>
      <c r="B18766" s="16">
        <v>2125</v>
      </c>
      <c r="C18766">
        <v>97296.960000000006</v>
      </c>
      <c r="D18766">
        <v>97304.53</v>
      </c>
      <c r="E18766">
        <v>8.75</v>
      </c>
      <c r="F18766">
        <v>8.76</v>
      </c>
      <c r="G18766" s="3">
        <v>40120</v>
      </c>
      <c r="H18766">
        <v>81</v>
      </c>
      <c r="I18766">
        <v>8.77</v>
      </c>
      <c r="J18766">
        <v>8.75</v>
      </c>
      <c r="K18766">
        <v>5</v>
      </c>
      <c r="L18766">
        <v>4</v>
      </c>
      <c r="M18766" t="s">
        <v>180</v>
      </c>
    </row>
    <row r="18767" spans="1:13" hidden="1" x14ac:dyDescent="0.25">
      <c r="A18767" s="3">
        <v>40001</v>
      </c>
      <c r="B18767" s="16">
        <v>11115</v>
      </c>
      <c r="C18767">
        <v>81953.679999999993</v>
      </c>
      <c r="D18767">
        <v>81987.33</v>
      </c>
      <c r="E18767">
        <v>10.57</v>
      </c>
      <c r="F18767">
        <v>10.55</v>
      </c>
      <c r="G18767" s="3">
        <v>40725</v>
      </c>
      <c r="H18767">
        <v>490</v>
      </c>
      <c r="I18767">
        <v>10.57</v>
      </c>
      <c r="J18767">
        <v>10.5</v>
      </c>
      <c r="K18767">
        <v>87</v>
      </c>
      <c r="L18767">
        <v>11</v>
      </c>
      <c r="M18767" t="s">
        <v>123</v>
      </c>
    </row>
    <row r="18768" spans="1:13" hidden="1" x14ac:dyDescent="0.25">
      <c r="A18768" s="3">
        <v>40001</v>
      </c>
      <c r="B18768" s="16">
        <v>625</v>
      </c>
      <c r="C18768">
        <v>89370.79</v>
      </c>
      <c r="D18768">
        <v>89427.63</v>
      </c>
      <c r="E18768">
        <v>9.5</v>
      </c>
      <c r="F18768">
        <v>9.4700000000000006</v>
      </c>
      <c r="G18768" s="3">
        <v>40452</v>
      </c>
      <c r="H18768">
        <v>306</v>
      </c>
      <c r="I18768">
        <v>9.5</v>
      </c>
      <c r="J18768">
        <v>9.4499999999999993</v>
      </c>
      <c r="K18768">
        <v>3</v>
      </c>
      <c r="L18768">
        <v>8</v>
      </c>
      <c r="M18768" t="s">
        <v>120</v>
      </c>
    </row>
    <row r="18769" spans="1:13" hidden="1" x14ac:dyDescent="0.25">
      <c r="A18769" s="3">
        <v>40001</v>
      </c>
      <c r="B18769" s="16">
        <v>12765</v>
      </c>
      <c r="C18769">
        <v>68119.12</v>
      </c>
      <c r="D18769">
        <v>68210.34</v>
      </c>
      <c r="E18769">
        <v>11.64</v>
      </c>
      <c r="F18769">
        <v>11.59</v>
      </c>
      <c r="G18769" s="3">
        <v>41276</v>
      </c>
      <c r="H18769">
        <v>863</v>
      </c>
      <c r="I18769">
        <v>11.65</v>
      </c>
      <c r="J18769">
        <v>11.53</v>
      </c>
      <c r="K18769">
        <v>50</v>
      </c>
      <c r="L18769">
        <v>17</v>
      </c>
      <c r="M18769" t="s">
        <v>121</v>
      </c>
    </row>
    <row r="18770" spans="1:13" hidden="1" x14ac:dyDescent="0.25">
      <c r="A18770" s="3">
        <v>40001</v>
      </c>
      <c r="B18770" s="16">
        <v>4110</v>
      </c>
      <c r="C18770">
        <v>40956.97</v>
      </c>
      <c r="D18770">
        <v>41071.06</v>
      </c>
      <c r="E18770">
        <v>12.7</v>
      </c>
      <c r="F18770">
        <v>12.64</v>
      </c>
      <c r="G18770" s="3">
        <v>42737</v>
      </c>
      <c r="H18770">
        <v>1855</v>
      </c>
      <c r="I18770">
        <v>12.75</v>
      </c>
      <c r="J18770">
        <v>12.5</v>
      </c>
      <c r="K18770">
        <v>84</v>
      </c>
      <c r="L18770">
        <v>28</v>
      </c>
      <c r="M18770" t="s">
        <v>119</v>
      </c>
    </row>
    <row r="18771" spans="1:13" hidden="1" x14ac:dyDescent="0.25">
      <c r="A18771" s="3">
        <v>40001</v>
      </c>
      <c r="B18771" s="16">
        <v>200</v>
      </c>
      <c r="C18771">
        <v>98668.23</v>
      </c>
      <c r="D18771">
        <v>98668.01</v>
      </c>
      <c r="E18771">
        <v>8.83</v>
      </c>
      <c r="F18771">
        <v>8.8010000000000002</v>
      </c>
      <c r="G18771" s="3">
        <v>40057</v>
      </c>
      <c r="H18771">
        <v>39</v>
      </c>
      <c r="I18771">
        <v>8.83</v>
      </c>
      <c r="J18771">
        <v>8.8000000000000007</v>
      </c>
      <c r="K18771">
        <v>3</v>
      </c>
      <c r="L18771">
        <v>2</v>
      </c>
      <c r="M18771" t="s">
        <v>177</v>
      </c>
    </row>
    <row r="18772" spans="1:13" hidden="1" x14ac:dyDescent="0.25">
      <c r="A18772" s="3">
        <v>40001</v>
      </c>
      <c r="B18772" s="16">
        <v>13055</v>
      </c>
      <c r="C18772">
        <v>93939.83</v>
      </c>
      <c r="D18772">
        <v>93970.72</v>
      </c>
      <c r="E18772">
        <v>8.8800000000000008</v>
      </c>
      <c r="F18772">
        <v>8.84</v>
      </c>
      <c r="G18772" s="3">
        <v>40269</v>
      </c>
      <c r="H18772">
        <v>180</v>
      </c>
      <c r="I18772">
        <v>8.8800000000000008</v>
      </c>
      <c r="J18772">
        <v>8.84</v>
      </c>
      <c r="K18772">
        <v>35</v>
      </c>
      <c r="L18772">
        <v>6</v>
      </c>
      <c r="M18772" t="s">
        <v>126</v>
      </c>
    </row>
    <row r="18773" spans="1:13" hidden="1" x14ac:dyDescent="0.25">
      <c r="A18773" s="3">
        <v>40001</v>
      </c>
      <c r="B18773" s="16">
        <v>34950</v>
      </c>
      <c r="C18773">
        <v>91825.91</v>
      </c>
      <c r="D18773">
        <v>91875.34</v>
      </c>
      <c r="E18773">
        <v>9.1</v>
      </c>
      <c r="F18773">
        <v>9.06</v>
      </c>
      <c r="G18773" s="3">
        <v>40360</v>
      </c>
      <c r="H18773">
        <v>242</v>
      </c>
      <c r="I18773">
        <v>9.1</v>
      </c>
      <c r="J18773">
        <v>9.0299999999999994</v>
      </c>
      <c r="K18773">
        <v>92</v>
      </c>
      <c r="L18773">
        <v>7</v>
      </c>
      <c r="M18773" t="s">
        <v>125</v>
      </c>
    </row>
    <row r="18774" spans="1:13" hidden="1" x14ac:dyDescent="0.25">
      <c r="A18774" s="3">
        <v>40001</v>
      </c>
      <c r="B18774" s="16">
        <v>20775</v>
      </c>
      <c r="C18774">
        <v>99355.32</v>
      </c>
      <c r="D18774">
        <v>99356.13</v>
      </c>
      <c r="E18774">
        <v>8.9550000000000001</v>
      </c>
      <c r="F18774">
        <v>8.9600000000000009</v>
      </c>
      <c r="G18774" s="3">
        <v>40028</v>
      </c>
      <c r="H18774">
        <v>18</v>
      </c>
      <c r="I18774">
        <v>8.9600000000000009</v>
      </c>
      <c r="J18774">
        <v>8.9450000000000003</v>
      </c>
      <c r="K18774">
        <v>19</v>
      </c>
      <c r="L18774">
        <v>1</v>
      </c>
      <c r="M18774" t="s">
        <v>174</v>
      </c>
    </row>
    <row r="18775" spans="1:13" hidden="1" x14ac:dyDescent="0.25">
      <c r="A18775" s="3">
        <v>40001</v>
      </c>
      <c r="B18775" s="16">
        <v>58515</v>
      </c>
      <c r="C18775">
        <v>77227.5</v>
      </c>
      <c r="D18775">
        <v>77319.149999999994</v>
      </c>
      <c r="E18775">
        <v>10.94</v>
      </c>
      <c r="F18775">
        <v>10.92</v>
      </c>
      <c r="G18775" s="3">
        <v>40910</v>
      </c>
      <c r="H18775">
        <v>617</v>
      </c>
      <c r="I18775">
        <v>10.97</v>
      </c>
      <c r="J18775">
        <v>10.86</v>
      </c>
      <c r="K18775">
        <v>580</v>
      </c>
      <c r="L18775">
        <v>13</v>
      </c>
      <c r="M18775" t="s">
        <v>135</v>
      </c>
    </row>
    <row r="18776" spans="1:13" hidden="1" x14ac:dyDescent="0.25">
      <c r="A18776" s="3">
        <v>40001</v>
      </c>
      <c r="B18776" s="16">
        <v>27140</v>
      </c>
      <c r="C18776">
        <v>97984.68</v>
      </c>
      <c r="D18776">
        <v>97984.56</v>
      </c>
      <c r="E18776">
        <v>8.76</v>
      </c>
      <c r="F18776">
        <v>8.7799999999999994</v>
      </c>
      <c r="G18776" s="3">
        <v>40087</v>
      </c>
      <c r="H18776">
        <v>60</v>
      </c>
      <c r="I18776">
        <v>8.7799999999999994</v>
      </c>
      <c r="J18776">
        <v>8.76</v>
      </c>
      <c r="K18776">
        <v>40</v>
      </c>
      <c r="L18776">
        <v>3</v>
      </c>
      <c r="M18776" t="s">
        <v>127</v>
      </c>
    </row>
    <row r="18777" spans="1:13" hidden="1" x14ac:dyDescent="0.25">
      <c r="A18777" s="3">
        <v>40001</v>
      </c>
      <c r="B18777" s="16">
        <v>159590</v>
      </c>
      <c r="C18777">
        <v>86950.91</v>
      </c>
      <c r="D18777">
        <v>87035.73</v>
      </c>
      <c r="E18777">
        <v>9.85</v>
      </c>
      <c r="F18777">
        <v>9.82</v>
      </c>
      <c r="G18777" s="3">
        <v>40546</v>
      </c>
      <c r="H18777">
        <v>367</v>
      </c>
      <c r="I18777">
        <v>9.8699999999999992</v>
      </c>
      <c r="J18777">
        <v>9.76</v>
      </c>
      <c r="K18777">
        <v>904</v>
      </c>
      <c r="L18777">
        <v>9</v>
      </c>
      <c r="M18777" t="s">
        <v>128</v>
      </c>
    </row>
    <row r="18778" spans="1:13" hidden="1" x14ac:dyDescent="0.25">
      <c r="A18778" s="3">
        <v>40001</v>
      </c>
      <c r="B18778" s="16">
        <v>117644</v>
      </c>
      <c r="C18778">
        <v>95962.19</v>
      </c>
      <c r="D18778">
        <v>95969.55</v>
      </c>
      <c r="E18778">
        <v>8.73</v>
      </c>
      <c r="F18778">
        <v>8.7200000000000006</v>
      </c>
      <c r="G18778" s="3">
        <v>40182</v>
      </c>
      <c r="H18778">
        <v>120</v>
      </c>
      <c r="I18778">
        <v>8.74</v>
      </c>
      <c r="J18778">
        <v>8.7100000000000009</v>
      </c>
      <c r="K18778">
        <v>180</v>
      </c>
      <c r="L18778">
        <v>5</v>
      </c>
      <c r="M18778" t="s">
        <v>140</v>
      </c>
    </row>
    <row r="18779" spans="1:13" hidden="1" x14ac:dyDescent="0.25">
      <c r="A18779" s="3">
        <v>40002</v>
      </c>
      <c r="B18779" s="16">
        <v>0</v>
      </c>
      <c r="C18779">
        <v>25447.5</v>
      </c>
      <c r="D18779">
        <v>25828.81</v>
      </c>
      <c r="E18779">
        <v>0</v>
      </c>
      <c r="F18779">
        <v>0</v>
      </c>
      <c r="G18779" s="3">
        <v>44200</v>
      </c>
      <c r="H18779">
        <v>2840</v>
      </c>
      <c r="I18779">
        <v>0</v>
      </c>
      <c r="J18779">
        <v>0</v>
      </c>
      <c r="K18779">
        <v>0</v>
      </c>
      <c r="L18779">
        <v>32</v>
      </c>
      <c r="M18779" t="s">
        <v>178</v>
      </c>
    </row>
    <row r="18780" spans="1:13" hidden="1" x14ac:dyDescent="0.25">
      <c r="A18780" s="3">
        <v>40002</v>
      </c>
      <c r="B18780" s="16">
        <v>0</v>
      </c>
      <c r="C18780">
        <v>32374.02</v>
      </c>
      <c r="D18780">
        <v>32736.14</v>
      </c>
      <c r="E18780">
        <v>0</v>
      </c>
      <c r="F18780">
        <v>0</v>
      </c>
      <c r="G18780" s="3">
        <v>43467</v>
      </c>
      <c r="H18780">
        <v>2345</v>
      </c>
      <c r="I18780">
        <v>0</v>
      </c>
      <c r="J18780">
        <v>0</v>
      </c>
      <c r="K18780">
        <v>0</v>
      </c>
      <c r="L18780">
        <v>30</v>
      </c>
      <c r="M18780" t="s">
        <v>168</v>
      </c>
    </row>
    <row r="18781" spans="1:13" hidden="1" x14ac:dyDescent="0.25">
      <c r="A18781" s="3">
        <v>40002</v>
      </c>
      <c r="B18781" s="16">
        <v>0</v>
      </c>
      <c r="C18781">
        <v>51504.26</v>
      </c>
      <c r="D18781">
        <v>51523.24</v>
      </c>
      <c r="E18781">
        <v>0</v>
      </c>
      <c r="F18781">
        <v>0</v>
      </c>
      <c r="G18781" s="3">
        <v>42095</v>
      </c>
      <c r="H18781">
        <v>1420</v>
      </c>
      <c r="I18781">
        <v>0</v>
      </c>
      <c r="J18781">
        <v>0</v>
      </c>
      <c r="K18781">
        <v>0</v>
      </c>
      <c r="L18781">
        <v>26</v>
      </c>
      <c r="M18781" t="s">
        <v>169</v>
      </c>
    </row>
    <row r="18782" spans="1:13" hidden="1" x14ac:dyDescent="0.25">
      <c r="A18782" s="3">
        <v>40002</v>
      </c>
      <c r="B18782" s="16">
        <v>0</v>
      </c>
      <c r="C18782">
        <v>54945.91</v>
      </c>
      <c r="D18782">
        <v>54908.34</v>
      </c>
      <c r="E18782">
        <v>0</v>
      </c>
      <c r="F18782">
        <v>0</v>
      </c>
      <c r="G18782" s="3">
        <v>41913</v>
      </c>
      <c r="H18782">
        <v>1297</v>
      </c>
      <c r="I18782">
        <v>0</v>
      </c>
      <c r="J18782">
        <v>0</v>
      </c>
      <c r="K18782">
        <v>0</v>
      </c>
      <c r="L18782">
        <v>24</v>
      </c>
      <c r="M18782" t="s">
        <v>176</v>
      </c>
    </row>
    <row r="18783" spans="1:13" hidden="1" x14ac:dyDescent="0.25">
      <c r="A18783" s="3">
        <v>40002</v>
      </c>
      <c r="B18783" s="16">
        <v>0</v>
      </c>
      <c r="C18783">
        <v>58534.03</v>
      </c>
      <c r="D18783">
        <v>58500.62</v>
      </c>
      <c r="E18783">
        <v>0</v>
      </c>
      <c r="F18783">
        <v>0</v>
      </c>
      <c r="G18783" s="3">
        <v>41730</v>
      </c>
      <c r="H18783">
        <v>1171</v>
      </c>
      <c r="I18783">
        <v>0</v>
      </c>
      <c r="J18783">
        <v>0</v>
      </c>
      <c r="K18783">
        <v>0</v>
      </c>
      <c r="L18783">
        <v>22</v>
      </c>
      <c r="M18783" t="s">
        <v>170</v>
      </c>
    </row>
    <row r="18784" spans="1:13" hidden="1" x14ac:dyDescent="0.25">
      <c r="A18784" s="3">
        <v>40002</v>
      </c>
      <c r="B18784" s="16">
        <v>240</v>
      </c>
      <c r="C18784">
        <v>28687.65</v>
      </c>
      <c r="D18784">
        <v>29064.02</v>
      </c>
      <c r="E18784">
        <v>12.75</v>
      </c>
      <c r="F18784">
        <v>12.65</v>
      </c>
      <c r="G18784" s="3">
        <v>43832</v>
      </c>
      <c r="H18784">
        <v>2593</v>
      </c>
      <c r="I18784">
        <v>12.75</v>
      </c>
      <c r="J18784">
        <v>12.65</v>
      </c>
      <c r="K18784">
        <v>3</v>
      </c>
      <c r="L18784">
        <v>31</v>
      </c>
      <c r="M18784" t="s">
        <v>179</v>
      </c>
    </row>
    <row r="18785" spans="1:13" hidden="1" x14ac:dyDescent="0.25">
      <c r="A18785" s="3">
        <v>40002</v>
      </c>
      <c r="B18785" s="16">
        <v>10</v>
      </c>
      <c r="C18785">
        <v>56840.74</v>
      </c>
      <c r="D18785">
        <v>56796.37</v>
      </c>
      <c r="E18785">
        <v>12.07</v>
      </c>
      <c r="F18785">
        <v>12.07</v>
      </c>
      <c r="G18785" s="3">
        <v>41821</v>
      </c>
      <c r="H18785">
        <v>1232</v>
      </c>
      <c r="I18785">
        <v>12.07</v>
      </c>
      <c r="J18785">
        <v>12.07</v>
      </c>
      <c r="K18785">
        <v>2</v>
      </c>
      <c r="L18785">
        <v>23</v>
      </c>
      <c r="M18785" t="s">
        <v>175</v>
      </c>
    </row>
    <row r="18786" spans="1:13" hidden="1" x14ac:dyDescent="0.25">
      <c r="A18786" s="3">
        <v>40002</v>
      </c>
      <c r="B18786" s="16">
        <v>0</v>
      </c>
      <c r="C18786">
        <v>36477.22</v>
      </c>
      <c r="D18786">
        <v>36817.800000000003</v>
      </c>
      <c r="E18786">
        <v>0</v>
      </c>
      <c r="F18786">
        <v>0</v>
      </c>
      <c r="G18786" s="3">
        <v>43102</v>
      </c>
      <c r="H18786">
        <v>2100</v>
      </c>
      <c r="I18786">
        <v>0</v>
      </c>
      <c r="J18786">
        <v>0</v>
      </c>
      <c r="K18786">
        <v>0</v>
      </c>
      <c r="L18786">
        <v>29</v>
      </c>
      <c r="M18786" t="s">
        <v>150</v>
      </c>
    </row>
    <row r="18787" spans="1:13" hidden="1" x14ac:dyDescent="0.25">
      <c r="A18787" s="3">
        <v>40002</v>
      </c>
      <c r="B18787" s="16">
        <v>0</v>
      </c>
      <c r="C18787">
        <v>22572.21</v>
      </c>
      <c r="D18787">
        <v>22952.5</v>
      </c>
      <c r="E18787">
        <v>0</v>
      </c>
      <c r="F18787">
        <v>0</v>
      </c>
      <c r="G18787" s="3">
        <v>44564</v>
      </c>
      <c r="H18787">
        <v>3087</v>
      </c>
      <c r="I18787">
        <v>0</v>
      </c>
      <c r="J18787">
        <v>0</v>
      </c>
      <c r="K18787">
        <v>0</v>
      </c>
      <c r="L18787">
        <v>33</v>
      </c>
      <c r="M18787" t="s">
        <v>145</v>
      </c>
    </row>
    <row r="18788" spans="1:13" hidden="1" x14ac:dyDescent="0.25">
      <c r="A18788" s="3">
        <v>40002</v>
      </c>
      <c r="B18788" s="16">
        <v>20</v>
      </c>
      <c r="C18788">
        <v>62171.51</v>
      </c>
      <c r="D18788">
        <v>62154.239999999998</v>
      </c>
      <c r="E18788">
        <v>11.9</v>
      </c>
      <c r="F18788">
        <v>11.9</v>
      </c>
      <c r="G18788" s="3">
        <v>41548</v>
      </c>
      <c r="H18788">
        <v>1049</v>
      </c>
      <c r="I18788">
        <v>11.9</v>
      </c>
      <c r="J18788">
        <v>11.9</v>
      </c>
      <c r="K18788">
        <v>1</v>
      </c>
      <c r="L18788">
        <v>20</v>
      </c>
      <c r="M18788" t="s">
        <v>156</v>
      </c>
    </row>
    <row r="18789" spans="1:13" hidden="1" x14ac:dyDescent="0.25">
      <c r="A18789" s="3">
        <v>40002</v>
      </c>
      <c r="B18789" s="16">
        <v>0</v>
      </c>
      <c r="C18789">
        <v>46738.49</v>
      </c>
      <c r="D18789">
        <v>46897.82</v>
      </c>
      <c r="E18789">
        <v>0</v>
      </c>
      <c r="F18789">
        <v>0</v>
      </c>
      <c r="G18789" s="3">
        <v>42373</v>
      </c>
      <c r="H18789">
        <v>1605</v>
      </c>
      <c r="I18789">
        <v>0</v>
      </c>
      <c r="J18789">
        <v>0</v>
      </c>
      <c r="K18789">
        <v>0</v>
      </c>
      <c r="L18789">
        <v>27</v>
      </c>
      <c r="M18789" t="s">
        <v>122</v>
      </c>
    </row>
    <row r="18790" spans="1:13" hidden="1" x14ac:dyDescent="0.25">
      <c r="A18790" s="3">
        <v>40002</v>
      </c>
      <c r="B18790" s="16">
        <v>0</v>
      </c>
      <c r="C18790">
        <v>66228.179999999993</v>
      </c>
      <c r="D18790">
        <v>66289.48</v>
      </c>
      <c r="E18790">
        <v>0</v>
      </c>
      <c r="F18790">
        <v>0</v>
      </c>
      <c r="G18790" s="3">
        <v>41365</v>
      </c>
      <c r="H18790">
        <v>921</v>
      </c>
      <c r="I18790">
        <v>0</v>
      </c>
      <c r="J18790">
        <v>0</v>
      </c>
      <c r="K18790">
        <v>0</v>
      </c>
      <c r="L18790">
        <v>18</v>
      </c>
      <c r="M18790" t="s">
        <v>161</v>
      </c>
    </row>
    <row r="18791" spans="1:13" hidden="1" x14ac:dyDescent="0.25">
      <c r="A18791" s="3">
        <v>40002</v>
      </c>
      <c r="B18791" s="16">
        <v>515</v>
      </c>
      <c r="C18791">
        <v>64188.71</v>
      </c>
      <c r="D18791">
        <v>64240.49</v>
      </c>
      <c r="E18791">
        <v>11.833</v>
      </c>
      <c r="F18791">
        <v>11.83</v>
      </c>
      <c r="G18791" s="3">
        <v>41456</v>
      </c>
      <c r="H18791">
        <v>984</v>
      </c>
      <c r="I18791">
        <v>11.9</v>
      </c>
      <c r="J18791">
        <v>11.83</v>
      </c>
      <c r="K18791">
        <v>5</v>
      </c>
      <c r="L18791">
        <v>19</v>
      </c>
      <c r="M18791" t="s">
        <v>162</v>
      </c>
    </row>
    <row r="18792" spans="1:13" hidden="1" x14ac:dyDescent="0.25">
      <c r="A18792" s="3">
        <v>40002</v>
      </c>
      <c r="B18792" s="16">
        <v>40</v>
      </c>
      <c r="C18792">
        <v>53142.87</v>
      </c>
      <c r="D18792">
        <v>53112.42</v>
      </c>
      <c r="E18792">
        <v>12.23</v>
      </c>
      <c r="F18792">
        <v>12.23</v>
      </c>
      <c r="G18792" s="3">
        <v>42006</v>
      </c>
      <c r="H18792">
        <v>1359</v>
      </c>
      <c r="I18792">
        <v>12.23</v>
      </c>
      <c r="J18792">
        <v>12.23</v>
      </c>
      <c r="K18792">
        <v>2</v>
      </c>
      <c r="L18792">
        <v>25</v>
      </c>
      <c r="M18792" t="s">
        <v>131</v>
      </c>
    </row>
    <row r="18793" spans="1:13" hidden="1" x14ac:dyDescent="0.25">
      <c r="A18793" s="3">
        <v>40002</v>
      </c>
      <c r="B18793" s="16">
        <v>120</v>
      </c>
      <c r="C18793">
        <v>74943.66</v>
      </c>
      <c r="D18793">
        <v>74912.31</v>
      </c>
      <c r="E18793">
        <v>11.14</v>
      </c>
      <c r="F18793">
        <v>11.16</v>
      </c>
      <c r="G18793" s="3">
        <v>41001</v>
      </c>
      <c r="H18793">
        <v>678</v>
      </c>
      <c r="I18793">
        <v>11.16</v>
      </c>
      <c r="J18793">
        <v>11.14</v>
      </c>
      <c r="K18793">
        <v>2</v>
      </c>
      <c r="L18793">
        <v>14</v>
      </c>
      <c r="M18793" t="s">
        <v>152</v>
      </c>
    </row>
    <row r="18794" spans="1:13" hidden="1" x14ac:dyDescent="0.25">
      <c r="A18794" s="3">
        <v>40002</v>
      </c>
      <c r="B18794" s="16">
        <v>45</v>
      </c>
      <c r="C18794">
        <v>70338.73</v>
      </c>
      <c r="D18794">
        <v>70334.570000000007</v>
      </c>
      <c r="E18794">
        <v>11.52</v>
      </c>
      <c r="F18794">
        <v>11.51</v>
      </c>
      <c r="G18794" s="3">
        <v>41183</v>
      </c>
      <c r="H18794">
        <v>803</v>
      </c>
      <c r="I18794">
        <v>11.52</v>
      </c>
      <c r="J18794">
        <v>11.51</v>
      </c>
      <c r="K18794">
        <v>3</v>
      </c>
      <c r="L18794">
        <v>16</v>
      </c>
      <c r="M18794" t="s">
        <v>151</v>
      </c>
    </row>
    <row r="18795" spans="1:13" hidden="1" x14ac:dyDescent="0.25">
      <c r="A18795" s="3">
        <v>40002</v>
      </c>
      <c r="B18795" s="16">
        <v>20</v>
      </c>
      <c r="C18795">
        <v>72611.62</v>
      </c>
      <c r="D18795">
        <v>72636.87</v>
      </c>
      <c r="E18795">
        <v>11.35</v>
      </c>
      <c r="F18795">
        <v>11.34</v>
      </c>
      <c r="G18795" s="3">
        <v>41092</v>
      </c>
      <c r="H18795">
        <v>740</v>
      </c>
      <c r="I18795">
        <v>11.35</v>
      </c>
      <c r="J18795">
        <v>11.34</v>
      </c>
      <c r="K18795">
        <v>2</v>
      </c>
      <c r="L18795">
        <v>15</v>
      </c>
      <c r="M18795" t="s">
        <v>149</v>
      </c>
    </row>
    <row r="18796" spans="1:13" hidden="1" x14ac:dyDescent="0.25">
      <c r="A18796" s="3">
        <v>40002</v>
      </c>
      <c r="B18796" s="16">
        <v>60</v>
      </c>
      <c r="C18796">
        <v>79550.27</v>
      </c>
      <c r="D18796">
        <v>79603.19</v>
      </c>
      <c r="E18796">
        <v>10.8</v>
      </c>
      <c r="F18796">
        <v>10.8</v>
      </c>
      <c r="G18796" s="3">
        <v>40819</v>
      </c>
      <c r="H18796">
        <v>554</v>
      </c>
      <c r="I18796">
        <v>10.8</v>
      </c>
      <c r="J18796">
        <v>10.8</v>
      </c>
      <c r="K18796">
        <v>1</v>
      </c>
      <c r="L18796">
        <v>12</v>
      </c>
      <c r="M18796" t="s">
        <v>118</v>
      </c>
    </row>
    <row r="18797" spans="1:13" hidden="1" x14ac:dyDescent="0.25">
      <c r="A18797" s="3">
        <v>40002</v>
      </c>
      <c r="B18797" s="16">
        <v>80</v>
      </c>
      <c r="C18797">
        <v>84608.18</v>
      </c>
      <c r="D18797">
        <v>84677.8</v>
      </c>
      <c r="E18797">
        <v>10.17</v>
      </c>
      <c r="F18797">
        <v>10.17</v>
      </c>
      <c r="G18797" s="3">
        <v>40634</v>
      </c>
      <c r="H18797">
        <v>427</v>
      </c>
      <c r="I18797">
        <v>10.17</v>
      </c>
      <c r="J18797">
        <v>10.17</v>
      </c>
      <c r="K18797">
        <v>1</v>
      </c>
      <c r="L18797">
        <v>10</v>
      </c>
      <c r="M18797" t="s">
        <v>117</v>
      </c>
    </row>
    <row r="18798" spans="1:13" hidden="1" x14ac:dyDescent="0.25">
      <c r="A18798" s="3">
        <v>40002</v>
      </c>
      <c r="B18798" s="16">
        <v>640</v>
      </c>
      <c r="C18798">
        <v>60276.24</v>
      </c>
      <c r="D18798">
        <v>60258.27</v>
      </c>
      <c r="E18798">
        <v>12.05</v>
      </c>
      <c r="F18798">
        <v>11.97</v>
      </c>
      <c r="G18798" s="3">
        <v>41641</v>
      </c>
      <c r="H18798">
        <v>1110</v>
      </c>
      <c r="I18798">
        <v>12.06</v>
      </c>
      <c r="J18798">
        <v>11.91</v>
      </c>
      <c r="K18798">
        <v>13</v>
      </c>
      <c r="L18798">
        <v>21</v>
      </c>
      <c r="M18798" t="s">
        <v>130</v>
      </c>
    </row>
    <row r="18799" spans="1:13" hidden="1" x14ac:dyDescent="0.25">
      <c r="A18799" s="3">
        <v>40002</v>
      </c>
      <c r="B18799" s="16">
        <v>825</v>
      </c>
      <c r="C18799">
        <v>97338.240000000005</v>
      </c>
      <c r="D18799">
        <v>97348.46</v>
      </c>
      <c r="E18799">
        <v>8.74</v>
      </c>
      <c r="F18799">
        <v>8.7200000000000006</v>
      </c>
      <c r="G18799" s="3">
        <v>40120</v>
      </c>
      <c r="H18799">
        <v>80</v>
      </c>
      <c r="I18799">
        <v>8.76</v>
      </c>
      <c r="J18799">
        <v>8.7200000000000006</v>
      </c>
      <c r="K18799">
        <v>9</v>
      </c>
      <c r="L18799">
        <v>4</v>
      </c>
      <c r="M18799" t="s">
        <v>180</v>
      </c>
    </row>
    <row r="18800" spans="1:13" hidden="1" x14ac:dyDescent="0.25">
      <c r="A18800" s="3">
        <v>40002</v>
      </c>
      <c r="B18800" s="16">
        <v>3960</v>
      </c>
      <c r="C18800">
        <v>82015.73</v>
      </c>
      <c r="D18800">
        <v>82078.649999999994</v>
      </c>
      <c r="E18800">
        <v>10.56</v>
      </c>
      <c r="F18800">
        <v>10.49</v>
      </c>
      <c r="G18800" s="3">
        <v>40725</v>
      </c>
      <c r="H18800">
        <v>489</v>
      </c>
      <c r="I18800">
        <v>10.59</v>
      </c>
      <c r="J18800">
        <v>10.49</v>
      </c>
      <c r="K18800">
        <v>30</v>
      </c>
      <c r="L18800">
        <v>11</v>
      </c>
      <c r="M18800" t="s">
        <v>123</v>
      </c>
    </row>
    <row r="18801" spans="1:13" hidden="1" x14ac:dyDescent="0.25">
      <c r="A18801" s="3">
        <v>40002</v>
      </c>
      <c r="B18801" s="16">
        <v>2365</v>
      </c>
      <c r="C18801">
        <v>89458.61</v>
      </c>
      <c r="D18801">
        <v>89494.98</v>
      </c>
      <c r="E18801">
        <v>9.48</v>
      </c>
      <c r="F18801">
        <v>9.41</v>
      </c>
      <c r="G18801" s="3">
        <v>40452</v>
      </c>
      <c r="H18801">
        <v>305</v>
      </c>
      <c r="I18801">
        <v>9.48</v>
      </c>
      <c r="J18801">
        <v>9.41</v>
      </c>
      <c r="K18801">
        <v>7</v>
      </c>
      <c r="L18801">
        <v>8</v>
      </c>
      <c r="M18801" t="s">
        <v>120</v>
      </c>
    </row>
    <row r="18802" spans="1:13" hidden="1" x14ac:dyDescent="0.25">
      <c r="A18802" s="3">
        <v>40002</v>
      </c>
      <c r="B18802" s="16">
        <v>2030</v>
      </c>
      <c r="C18802">
        <v>68233.97</v>
      </c>
      <c r="D18802">
        <v>68240.100000000006</v>
      </c>
      <c r="E18802">
        <v>11.63</v>
      </c>
      <c r="F18802">
        <v>11.62</v>
      </c>
      <c r="G18802" s="3">
        <v>41276</v>
      </c>
      <c r="H18802">
        <v>862</v>
      </c>
      <c r="I18802">
        <v>11.71</v>
      </c>
      <c r="J18802">
        <v>11.52</v>
      </c>
      <c r="K18802">
        <v>30</v>
      </c>
      <c r="L18802">
        <v>17</v>
      </c>
      <c r="M18802" t="s">
        <v>121</v>
      </c>
    </row>
    <row r="18803" spans="1:13" hidden="1" x14ac:dyDescent="0.25">
      <c r="A18803" s="3">
        <v>40002</v>
      </c>
      <c r="B18803" s="16">
        <v>835</v>
      </c>
      <c r="C18803">
        <v>41085.29</v>
      </c>
      <c r="D18803">
        <v>41391.550000000003</v>
      </c>
      <c r="E18803">
        <v>12.7</v>
      </c>
      <c r="F18803">
        <v>12.55</v>
      </c>
      <c r="G18803" s="3">
        <v>42737</v>
      </c>
      <c r="H18803">
        <v>1854</v>
      </c>
      <c r="I18803">
        <v>12.7</v>
      </c>
      <c r="J18803">
        <v>12.5</v>
      </c>
      <c r="K18803">
        <v>26</v>
      </c>
      <c r="L18803">
        <v>28</v>
      </c>
      <c r="M18803" t="s">
        <v>119</v>
      </c>
    </row>
    <row r="18804" spans="1:13" hidden="1" x14ac:dyDescent="0.25">
      <c r="A18804" s="3">
        <v>40002</v>
      </c>
      <c r="B18804" s="16">
        <v>5820</v>
      </c>
      <c r="C18804">
        <v>98702.19</v>
      </c>
      <c r="D18804">
        <v>98704.61</v>
      </c>
      <c r="E18804">
        <v>8.8000000000000007</v>
      </c>
      <c r="F18804">
        <v>8.7899999999999991</v>
      </c>
      <c r="G18804" s="3">
        <v>40057</v>
      </c>
      <c r="H18804">
        <v>38</v>
      </c>
      <c r="I18804">
        <v>8.81</v>
      </c>
      <c r="J18804">
        <v>8.7899999999999991</v>
      </c>
      <c r="K18804">
        <v>7</v>
      </c>
      <c r="L18804">
        <v>2</v>
      </c>
      <c r="M18804" t="s">
        <v>177</v>
      </c>
    </row>
    <row r="18805" spans="1:13" hidden="1" x14ac:dyDescent="0.25">
      <c r="A18805" s="3">
        <v>40002</v>
      </c>
      <c r="B18805" s="16">
        <v>8330</v>
      </c>
      <c r="C18805">
        <v>94003.27</v>
      </c>
      <c r="D18805">
        <v>94033.85</v>
      </c>
      <c r="E18805">
        <v>8.85</v>
      </c>
      <c r="F18805">
        <v>8.7899999999999991</v>
      </c>
      <c r="G18805" s="3">
        <v>40269</v>
      </c>
      <c r="H18805">
        <v>179</v>
      </c>
      <c r="I18805">
        <v>8.86</v>
      </c>
      <c r="J18805">
        <v>8.7899999999999991</v>
      </c>
      <c r="K18805">
        <v>34</v>
      </c>
      <c r="L18805">
        <v>6</v>
      </c>
      <c r="M18805" t="s">
        <v>126</v>
      </c>
    </row>
    <row r="18806" spans="1:13" hidden="1" x14ac:dyDescent="0.25">
      <c r="A18806" s="3">
        <v>40002</v>
      </c>
      <c r="B18806" s="16">
        <v>34566</v>
      </c>
      <c r="C18806">
        <v>91907.17</v>
      </c>
      <c r="D18806">
        <v>91931.56</v>
      </c>
      <c r="E18806">
        <v>9.07</v>
      </c>
      <c r="F18806">
        <v>9</v>
      </c>
      <c r="G18806" s="3">
        <v>40360</v>
      </c>
      <c r="H18806">
        <v>241</v>
      </c>
      <c r="I18806">
        <v>9.08</v>
      </c>
      <c r="J18806">
        <v>8.6999999999999993</v>
      </c>
      <c r="K18806">
        <v>98</v>
      </c>
      <c r="L18806">
        <v>7</v>
      </c>
      <c r="M18806" t="s">
        <v>125</v>
      </c>
    </row>
    <row r="18807" spans="1:13" hidden="1" x14ac:dyDescent="0.25">
      <c r="A18807" s="3">
        <v>40002</v>
      </c>
      <c r="B18807" s="16">
        <v>6010</v>
      </c>
      <c r="C18807">
        <v>99390.55</v>
      </c>
      <c r="D18807">
        <v>99390.18</v>
      </c>
      <c r="E18807">
        <v>8.9499999999999993</v>
      </c>
      <c r="F18807">
        <v>8.9499999999999993</v>
      </c>
      <c r="G18807" s="3">
        <v>40028</v>
      </c>
      <c r="H18807">
        <v>17</v>
      </c>
      <c r="I18807">
        <v>8.9499999999999993</v>
      </c>
      <c r="J18807">
        <v>8.92</v>
      </c>
      <c r="K18807">
        <v>13</v>
      </c>
      <c r="L18807">
        <v>1</v>
      </c>
      <c r="M18807" t="s">
        <v>174</v>
      </c>
    </row>
    <row r="18808" spans="1:13" hidden="1" x14ac:dyDescent="0.25">
      <c r="A18808" s="3">
        <v>40002</v>
      </c>
      <c r="B18808" s="16">
        <v>36383</v>
      </c>
      <c r="C18808">
        <v>77345.929999999993</v>
      </c>
      <c r="D18808">
        <v>77333.63</v>
      </c>
      <c r="E18808">
        <v>10.97</v>
      </c>
      <c r="F18808">
        <v>10.91</v>
      </c>
      <c r="G18808" s="3">
        <v>40910</v>
      </c>
      <c r="H18808">
        <v>616</v>
      </c>
      <c r="I18808">
        <v>11.02</v>
      </c>
      <c r="J18808">
        <v>10.89</v>
      </c>
      <c r="K18808">
        <v>394</v>
      </c>
      <c r="L18808">
        <v>13</v>
      </c>
      <c r="M18808" t="s">
        <v>135</v>
      </c>
    </row>
    <row r="18809" spans="1:13" hidden="1" x14ac:dyDescent="0.25">
      <c r="A18809" s="3">
        <v>40002</v>
      </c>
      <c r="B18809" s="16">
        <v>29580</v>
      </c>
      <c r="C18809">
        <v>98018.5</v>
      </c>
      <c r="D18809">
        <v>98020.49</v>
      </c>
      <c r="E18809">
        <v>8.76</v>
      </c>
      <c r="F18809">
        <v>8.76</v>
      </c>
      <c r="G18809" s="3">
        <v>40087</v>
      </c>
      <c r="H18809">
        <v>59</v>
      </c>
      <c r="I18809">
        <v>8.7899999999999991</v>
      </c>
      <c r="J18809">
        <v>8.74</v>
      </c>
      <c r="K18809">
        <v>45</v>
      </c>
      <c r="L18809">
        <v>3</v>
      </c>
      <c r="M18809" t="s">
        <v>127</v>
      </c>
    </row>
    <row r="18810" spans="1:13" hidden="1" x14ac:dyDescent="0.25">
      <c r="A18810" s="3">
        <v>40002</v>
      </c>
      <c r="B18810" s="16">
        <v>167027</v>
      </c>
      <c r="C18810">
        <v>87065.88</v>
      </c>
      <c r="D18810">
        <v>87079.74</v>
      </c>
      <c r="E18810">
        <v>9.83</v>
      </c>
      <c r="F18810">
        <v>9.7799999999999994</v>
      </c>
      <c r="G18810" s="3">
        <v>40546</v>
      </c>
      <c r="H18810">
        <v>366</v>
      </c>
      <c r="I18810">
        <v>9.86</v>
      </c>
      <c r="J18810">
        <v>9.76</v>
      </c>
      <c r="K18810">
        <v>701</v>
      </c>
      <c r="L18810">
        <v>9</v>
      </c>
      <c r="M18810" t="s">
        <v>128</v>
      </c>
    </row>
    <row r="18811" spans="1:13" hidden="1" x14ac:dyDescent="0.25">
      <c r="A18811" s="3">
        <v>40002</v>
      </c>
      <c r="B18811" s="16">
        <v>162143</v>
      </c>
      <c r="C18811">
        <v>96002.79</v>
      </c>
      <c r="D18811">
        <v>96014.33</v>
      </c>
      <c r="E18811">
        <v>8.7200000000000006</v>
      </c>
      <c r="F18811">
        <v>8.67</v>
      </c>
      <c r="G18811" s="3">
        <v>40182</v>
      </c>
      <c r="H18811">
        <v>119</v>
      </c>
      <c r="I18811">
        <v>8.73</v>
      </c>
      <c r="J18811">
        <v>8.67</v>
      </c>
      <c r="K18811">
        <v>191</v>
      </c>
      <c r="L18811">
        <v>5</v>
      </c>
      <c r="M18811" t="s">
        <v>140</v>
      </c>
    </row>
    <row r="18812" spans="1:13" hidden="1" x14ac:dyDescent="0.25">
      <c r="A18812" s="3">
        <v>40004</v>
      </c>
      <c r="B18812" s="16">
        <v>0</v>
      </c>
      <c r="C18812">
        <v>25846.51</v>
      </c>
      <c r="D18812">
        <v>25934.68</v>
      </c>
      <c r="E18812">
        <v>0</v>
      </c>
      <c r="F18812">
        <v>0</v>
      </c>
      <c r="G18812" s="3">
        <v>44200</v>
      </c>
      <c r="H18812">
        <v>2839</v>
      </c>
      <c r="I18812">
        <v>0</v>
      </c>
      <c r="J18812">
        <v>0</v>
      </c>
      <c r="K18812">
        <v>0</v>
      </c>
      <c r="L18812">
        <v>32</v>
      </c>
      <c r="M18812" t="s">
        <v>178</v>
      </c>
    </row>
    <row r="18813" spans="1:13" hidden="1" x14ac:dyDescent="0.25">
      <c r="A18813" s="3">
        <v>40004</v>
      </c>
      <c r="B18813" s="16">
        <v>0</v>
      </c>
      <c r="C18813">
        <v>32758.57</v>
      </c>
      <c r="D18813">
        <v>32830.17</v>
      </c>
      <c r="E18813">
        <v>0</v>
      </c>
      <c r="F18813">
        <v>0</v>
      </c>
      <c r="G18813" s="3">
        <v>43467</v>
      </c>
      <c r="H18813">
        <v>2344</v>
      </c>
      <c r="I18813">
        <v>0</v>
      </c>
      <c r="J18813">
        <v>0</v>
      </c>
      <c r="K18813">
        <v>0</v>
      </c>
      <c r="L18813">
        <v>30</v>
      </c>
      <c r="M18813" t="s">
        <v>168</v>
      </c>
    </row>
    <row r="18814" spans="1:13" hidden="1" x14ac:dyDescent="0.25">
      <c r="A18814" s="3">
        <v>40004</v>
      </c>
      <c r="B18814" s="16">
        <v>0</v>
      </c>
      <c r="C18814">
        <v>51558.54</v>
      </c>
      <c r="D18814">
        <v>51662.64</v>
      </c>
      <c r="E18814">
        <v>0</v>
      </c>
      <c r="F18814">
        <v>0</v>
      </c>
      <c r="G18814" s="3">
        <v>42095</v>
      </c>
      <c r="H18814">
        <v>1419</v>
      </c>
      <c r="I18814">
        <v>0</v>
      </c>
      <c r="J18814">
        <v>0</v>
      </c>
      <c r="K18814">
        <v>0</v>
      </c>
      <c r="L18814">
        <v>26</v>
      </c>
      <c r="M18814" t="s">
        <v>169</v>
      </c>
    </row>
    <row r="18815" spans="1:13" hidden="1" x14ac:dyDescent="0.25">
      <c r="A18815" s="3">
        <v>40004</v>
      </c>
      <c r="B18815" s="16">
        <v>0</v>
      </c>
      <c r="C18815">
        <v>54945.96</v>
      </c>
      <c r="D18815">
        <v>54989.04</v>
      </c>
      <c r="E18815">
        <v>0</v>
      </c>
      <c r="F18815">
        <v>0</v>
      </c>
      <c r="G18815" s="3">
        <v>41913</v>
      </c>
      <c r="H18815">
        <v>1296</v>
      </c>
      <c r="I18815">
        <v>0</v>
      </c>
      <c r="J18815">
        <v>0</v>
      </c>
      <c r="K18815">
        <v>0</v>
      </c>
      <c r="L18815">
        <v>24</v>
      </c>
      <c r="M18815" t="s">
        <v>176</v>
      </c>
    </row>
    <row r="18816" spans="1:13" hidden="1" x14ac:dyDescent="0.25">
      <c r="A18816" s="3">
        <v>40004</v>
      </c>
      <c r="B18816" s="16">
        <v>0</v>
      </c>
      <c r="C18816">
        <v>58540.7</v>
      </c>
      <c r="D18816">
        <v>58545.96</v>
      </c>
      <c r="E18816">
        <v>0</v>
      </c>
      <c r="F18816">
        <v>0</v>
      </c>
      <c r="G18816" s="3">
        <v>41730</v>
      </c>
      <c r="H18816">
        <v>1170</v>
      </c>
      <c r="I18816">
        <v>0</v>
      </c>
      <c r="J18816">
        <v>0</v>
      </c>
      <c r="K18816">
        <v>0</v>
      </c>
      <c r="L18816">
        <v>22</v>
      </c>
      <c r="M18816" t="s">
        <v>170</v>
      </c>
    </row>
    <row r="18817" spans="1:13" hidden="1" x14ac:dyDescent="0.25">
      <c r="A18817" s="3">
        <v>40004</v>
      </c>
      <c r="B18817" s="16">
        <v>0</v>
      </c>
      <c r="C18817">
        <v>29083.93</v>
      </c>
      <c r="D18817">
        <v>29167.02</v>
      </c>
      <c r="E18817">
        <v>0</v>
      </c>
      <c r="F18817">
        <v>0</v>
      </c>
      <c r="G18817" s="3">
        <v>43832</v>
      </c>
      <c r="H18817">
        <v>2592</v>
      </c>
      <c r="I18817">
        <v>0</v>
      </c>
      <c r="J18817">
        <v>0</v>
      </c>
      <c r="K18817">
        <v>0</v>
      </c>
      <c r="L18817">
        <v>31</v>
      </c>
      <c r="M18817" t="s">
        <v>179</v>
      </c>
    </row>
    <row r="18818" spans="1:13" hidden="1" x14ac:dyDescent="0.25">
      <c r="A18818" s="3">
        <v>40004</v>
      </c>
      <c r="B18818" s="16">
        <v>0</v>
      </c>
      <c r="C18818">
        <v>56835.28</v>
      </c>
      <c r="D18818">
        <v>56810.07</v>
      </c>
      <c r="E18818">
        <v>0</v>
      </c>
      <c r="F18818">
        <v>0</v>
      </c>
      <c r="G18818" s="3">
        <v>41821</v>
      </c>
      <c r="H18818">
        <v>1231</v>
      </c>
      <c r="I18818">
        <v>0</v>
      </c>
      <c r="J18818">
        <v>0</v>
      </c>
      <c r="K18818">
        <v>0</v>
      </c>
      <c r="L18818">
        <v>23</v>
      </c>
      <c r="M18818" t="s">
        <v>175</v>
      </c>
    </row>
    <row r="18819" spans="1:13" hidden="1" x14ac:dyDescent="0.25">
      <c r="A18819" s="3">
        <v>40004</v>
      </c>
      <c r="B18819" s="16">
        <v>0</v>
      </c>
      <c r="C18819">
        <v>36843.019999999997</v>
      </c>
      <c r="D18819">
        <v>36899.42</v>
      </c>
      <c r="E18819">
        <v>0</v>
      </c>
      <c r="F18819">
        <v>0</v>
      </c>
      <c r="G18819" s="3">
        <v>43102</v>
      </c>
      <c r="H18819">
        <v>2099</v>
      </c>
      <c r="I18819">
        <v>0</v>
      </c>
      <c r="J18819">
        <v>0</v>
      </c>
      <c r="K18819">
        <v>0</v>
      </c>
      <c r="L18819">
        <v>29</v>
      </c>
      <c r="M18819" t="s">
        <v>150</v>
      </c>
    </row>
    <row r="18820" spans="1:13" hidden="1" x14ac:dyDescent="0.25">
      <c r="A18820" s="3">
        <v>40004</v>
      </c>
      <c r="B18820" s="16">
        <v>0</v>
      </c>
      <c r="C18820">
        <v>22968.22</v>
      </c>
      <c r="D18820">
        <v>23063.11</v>
      </c>
      <c r="E18820">
        <v>0</v>
      </c>
      <c r="F18820">
        <v>0</v>
      </c>
      <c r="G18820" s="3">
        <v>44564</v>
      </c>
      <c r="H18820">
        <v>3086</v>
      </c>
      <c r="I18820">
        <v>0</v>
      </c>
      <c r="J18820">
        <v>0</v>
      </c>
      <c r="K18820">
        <v>0</v>
      </c>
      <c r="L18820">
        <v>33</v>
      </c>
      <c r="M18820" t="s">
        <v>145</v>
      </c>
    </row>
    <row r="18821" spans="1:13" hidden="1" x14ac:dyDescent="0.25">
      <c r="A18821" s="3">
        <v>40004</v>
      </c>
      <c r="B18821" s="16">
        <v>40</v>
      </c>
      <c r="C18821">
        <v>62196.82</v>
      </c>
      <c r="D18821">
        <v>62327.15</v>
      </c>
      <c r="E18821">
        <v>11.86</v>
      </c>
      <c r="F18821">
        <v>11.86</v>
      </c>
      <c r="G18821" s="3">
        <v>41548</v>
      </c>
      <c r="H18821">
        <v>1048</v>
      </c>
      <c r="I18821">
        <v>11.86</v>
      </c>
      <c r="J18821">
        <v>11.86</v>
      </c>
      <c r="K18821">
        <v>2</v>
      </c>
      <c r="L18821">
        <v>20</v>
      </c>
      <c r="M18821" t="s">
        <v>156</v>
      </c>
    </row>
    <row r="18822" spans="1:13" hidden="1" x14ac:dyDescent="0.25">
      <c r="A18822" s="3">
        <v>40004</v>
      </c>
      <c r="B18822" s="16">
        <v>100</v>
      </c>
      <c r="C18822">
        <v>46929.95</v>
      </c>
      <c r="D18822">
        <v>47030.59</v>
      </c>
      <c r="E18822">
        <v>12.37</v>
      </c>
      <c r="F18822">
        <v>12.37</v>
      </c>
      <c r="G18822" s="3">
        <v>42373</v>
      </c>
      <c r="H18822">
        <v>1604</v>
      </c>
      <c r="I18822">
        <v>12.37</v>
      </c>
      <c r="J18822">
        <v>12.37</v>
      </c>
      <c r="K18822">
        <v>1</v>
      </c>
      <c r="L18822">
        <v>27</v>
      </c>
      <c r="M18822" t="s">
        <v>122</v>
      </c>
    </row>
    <row r="18823" spans="1:13" hidden="1" x14ac:dyDescent="0.25">
      <c r="A18823" s="3">
        <v>40004</v>
      </c>
      <c r="B18823" s="16">
        <v>0</v>
      </c>
      <c r="C18823">
        <v>66334.89</v>
      </c>
      <c r="D18823">
        <v>66369.75</v>
      </c>
      <c r="E18823">
        <v>0</v>
      </c>
      <c r="F18823">
        <v>0</v>
      </c>
      <c r="G18823" s="3">
        <v>41365</v>
      </c>
      <c r="H18823">
        <v>920</v>
      </c>
      <c r="I18823">
        <v>0</v>
      </c>
      <c r="J18823">
        <v>0</v>
      </c>
      <c r="K18823">
        <v>0</v>
      </c>
      <c r="L18823">
        <v>18</v>
      </c>
      <c r="M18823" t="s">
        <v>161</v>
      </c>
    </row>
    <row r="18824" spans="1:13" hidden="1" x14ac:dyDescent="0.25">
      <c r="A18824" s="3">
        <v>40004</v>
      </c>
      <c r="B18824" s="16">
        <v>50</v>
      </c>
      <c r="C18824">
        <v>64284.5</v>
      </c>
      <c r="D18824">
        <v>64320.19</v>
      </c>
      <c r="E18824">
        <v>11.83</v>
      </c>
      <c r="F18824">
        <v>11.83</v>
      </c>
      <c r="G18824" s="3">
        <v>41456</v>
      </c>
      <c r="H18824">
        <v>983</v>
      </c>
      <c r="I18824">
        <v>11.83</v>
      </c>
      <c r="J18824">
        <v>11.83</v>
      </c>
      <c r="K18824">
        <v>1</v>
      </c>
      <c r="L18824">
        <v>19</v>
      </c>
      <c r="M18824" t="s">
        <v>162</v>
      </c>
    </row>
    <row r="18825" spans="1:13" hidden="1" x14ac:dyDescent="0.25">
      <c r="A18825" s="3">
        <v>40004</v>
      </c>
      <c r="B18825" s="16">
        <v>0</v>
      </c>
      <c r="C18825">
        <v>53148.81</v>
      </c>
      <c r="D18825">
        <v>53251.96</v>
      </c>
      <c r="E18825">
        <v>0</v>
      </c>
      <c r="F18825">
        <v>0</v>
      </c>
      <c r="G18825" s="3">
        <v>42006</v>
      </c>
      <c r="H18825">
        <v>1358</v>
      </c>
      <c r="I18825">
        <v>0</v>
      </c>
      <c r="J18825">
        <v>0</v>
      </c>
      <c r="K18825">
        <v>0</v>
      </c>
      <c r="L18825">
        <v>25</v>
      </c>
      <c r="M18825" t="s">
        <v>131</v>
      </c>
    </row>
    <row r="18826" spans="1:13" hidden="1" x14ac:dyDescent="0.25">
      <c r="A18826" s="3">
        <v>40004</v>
      </c>
      <c r="B18826" s="16">
        <v>0</v>
      </c>
      <c r="C18826">
        <v>74963.63</v>
      </c>
      <c r="D18826">
        <v>74966.06</v>
      </c>
      <c r="E18826">
        <v>0</v>
      </c>
      <c r="F18826">
        <v>0</v>
      </c>
      <c r="G18826" s="3">
        <v>41001</v>
      </c>
      <c r="H18826">
        <v>677</v>
      </c>
      <c r="I18826">
        <v>0</v>
      </c>
      <c r="J18826">
        <v>0</v>
      </c>
      <c r="K18826">
        <v>0</v>
      </c>
      <c r="L18826">
        <v>14</v>
      </c>
      <c r="M18826" t="s">
        <v>152</v>
      </c>
    </row>
    <row r="18827" spans="1:13" hidden="1" x14ac:dyDescent="0.25">
      <c r="A18827" s="3">
        <v>40004</v>
      </c>
      <c r="B18827" s="16">
        <v>0</v>
      </c>
      <c r="C18827">
        <v>70382.759999999995</v>
      </c>
      <c r="D18827">
        <v>70415.759999999995</v>
      </c>
      <c r="E18827">
        <v>0</v>
      </c>
      <c r="F18827">
        <v>0</v>
      </c>
      <c r="G18827" s="3">
        <v>41183</v>
      </c>
      <c r="H18827">
        <v>802</v>
      </c>
      <c r="I18827">
        <v>0</v>
      </c>
      <c r="J18827">
        <v>0</v>
      </c>
      <c r="K18827">
        <v>0</v>
      </c>
      <c r="L18827">
        <v>16</v>
      </c>
      <c r="M18827" t="s">
        <v>151</v>
      </c>
    </row>
    <row r="18828" spans="1:13" hidden="1" x14ac:dyDescent="0.25">
      <c r="A18828" s="3">
        <v>40004</v>
      </c>
      <c r="B18828" s="16">
        <v>0</v>
      </c>
      <c r="C18828">
        <v>72686.63</v>
      </c>
      <c r="D18828">
        <v>72737.59</v>
      </c>
      <c r="E18828">
        <v>0</v>
      </c>
      <c r="F18828">
        <v>0</v>
      </c>
      <c r="G18828" s="3">
        <v>41092</v>
      </c>
      <c r="H18828">
        <v>739</v>
      </c>
      <c r="I18828">
        <v>0</v>
      </c>
      <c r="J18828">
        <v>0</v>
      </c>
      <c r="K18828">
        <v>0</v>
      </c>
      <c r="L18828">
        <v>15</v>
      </c>
      <c r="M18828" t="s">
        <v>149</v>
      </c>
    </row>
    <row r="18829" spans="1:13" hidden="1" x14ac:dyDescent="0.25">
      <c r="A18829" s="3">
        <v>40004</v>
      </c>
      <c r="B18829" s="16">
        <v>245</v>
      </c>
      <c r="C18829">
        <v>79657.73</v>
      </c>
      <c r="D18829">
        <v>79691.75</v>
      </c>
      <c r="E18829">
        <v>10.72</v>
      </c>
      <c r="F18829">
        <v>10.73</v>
      </c>
      <c r="G18829" s="3">
        <v>40819</v>
      </c>
      <c r="H18829">
        <v>553</v>
      </c>
      <c r="I18829">
        <v>10.73</v>
      </c>
      <c r="J18829">
        <v>10.72</v>
      </c>
      <c r="K18829">
        <v>5</v>
      </c>
      <c r="L18829">
        <v>12</v>
      </c>
      <c r="M18829" t="s">
        <v>118</v>
      </c>
    </row>
    <row r="18830" spans="1:13" hidden="1" x14ac:dyDescent="0.25">
      <c r="A18830" s="3">
        <v>40004</v>
      </c>
      <c r="B18830" s="16">
        <v>695</v>
      </c>
      <c r="C18830">
        <v>84735.81</v>
      </c>
      <c r="D18830">
        <v>84729.17</v>
      </c>
      <c r="E18830">
        <v>10.1</v>
      </c>
      <c r="F18830">
        <v>10.1</v>
      </c>
      <c r="G18830" s="3">
        <v>40634</v>
      </c>
      <c r="H18830">
        <v>426</v>
      </c>
      <c r="I18830">
        <v>10.14</v>
      </c>
      <c r="J18830">
        <v>10.1</v>
      </c>
      <c r="K18830">
        <v>9</v>
      </c>
      <c r="L18830">
        <v>10</v>
      </c>
      <c r="M18830" t="s">
        <v>117</v>
      </c>
    </row>
    <row r="18831" spans="1:13" hidden="1" x14ac:dyDescent="0.25">
      <c r="A18831" s="3">
        <v>40004</v>
      </c>
      <c r="B18831" s="16">
        <v>400</v>
      </c>
      <c r="C18831">
        <v>60299.55</v>
      </c>
      <c r="D18831">
        <v>60336.46</v>
      </c>
      <c r="E18831">
        <v>11.9</v>
      </c>
      <c r="F18831">
        <v>11.96</v>
      </c>
      <c r="G18831" s="3">
        <v>41641</v>
      </c>
      <c r="H18831">
        <v>1109</v>
      </c>
      <c r="I18831">
        <v>11.96</v>
      </c>
      <c r="J18831">
        <v>11.9</v>
      </c>
      <c r="K18831">
        <v>9</v>
      </c>
      <c r="L18831">
        <v>21</v>
      </c>
      <c r="M18831" t="s">
        <v>130</v>
      </c>
    </row>
    <row r="18832" spans="1:13" hidden="1" x14ac:dyDescent="0.25">
      <c r="A18832" s="3">
        <v>40004</v>
      </c>
      <c r="B18832" s="16">
        <v>2575</v>
      </c>
      <c r="C18832">
        <v>97415.15</v>
      </c>
      <c r="D18832">
        <v>97418.7</v>
      </c>
      <c r="E18832">
        <v>8.6999999999999993</v>
      </c>
      <c r="F18832">
        <v>8.6999999999999993</v>
      </c>
      <c r="G18832" s="3">
        <v>40120</v>
      </c>
      <c r="H18832">
        <v>79</v>
      </c>
      <c r="I18832">
        <v>8.7200000000000006</v>
      </c>
      <c r="J18832">
        <v>8.6999999999999993</v>
      </c>
      <c r="K18832">
        <v>14</v>
      </c>
      <c r="L18832">
        <v>4</v>
      </c>
      <c r="M18832" t="s">
        <v>180</v>
      </c>
    </row>
    <row r="18833" spans="1:13" hidden="1" x14ac:dyDescent="0.25">
      <c r="A18833" s="3">
        <v>40004</v>
      </c>
      <c r="B18833" s="16">
        <v>2150</v>
      </c>
      <c r="C18833">
        <v>82134.880000000005</v>
      </c>
      <c r="D18833">
        <v>82187.69</v>
      </c>
      <c r="E18833">
        <v>10.48</v>
      </c>
      <c r="F18833">
        <v>10.48</v>
      </c>
      <c r="G18833" s="3">
        <v>40725</v>
      </c>
      <c r="H18833">
        <v>488</v>
      </c>
      <c r="I18833">
        <v>10.54</v>
      </c>
      <c r="J18833">
        <v>10.46</v>
      </c>
      <c r="K18833">
        <v>16</v>
      </c>
      <c r="L18833">
        <v>11</v>
      </c>
      <c r="M18833" t="s">
        <v>123</v>
      </c>
    </row>
    <row r="18834" spans="1:13" hidden="1" x14ac:dyDescent="0.25">
      <c r="A18834" s="3">
        <v>40004</v>
      </c>
      <c r="B18834" s="16">
        <v>655</v>
      </c>
      <c r="C18834">
        <v>89556.29</v>
      </c>
      <c r="D18834">
        <v>89589</v>
      </c>
      <c r="E18834">
        <v>9.3800000000000008</v>
      </c>
      <c r="F18834">
        <v>9.3800000000000008</v>
      </c>
      <c r="G18834" s="3">
        <v>40452</v>
      </c>
      <c r="H18834">
        <v>304</v>
      </c>
      <c r="I18834">
        <v>9.4</v>
      </c>
      <c r="J18834">
        <v>9.3699999999999992</v>
      </c>
      <c r="K18834">
        <v>14</v>
      </c>
      <c r="L18834">
        <v>8</v>
      </c>
      <c r="M18834" t="s">
        <v>120</v>
      </c>
    </row>
    <row r="18835" spans="1:13" hidden="1" x14ac:dyDescent="0.25">
      <c r="A18835" s="3">
        <v>40004</v>
      </c>
      <c r="B18835" s="16">
        <v>6105</v>
      </c>
      <c r="C18835">
        <v>68286.850000000006</v>
      </c>
      <c r="D18835">
        <v>68320.89</v>
      </c>
      <c r="E18835">
        <v>11.61</v>
      </c>
      <c r="F18835">
        <v>11.59</v>
      </c>
      <c r="G18835" s="3">
        <v>41276</v>
      </c>
      <c r="H18835">
        <v>861</v>
      </c>
      <c r="I18835">
        <v>11.64</v>
      </c>
      <c r="J18835">
        <v>11.59</v>
      </c>
      <c r="K18835">
        <v>20</v>
      </c>
      <c r="L18835">
        <v>17</v>
      </c>
      <c r="M18835" t="s">
        <v>121</v>
      </c>
    </row>
    <row r="18836" spans="1:13" hidden="1" x14ac:dyDescent="0.25">
      <c r="A18836" s="3">
        <v>40004</v>
      </c>
      <c r="B18836" s="16">
        <v>710</v>
      </c>
      <c r="C18836">
        <v>41419.910000000003</v>
      </c>
      <c r="D18836">
        <v>41457.839999999997</v>
      </c>
      <c r="E18836">
        <v>12.47</v>
      </c>
      <c r="F18836">
        <v>12.52</v>
      </c>
      <c r="G18836" s="3">
        <v>42737</v>
      </c>
      <c r="H18836">
        <v>1853</v>
      </c>
      <c r="I18836">
        <v>12.52</v>
      </c>
      <c r="J18836">
        <v>12.47</v>
      </c>
      <c r="K18836">
        <v>23</v>
      </c>
      <c r="L18836">
        <v>28</v>
      </c>
      <c r="M18836" t="s">
        <v>119</v>
      </c>
    </row>
    <row r="18837" spans="1:13" hidden="1" x14ac:dyDescent="0.25">
      <c r="A18837" s="3">
        <v>40004</v>
      </c>
      <c r="B18837" s="16">
        <v>1205</v>
      </c>
      <c r="C18837">
        <v>98772.23</v>
      </c>
      <c r="D18837">
        <v>98771.96</v>
      </c>
      <c r="E18837">
        <v>8.77</v>
      </c>
      <c r="F18837">
        <v>8.7799999999999994</v>
      </c>
      <c r="G18837" s="3">
        <v>40057</v>
      </c>
      <c r="H18837">
        <v>37</v>
      </c>
      <c r="I18837">
        <v>8.7799999999999994</v>
      </c>
      <c r="J18837">
        <v>8.77</v>
      </c>
      <c r="K18837">
        <v>6</v>
      </c>
      <c r="L18837">
        <v>2</v>
      </c>
      <c r="M18837" t="s">
        <v>177</v>
      </c>
    </row>
    <row r="18838" spans="1:13" hidden="1" x14ac:dyDescent="0.25">
      <c r="A18838" s="3">
        <v>40004</v>
      </c>
      <c r="B18838" s="16">
        <v>5670</v>
      </c>
      <c r="C18838">
        <v>94098.27</v>
      </c>
      <c r="D18838">
        <v>94103</v>
      </c>
      <c r="E18838">
        <v>8.76</v>
      </c>
      <c r="F18838">
        <v>8.8000000000000007</v>
      </c>
      <c r="G18838" s="3">
        <v>40269</v>
      </c>
      <c r="H18838">
        <v>178</v>
      </c>
      <c r="I18838">
        <v>8.8000000000000007</v>
      </c>
      <c r="J18838">
        <v>8.76</v>
      </c>
      <c r="K18838">
        <v>34</v>
      </c>
      <c r="L18838">
        <v>6</v>
      </c>
      <c r="M18838" t="s">
        <v>126</v>
      </c>
    </row>
    <row r="18839" spans="1:13" hidden="1" x14ac:dyDescent="0.25">
      <c r="A18839" s="3">
        <v>40004</v>
      </c>
      <c r="B18839" s="16">
        <v>9005</v>
      </c>
      <c r="C18839">
        <v>91994.54</v>
      </c>
      <c r="D18839">
        <v>92018.98</v>
      </c>
      <c r="E18839">
        <v>8.9499999999999993</v>
      </c>
      <c r="F18839">
        <v>8.99</v>
      </c>
      <c r="G18839" s="3">
        <v>40360</v>
      </c>
      <c r="H18839">
        <v>240</v>
      </c>
      <c r="I18839">
        <v>8.99</v>
      </c>
      <c r="J18839">
        <v>8.9499999999999993</v>
      </c>
      <c r="K18839">
        <v>43</v>
      </c>
      <c r="L18839">
        <v>7</v>
      </c>
      <c r="M18839" t="s">
        <v>125</v>
      </c>
    </row>
    <row r="18840" spans="1:13" hidden="1" x14ac:dyDescent="0.25">
      <c r="A18840" s="3">
        <v>40004</v>
      </c>
      <c r="B18840" s="16">
        <v>158315</v>
      </c>
      <c r="C18840">
        <v>99458.27</v>
      </c>
      <c r="D18840">
        <v>99459.55</v>
      </c>
      <c r="E18840">
        <v>8.9209999999999994</v>
      </c>
      <c r="F18840">
        <v>8.91</v>
      </c>
      <c r="G18840" s="3">
        <v>40028</v>
      </c>
      <c r="H18840">
        <v>16</v>
      </c>
      <c r="I18840">
        <v>8.9209999999999994</v>
      </c>
      <c r="J18840">
        <v>8.86</v>
      </c>
      <c r="K18840">
        <v>24</v>
      </c>
      <c r="L18840">
        <v>1</v>
      </c>
      <c r="M18840" t="s">
        <v>174</v>
      </c>
    </row>
    <row r="18841" spans="1:13" hidden="1" x14ac:dyDescent="0.25">
      <c r="A18841" s="3">
        <v>40004</v>
      </c>
      <c r="B18841" s="16">
        <v>31825</v>
      </c>
      <c r="C18841">
        <v>77386.61</v>
      </c>
      <c r="D18841">
        <v>77431.78</v>
      </c>
      <c r="E18841">
        <v>10.88</v>
      </c>
      <c r="F18841">
        <v>10.87</v>
      </c>
      <c r="G18841" s="3">
        <v>40910</v>
      </c>
      <c r="H18841">
        <v>615</v>
      </c>
      <c r="I18841">
        <v>10.94</v>
      </c>
      <c r="J18841">
        <v>10.85</v>
      </c>
      <c r="K18841">
        <v>286</v>
      </c>
      <c r="L18841">
        <v>13</v>
      </c>
      <c r="M18841" t="s">
        <v>135</v>
      </c>
    </row>
    <row r="18842" spans="1:13" hidden="1" x14ac:dyDescent="0.25">
      <c r="A18842" s="3">
        <v>40004</v>
      </c>
      <c r="B18842" s="16">
        <v>13500</v>
      </c>
      <c r="C18842">
        <v>98087.64</v>
      </c>
      <c r="D18842">
        <v>98094.14</v>
      </c>
      <c r="E18842">
        <v>8.74</v>
      </c>
      <c r="F18842">
        <v>8.7200000000000006</v>
      </c>
      <c r="G18842" s="3">
        <v>40087</v>
      </c>
      <c r="H18842">
        <v>58</v>
      </c>
      <c r="I18842">
        <v>8.74</v>
      </c>
      <c r="J18842">
        <v>8.7100000000000009</v>
      </c>
      <c r="K18842">
        <v>34</v>
      </c>
      <c r="L18842">
        <v>3</v>
      </c>
      <c r="M18842" t="s">
        <v>127</v>
      </c>
    </row>
    <row r="18843" spans="1:13" hidden="1" x14ac:dyDescent="0.25">
      <c r="A18843" s="3">
        <v>40004</v>
      </c>
      <c r="B18843" s="16">
        <v>100290</v>
      </c>
      <c r="C18843">
        <v>87139.4</v>
      </c>
      <c r="D18843">
        <v>87179.35</v>
      </c>
      <c r="E18843">
        <v>9.74</v>
      </c>
      <c r="F18843">
        <v>9.74</v>
      </c>
      <c r="G18843" s="3">
        <v>40546</v>
      </c>
      <c r="H18843">
        <v>365</v>
      </c>
      <c r="I18843">
        <v>9.77</v>
      </c>
      <c r="J18843">
        <v>9.69</v>
      </c>
      <c r="K18843">
        <v>605</v>
      </c>
      <c r="L18843">
        <v>9</v>
      </c>
      <c r="M18843" t="s">
        <v>128</v>
      </c>
    </row>
    <row r="18844" spans="1:13" hidden="1" x14ac:dyDescent="0.25">
      <c r="A18844" s="3">
        <v>40004</v>
      </c>
      <c r="B18844" s="16">
        <v>51520</v>
      </c>
      <c r="C18844">
        <v>96080.11</v>
      </c>
      <c r="D18844">
        <v>96082.09</v>
      </c>
      <c r="E18844">
        <v>8.67</v>
      </c>
      <c r="F18844">
        <v>8.69</v>
      </c>
      <c r="G18844" s="3">
        <v>40182</v>
      </c>
      <c r="H18844">
        <v>118</v>
      </c>
      <c r="I18844">
        <v>8.69</v>
      </c>
      <c r="J18844">
        <v>8.66</v>
      </c>
      <c r="K18844">
        <v>120</v>
      </c>
      <c r="L18844">
        <v>5</v>
      </c>
      <c r="M18844" t="s">
        <v>140</v>
      </c>
    </row>
    <row r="18845" spans="1:13" hidden="1" x14ac:dyDescent="0.25">
      <c r="A18845" s="3">
        <v>40007</v>
      </c>
      <c r="B18845" s="16">
        <v>0</v>
      </c>
      <c r="C18845">
        <v>25943.67</v>
      </c>
      <c r="D18845">
        <v>25621.91</v>
      </c>
      <c r="E18845">
        <v>0</v>
      </c>
      <c r="F18845">
        <v>0</v>
      </c>
      <c r="G18845" s="3">
        <v>44200</v>
      </c>
      <c r="H18845">
        <v>2838</v>
      </c>
      <c r="I18845">
        <v>0</v>
      </c>
      <c r="J18845">
        <v>0</v>
      </c>
      <c r="K18845">
        <v>0</v>
      </c>
      <c r="L18845">
        <v>32</v>
      </c>
      <c r="M18845" t="s">
        <v>178</v>
      </c>
    </row>
    <row r="18846" spans="1:13" hidden="1" x14ac:dyDescent="0.25">
      <c r="A18846" s="3">
        <v>40007</v>
      </c>
      <c r="B18846" s="16">
        <v>0</v>
      </c>
      <c r="C18846">
        <v>32841.550000000003</v>
      </c>
      <c r="D18846">
        <v>32508.49</v>
      </c>
      <c r="E18846">
        <v>0</v>
      </c>
      <c r="F18846">
        <v>0</v>
      </c>
      <c r="G18846" s="3">
        <v>43467</v>
      </c>
      <c r="H18846">
        <v>2343</v>
      </c>
      <c r="I18846">
        <v>0</v>
      </c>
      <c r="J18846">
        <v>0</v>
      </c>
      <c r="K18846">
        <v>0</v>
      </c>
      <c r="L18846">
        <v>30</v>
      </c>
      <c r="M18846" t="s">
        <v>168</v>
      </c>
    </row>
    <row r="18847" spans="1:13" hidden="1" x14ac:dyDescent="0.25">
      <c r="A18847" s="3">
        <v>40007</v>
      </c>
      <c r="B18847" s="16">
        <v>0</v>
      </c>
      <c r="C18847">
        <v>51680.55</v>
      </c>
      <c r="D18847">
        <v>51147.59</v>
      </c>
      <c r="E18847">
        <v>0</v>
      </c>
      <c r="F18847">
        <v>0</v>
      </c>
      <c r="G18847" s="3">
        <v>42095</v>
      </c>
      <c r="H18847">
        <v>1418</v>
      </c>
      <c r="I18847">
        <v>0</v>
      </c>
      <c r="J18847">
        <v>0</v>
      </c>
      <c r="K18847">
        <v>0</v>
      </c>
      <c r="L18847">
        <v>26</v>
      </c>
      <c r="M18847" t="s">
        <v>169</v>
      </c>
    </row>
    <row r="18848" spans="1:13" hidden="1" x14ac:dyDescent="0.25">
      <c r="A18848" s="3">
        <v>40007</v>
      </c>
      <c r="B18848" s="16">
        <v>0</v>
      </c>
      <c r="C18848">
        <v>55008.1</v>
      </c>
      <c r="D18848">
        <v>54414.3</v>
      </c>
      <c r="E18848">
        <v>0</v>
      </c>
      <c r="F18848">
        <v>0</v>
      </c>
      <c r="G18848" s="3">
        <v>41913</v>
      </c>
      <c r="H18848">
        <v>1295</v>
      </c>
      <c r="I18848">
        <v>0</v>
      </c>
      <c r="J18848">
        <v>0</v>
      </c>
      <c r="K18848">
        <v>0</v>
      </c>
      <c r="L18848">
        <v>24</v>
      </c>
      <c r="M18848" t="s">
        <v>176</v>
      </c>
    </row>
    <row r="18849" spans="1:13" hidden="1" x14ac:dyDescent="0.25">
      <c r="A18849" s="3">
        <v>40007</v>
      </c>
      <c r="B18849" s="16">
        <v>0</v>
      </c>
      <c r="C18849">
        <v>58566.26</v>
      </c>
      <c r="D18849">
        <v>57989.75</v>
      </c>
      <c r="E18849">
        <v>0</v>
      </c>
      <c r="F18849">
        <v>0</v>
      </c>
      <c r="G18849" s="3">
        <v>41730</v>
      </c>
      <c r="H18849">
        <v>1169</v>
      </c>
      <c r="I18849">
        <v>0</v>
      </c>
      <c r="J18849">
        <v>0</v>
      </c>
      <c r="K18849">
        <v>0</v>
      </c>
      <c r="L18849">
        <v>22</v>
      </c>
      <c r="M18849" t="s">
        <v>170</v>
      </c>
    </row>
    <row r="18850" spans="1:13" hidden="1" x14ac:dyDescent="0.25">
      <c r="A18850" s="3">
        <v>40007</v>
      </c>
      <c r="B18850" s="16">
        <v>0</v>
      </c>
      <c r="C18850">
        <v>29177.13</v>
      </c>
      <c r="D18850">
        <v>28846.9</v>
      </c>
      <c r="E18850">
        <v>0</v>
      </c>
      <c r="F18850">
        <v>0</v>
      </c>
      <c r="G18850" s="3">
        <v>43832</v>
      </c>
      <c r="H18850">
        <v>2591</v>
      </c>
      <c r="I18850">
        <v>0</v>
      </c>
      <c r="J18850">
        <v>0</v>
      </c>
      <c r="K18850">
        <v>0</v>
      </c>
      <c r="L18850">
        <v>31</v>
      </c>
      <c r="M18850" t="s">
        <v>179</v>
      </c>
    </row>
    <row r="18851" spans="1:13" hidden="1" x14ac:dyDescent="0.25">
      <c r="A18851" s="3">
        <v>40007</v>
      </c>
      <c r="B18851" s="16">
        <v>0</v>
      </c>
      <c r="C18851">
        <v>56829.77</v>
      </c>
      <c r="D18851">
        <v>56244.36</v>
      </c>
      <c r="E18851">
        <v>0</v>
      </c>
      <c r="F18851">
        <v>0</v>
      </c>
      <c r="G18851" s="3">
        <v>41821</v>
      </c>
      <c r="H18851">
        <v>1230</v>
      </c>
      <c r="I18851">
        <v>0</v>
      </c>
      <c r="J18851">
        <v>0</v>
      </c>
      <c r="K18851">
        <v>0</v>
      </c>
      <c r="L18851">
        <v>23</v>
      </c>
      <c r="M18851" t="s">
        <v>175</v>
      </c>
    </row>
    <row r="18852" spans="1:13" hidden="1" x14ac:dyDescent="0.25">
      <c r="A18852" s="3">
        <v>40007</v>
      </c>
      <c r="B18852" s="16">
        <v>0</v>
      </c>
      <c r="C18852">
        <v>36912.21</v>
      </c>
      <c r="D18852">
        <v>36582.99</v>
      </c>
      <c r="E18852">
        <v>0</v>
      </c>
      <c r="F18852">
        <v>0</v>
      </c>
      <c r="G18852" s="3">
        <v>43102</v>
      </c>
      <c r="H18852">
        <v>2098</v>
      </c>
      <c r="I18852">
        <v>0</v>
      </c>
      <c r="J18852">
        <v>0</v>
      </c>
      <c r="K18852">
        <v>0</v>
      </c>
      <c r="L18852">
        <v>29</v>
      </c>
      <c r="M18852" t="s">
        <v>150</v>
      </c>
    </row>
    <row r="18853" spans="1:13" hidden="1" x14ac:dyDescent="0.25">
      <c r="A18853" s="3">
        <v>40007</v>
      </c>
      <c r="B18853" s="16">
        <v>0</v>
      </c>
      <c r="C18853">
        <v>23071.11</v>
      </c>
      <c r="D18853">
        <v>22757.47</v>
      </c>
      <c r="E18853">
        <v>0</v>
      </c>
      <c r="F18853">
        <v>0</v>
      </c>
      <c r="G18853" s="3">
        <v>44564</v>
      </c>
      <c r="H18853">
        <v>3085</v>
      </c>
      <c r="I18853">
        <v>0</v>
      </c>
      <c r="J18853">
        <v>0</v>
      </c>
      <c r="K18853">
        <v>0</v>
      </c>
      <c r="L18853">
        <v>33</v>
      </c>
      <c r="M18853" t="s">
        <v>145</v>
      </c>
    </row>
    <row r="18854" spans="1:13" hidden="1" x14ac:dyDescent="0.25">
      <c r="A18854" s="3">
        <v>40007</v>
      </c>
      <c r="B18854" s="16">
        <v>0</v>
      </c>
      <c r="C18854">
        <v>62348.76</v>
      </c>
      <c r="D18854">
        <v>61764.02</v>
      </c>
      <c r="E18854">
        <v>0</v>
      </c>
      <c r="F18854">
        <v>0</v>
      </c>
      <c r="G18854" s="3">
        <v>41548</v>
      </c>
      <c r="H18854">
        <v>1047</v>
      </c>
      <c r="I18854">
        <v>0</v>
      </c>
      <c r="J18854">
        <v>0</v>
      </c>
      <c r="K18854">
        <v>0</v>
      </c>
      <c r="L18854">
        <v>20</v>
      </c>
      <c r="M18854" t="s">
        <v>156</v>
      </c>
    </row>
    <row r="18855" spans="1:13" hidden="1" x14ac:dyDescent="0.25">
      <c r="A18855" s="3">
        <v>40007</v>
      </c>
      <c r="B18855" s="16">
        <v>150</v>
      </c>
      <c r="C18855">
        <v>47046.9</v>
      </c>
      <c r="D18855">
        <v>46702</v>
      </c>
      <c r="E18855">
        <v>12.5</v>
      </c>
      <c r="F18855">
        <v>12.5</v>
      </c>
      <c r="G18855" s="3">
        <v>42373</v>
      </c>
      <c r="H18855">
        <v>1603</v>
      </c>
      <c r="I18855">
        <v>12.5</v>
      </c>
      <c r="J18855">
        <v>12.5</v>
      </c>
      <c r="K18855">
        <v>2</v>
      </c>
      <c r="L18855">
        <v>27</v>
      </c>
      <c r="M18855" t="s">
        <v>122</v>
      </c>
    </row>
    <row r="18856" spans="1:13" hidden="1" x14ac:dyDescent="0.25">
      <c r="A18856" s="3">
        <v>40007</v>
      </c>
      <c r="B18856" s="16">
        <v>0</v>
      </c>
      <c r="C18856">
        <v>66392.759999999995</v>
      </c>
      <c r="D18856">
        <v>65949.64</v>
      </c>
      <c r="E18856">
        <v>0</v>
      </c>
      <c r="F18856">
        <v>0</v>
      </c>
      <c r="G18856" s="3">
        <v>41365</v>
      </c>
      <c r="H18856">
        <v>919</v>
      </c>
      <c r="I18856">
        <v>0</v>
      </c>
      <c r="J18856">
        <v>0</v>
      </c>
      <c r="K18856">
        <v>0</v>
      </c>
      <c r="L18856">
        <v>18</v>
      </c>
      <c r="M18856" t="s">
        <v>161</v>
      </c>
    </row>
    <row r="18857" spans="1:13" hidden="1" x14ac:dyDescent="0.25">
      <c r="A18857" s="3">
        <v>40007</v>
      </c>
      <c r="B18857" s="16">
        <v>0</v>
      </c>
      <c r="C18857">
        <v>64342.49</v>
      </c>
      <c r="D18857">
        <v>63870.9</v>
      </c>
      <c r="E18857">
        <v>0</v>
      </c>
      <c r="F18857">
        <v>0</v>
      </c>
      <c r="G18857" s="3">
        <v>41456</v>
      </c>
      <c r="H18857">
        <v>982</v>
      </c>
      <c r="I18857">
        <v>0</v>
      </c>
      <c r="J18857">
        <v>0</v>
      </c>
      <c r="K18857">
        <v>0</v>
      </c>
      <c r="L18857">
        <v>19</v>
      </c>
      <c r="M18857" t="s">
        <v>162</v>
      </c>
    </row>
    <row r="18858" spans="1:13" hidden="1" x14ac:dyDescent="0.25">
      <c r="A18858" s="3">
        <v>40007</v>
      </c>
      <c r="B18858" s="16">
        <v>650</v>
      </c>
      <c r="C18858">
        <v>53270.42</v>
      </c>
      <c r="D18858">
        <v>52669.75</v>
      </c>
      <c r="E18858">
        <v>12.36</v>
      </c>
      <c r="F18858">
        <v>12.38</v>
      </c>
      <c r="G18858" s="3">
        <v>42006</v>
      </c>
      <c r="H18858">
        <v>1357</v>
      </c>
      <c r="I18858">
        <v>12.43</v>
      </c>
      <c r="J18858">
        <v>12.36</v>
      </c>
      <c r="K18858">
        <v>7</v>
      </c>
      <c r="L18858">
        <v>25</v>
      </c>
      <c r="M18858" t="s">
        <v>131</v>
      </c>
    </row>
    <row r="18859" spans="1:13" hidden="1" x14ac:dyDescent="0.25">
      <c r="A18859" s="3">
        <v>40007</v>
      </c>
      <c r="B18859" s="16">
        <v>65</v>
      </c>
      <c r="C18859">
        <v>74992.05</v>
      </c>
      <c r="D18859">
        <v>74695.8</v>
      </c>
      <c r="E18859">
        <v>11.29</v>
      </c>
      <c r="F18859">
        <v>11.33</v>
      </c>
      <c r="G18859" s="3">
        <v>41001</v>
      </c>
      <c r="H18859">
        <v>676</v>
      </c>
      <c r="I18859">
        <v>11.33</v>
      </c>
      <c r="J18859">
        <v>11.29</v>
      </c>
      <c r="K18859">
        <v>4</v>
      </c>
      <c r="L18859">
        <v>14</v>
      </c>
      <c r="M18859" t="s">
        <v>152</v>
      </c>
    </row>
    <row r="18860" spans="1:13" hidden="1" x14ac:dyDescent="0.25">
      <c r="A18860" s="3">
        <v>40007</v>
      </c>
      <c r="B18860" s="16">
        <v>0</v>
      </c>
      <c r="C18860">
        <v>70440.17</v>
      </c>
      <c r="D18860">
        <v>70091.53</v>
      </c>
      <c r="E18860">
        <v>0</v>
      </c>
      <c r="F18860">
        <v>0</v>
      </c>
      <c r="G18860" s="3">
        <v>41183</v>
      </c>
      <c r="H18860">
        <v>801</v>
      </c>
      <c r="I18860">
        <v>0</v>
      </c>
      <c r="J18860">
        <v>0</v>
      </c>
      <c r="K18860">
        <v>0</v>
      </c>
      <c r="L18860">
        <v>16</v>
      </c>
      <c r="M18860" t="s">
        <v>151</v>
      </c>
    </row>
    <row r="18861" spans="1:13" hidden="1" x14ac:dyDescent="0.25">
      <c r="A18861" s="3">
        <v>40007</v>
      </c>
      <c r="B18861" s="16">
        <v>0</v>
      </c>
      <c r="C18861">
        <v>72762.81</v>
      </c>
      <c r="D18861">
        <v>72353.53</v>
      </c>
      <c r="E18861">
        <v>0</v>
      </c>
      <c r="F18861">
        <v>0</v>
      </c>
      <c r="G18861" s="3">
        <v>41092</v>
      </c>
      <c r="H18861">
        <v>738</v>
      </c>
      <c r="I18861">
        <v>0</v>
      </c>
      <c r="J18861">
        <v>0</v>
      </c>
      <c r="K18861">
        <v>0</v>
      </c>
      <c r="L18861">
        <v>15</v>
      </c>
      <c r="M18861" t="s">
        <v>149</v>
      </c>
    </row>
    <row r="18862" spans="1:13" hidden="1" x14ac:dyDescent="0.25">
      <c r="A18862" s="3">
        <v>40007</v>
      </c>
      <c r="B18862" s="16">
        <v>0</v>
      </c>
      <c r="C18862">
        <v>79719.38</v>
      </c>
      <c r="D18862">
        <v>79484.539999999994</v>
      </c>
      <c r="E18862">
        <v>0</v>
      </c>
      <c r="F18862">
        <v>0</v>
      </c>
      <c r="G18862" s="3">
        <v>40819</v>
      </c>
      <c r="H18862">
        <v>552</v>
      </c>
      <c r="I18862">
        <v>0</v>
      </c>
      <c r="J18862">
        <v>0</v>
      </c>
      <c r="K18862">
        <v>0</v>
      </c>
      <c r="L18862">
        <v>12</v>
      </c>
      <c r="M18862" t="s">
        <v>118</v>
      </c>
    </row>
    <row r="18863" spans="1:13" hidden="1" x14ac:dyDescent="0.25">
      <c r="A18863" s="3">
        <v>40007</v>
      </c>
      <c r="B18863" s="16">
        <v>330</v>
      </c>
      <c r="C18863">
        <v>84758.55</v>
      </c>
      <c r="D18863">
        <v>84583.24</v>
      </c>
      <c r="E18863">
        <v>10.210000000000001</v>
      </c>
      <c r="F18863">
        <v>10.210000000000001</v>
      </c>
      <c r="G18863" s="3">
        <v>40634</v>
      </c>
      <c r="H18863">
        <v>425</v>
      </c>
      <c r="I18863">
        <v>10.210000000000001</v>
      </c>
      <c r="J18863">
        <v>10.210000000000001</v>
      </c>
      <c r="K18863">
        <v>2</v>
      </c>
      <c r="L18863">
        <v>10</v>
      </c>
      <c r="M18863" t="s">
        <v>117</v>
      </c>
    </row>
    <row r="18864" spans="1:13" hidden="1" x14ac:dyDescent="0.25">
      <c r="A18864" s="3">
        <v>40007</v>
      </c>
      <c r="B18864" s="16">
        <v>395</v>
      </c>
      <c r="C18864">
        <v>60357.38</v>
      </c>
      <c r="D18864">
        <v>59788.71</v>
      </c>
      <c r="E18864">
        <v>12.09</v>
      </c>
      <c r="F18864">
        <v>12.2</v>
      </c>
      <c r="G18864" s="3">
        <v>41641</v>
      </c>
      <c r="H18864">
        <v>1108</v>
      </c>
      <c r="I18864">
        <v>12.2</v>
      </c>
      <c r="J18864">
        <v>12.06</v>
      </c>
      <c r="K18864">
        <v>7</v>
      </c>
      <c r="L18864">
        <v>21</v>
      </c>
      <c r="M18864" t="s">
        <v>130</v>
      </c>
    </row>
    <row r="18865" spans="1:13" hidden="1" x14ac:dyDescent="0.25">
      <c r="A18865" s="3">
        <v>40007</v>
      </c>
      <c r="B18865" s="16">
        <v>235</v>
      </c>
      <c r="C18865">
        <v>97452.479999999996</v>
      </c>
      <c r="D18865">
        <v>97439.86</v>
      </c>
      <c r="E18865">
        <v>8.7100000000000009</v>
      </c>
      <c r="F18865">
        <v>8.74</v>
      </c>
      <c r="G18865" s="3">
        <v>40120</v>
      </c>
      <c r="H18865">
        <v>78</v>
      </c>
      <c r="I18865">
        <v>8.74</v>
      </c>
      <c r="J18865">
        <v>8.7100000000000009</v>
      </c>
      <c r="K18865">
        <v>6</v>
      </c>
      <c r="L18865">
        <v>4</v>
      </c>
      <c r="M18865" t="s">
        <v>180</v>
      </c>
    </row>
    <row r="18866" spans="1:13" hidden="1" x14ac:dyDescent="0.25">
      <c r="A18866" s="3">
        <v>40007</v>
      </c>
      <c r="B18866" s="16">
        <v>3020</v>
      </c>
      <c r="C18866">
        <v>82216.179999999993</v>
      </c>
      <c r="D18866">
        <v>81986.8</v>
      </c>
      <c r="E18866">
        <v>10.5</v>
      </c>
      <c r="F18866">
        <v>10.64</v>
      </c>
      <c r="G18866" s="3">
        <v>40725</v>
      </c>
      <c r="H18866">
        <v>487</v>
      </c>
      <c r="I18866">
        <v>10.64</v>
      </c>
      <c r="J18866">
        <v>10.5</v>
      </c>
      <c r="K18866">
        <v>16</v>
      </c>
      <c r="L18866">
        <v>11</v>
      </c>
      <c r="M18866" t="s">
        <v>123</v>
      </c>
    </row>
    <row r="18867" spans="1:13" hidden="1" x14ac:dyDescent="0.25">
      <c r="A18867" s="3">
        <v>40007</v>
      </c>
      <c r="B18867" s="16">
        <v>1110</v>
      </c>
      <c r="C18867">
        <v>89620.06</v>
      </c>
      <c r="D18867">
        <v>89520.84</v>
      </c>
      <c r="E18867">
        <v>9.42</v>
      </c>
      <c r="F18867">
        <v>9.48</v>
      </c>
      <c r="G18867" s="3">
        <v>40452</v>
      </c>
      <c r="H18867">
        <v>303</v>
      </c>
      <c r="I18867">
        <v>9.48</v>
      </c>
      <c r="J18867">
        <v>9.42</v>
      </c>
      <c r="K18867">
        <v>11</v>
      </c>
      <c r="L18867">
        <v>8</v>
      </c>
      <c r="M18867" t="s">
        <v>120</v>
      </c>
    </row>
    <row r="18868" spans="1:13" hidden="1" x14ac:dyDescent="0.25">
      <c r="A18868" s="3">
        <v>40007</v>
      </c>
      <c r="B18868" s="16">
        <v>1325</v>
      </c>
      <c r="C18868">
        <v>68344.58</v>
      </c>
      <c r="D18868">
        <v>67885.98</v>
      </c>
      <c r="E18868">
        <v>11.68</v>
      </c>
      <c r="F18868">
        <v>11.84</v>
      </c>
      <c r="G18868" s="3">
        <v>41276</v>
      </c>
      <c r="H18868">
        <v>860</v>
      </c>
      <c r="I18868">
        <v>11.86</v>
      </c>
      <c r="J18868">
        <v>11.68</v>
      </c>
      <c r="K18868">
        <v>18</v>
      </c>
      <c r="L18868">
        <v>17</v>
      </c>
      <c r="M18868" t="s">
        <v>121</v>
      </c>
    </row>
    <row r="18869" spans="1:13" hidden="1" x14ac:dyDescent="0.25">
      <c r="A18869" s="3">
        <v>40007</v>
      </c>
      <c r="B18869" s="16">
        <v>2005</v>
      </c>
      <c r="C18869">
        <v>41472.21</v>
      </c>
      <c r="D18869">
        <v>41148.730000000003</v>
      </c>
      <c r="E18869">
        <v>12.6</v>
      </c>
      <c r="F18869">
        <v>12.64</v>
      </c>
      <c r="G18869" s="3">
        <v>42737</v>
      </c>
      <c r="H18869">
        <v>1852</v>
      </c>
      <c r="I18869">
        <v>12.64</v>
      </c>
      <c r="J18869">
        <v>12.6</v>
      </c>
      <c r="K18869">
        <v>13</v>
      </c>
      <c r="L18869">
        <v>28</v>
      </c>
      <c r="M18869" t="s">
        <v>119</v>
      </c>
    </row>
    <row r="18870" spans="1:13" hidden="1" x14ac:dyDescent="0.25">
      <c r="A18870" s="3">
        <v>40007</v>
      </c>
      <c r="B18870" s="16">
        <v>975</v>
      </c>
      <c r="C18870">
        <v>98806.2</v>
      </c>
      <c r="D18870">
        <v>98802.36</v>
      </c>
      <c r="E18870">
        <v>8.8000000000000007</v>
      </c>
      <c r="F18870">
        <v>8.8000000000000007</v>
      </c>
      <c r="G18870" s="3">
        <v>40057</v>
      </c>
      <c r="H18870">
        <v>36</v>
      </c>
      <c r="I18870">
        <v>8.8000000000000007</v>
      </c>
      <c r="J18870">
        <v>8.8000000000000007</v>
      </c>
      <c r="K18870">
        <v>6</v>
      </c>
      <c r="L18870">
        <v>2</v>
      </c>
      <c r="M18870" t="s">
        <v>177</v>
      </c>
    </row>
    <row r="18871" spans="1:13" hidden="1" x14ac:dyDescent="0.25">
      <c r="A18871" s="3">
        <v>40007</v>
      </c>
      <c r="B18871" s="16">
        <v>2220</v>
      </c>
      <c r="C18871">
        <v>94135.63</v>
      </c>
      <c r="D18871">
        <v>94090.95</v>
      </c>
      <c r="E18871">
        <v>8.81</v>
      </c>
      <c r="F18871">
        <v>8.85</v>
      </c>
      <c r="G18871" s="3">
        <v>40269</v>
      </c>
      <c r="H18871">
        <v>177</v>
      </c>
      <c r="I18871">
        <v>8.8699999999999992</v>
      </c>
      <c r="J18871">
        <v>8.81</v>
      </c>
      <c r="K18871">
        <v>13</v>
      </c>
      <c r="L18871">
        <v>6</v>
      </c>
      <c r="M18871" t="s">
        <v>126</v>
      </c>
    </row>
    <row r="18872" spans="1:13" hidden="1" x14ac:dyDescent="0.25">
      <c r="A18872" s="3">
        <v>40007</v>
      </c>
      <c r="B18872" s="16">
        <v>35295</v>
      </c>
      <c r="C18872">
        <v>92050.880000000005</v>
      </c>
      <c r="D18872">
        <v>91952.71</v>
      </c>
      <c r="E18872">
        <v>8.9700000000000006</v>
      </c>
      <c r="F18872">
        <v>9.11</v>
      </c>
      <c r="G18872" s="3">
        <v>40360</v>
      </c>
      <c r="H18872">
        <v>239</v>
      </c>
      <c r="I18872">
        <v>9.1199999999999992</v>
      </c>
      <c r="J18872">
        <v>8.93</v>
      </c>
      <c r="K18872">
        <v>134</v>
      </c>
      <c r="L18872">
        <v>7</v>
      </c>
      <c r="M18872" t="s">
        <v>125</v>
      </c>
    </row>
    <row r="18873" spans="1:13" hidden="1" x14ac:dyDescent="0.25">
      <c r="A18873" s="3">
        <v>40007</v>
      </c>
      <c r="B18873" s="16">
        <v>6805</v>
      </c>
      <c r="C18873">
        <v>99494.03</v>
      </c>
      <c r="D18873">
        <v>99493.24</v>
      </c>
      <c r="E18873">
        <v>8.89</v>
      </c>
      <c r="F18873">
        <v>8.91</v>
      </c>
      <c r="G18873" s="3">
        <v>40028</v>
      </c>
      <c r="H18873">
        <v>15</v>
      </c>
      <c r="I18873">
        <v>8.91</v>
      </c>
      <c r="J18873">
        <v>8.89</v>
      </c>
      <c r="K18873">
        <v>8</v>
      </c>
      <c r="L18873">
        <v>1</v>
      </c>
      <c r="M18873" t="s">
        <v>174</v>
      </c>
    </row>
    <row r="18874" spans="1:13" hidden="1" x14ac:dyDescent="0.25">
      <c r="A18874" s="3">
        <v>40007</v>
      </c>
      <c r="B18874" s="16">
        <v>47550</v>
      </c>
      <c r="C18874">
        <v>77458.63</v>
      </c>
      <c r="D18874">
        <v>77136.97</v>
      </c>
      <c r="E18874">
        <v>10.91</v>
      </c>
      <c r="F18874">
        <v>11.13</v>
      </c>
      <c r="G18874" s="3">
        <v>40910</v>
      </c>
      <c r="H18874">
        <v>614</v>
      </c>
      <c r="I18874">
        <v>11.13</v>
      </c>
      <c r="J18874">
        <v>10.9</v>
      </c>
      <c r="K18874">
        <v>496</v>
      </c>
      <c r="L18874">
        <v>13</v>
      </c>
      <c r="M18874" t="s">
        <v>135</v>
      </c>
    </row>
    <row r="18875" spans="1:13" hidden="1" x14ac:dyDescent="0.25">
      <c r="A18875" s="3">
        <v>40007</v>
      </c>
      <c r="B18875" s="16">
        <v>157875</v>
      </c>
      <c r="C18875">
        <v>87209.58</v>
      </c>
      <c r="D18875">
        <v>87071.3</v>
      </c>
      <c r="E18875">
        <v>9.75</v>
      </c>
      <c r="F18875">
        <v>9.89</v>
      </c>
      <c r="G18875" s="3">
        <v>40546</v>
      </c>
      <c r="H18875">
        <v>364</v>
      </c>
      <c r="I18875">
        <v>9.9</v>
      </c>
      <c r="J18875">
        <v>9.73</v>
      </c>
      <c r="K18875">
        <v>736</v>
      </c>
      <c r="L18875">
        <v>9</v>
      </c>
      <c r="M18875" t="s">
        <v>128</v>
      </c>
    </row>
    <row r="18876" spans="1:13" hidden="1" x14ac:dyDescent="0.25">
      <c r="A18876" s="3">
        <v>40007</v>
      </c>
      <c r="B18876" s="16">
        <v>53585</v>
      </c>
      <c r="C18876">
        <v>98128.15</v>
      </c>
      <c r="D18876">
        <v>98119.55</v>
      </c>
      <c r="E18876">
        <v>8.74</v>
      </c>
      <c r="F18876">
        <v>8.76</v>
      </c>
      <c r="G18876" s="3">
        <v>40087</v>
      </c>
      <c r="H18876">
        <v>57</v>
      </c>
      <c r="I18876">
        <v>8.76</v>
      </c>
      <c r="J18876">
        <v>8.73</v>
      </c>
      <c r="K18876">
        <v>28</v>
      </c>
      <c r="L18876">
        <v>3</v>
      </c>
      <c r="M18876" t="s">
        <v>127</v>
      </c>
    </row>
    <row r="18877" spans="1:13" hidden="1" x14ac:dyDescent="0.25">
      <c r="A18877" s="3">
        <v>40007</v>
      </c>
      <c r="B18877" s="16">
        <v>91420</v>
      </c>
      <c r="C18877">
        <v>96115.4</v>
      </c>
      <c r="D18877">
        <v>96092.78</v>
      </c>
      <c r="E18877">
        <v>8.6999999999999993</v>
      </c>
      <c r="F18877">
        <v>8.74</v>
      </c>
      <c r="G18877" s="3">
        <v>40182</v>
      </c>
      <c r="H18877">
        <v>117</v>
      </c>
      <c r="I18877">
        <v>8.74</v>
      </c>
      <c r="J18877">
        <v>8.68</v>
      </c>
      <c r="K18877">
        <v>130</v>
      </c>
      <c r="L18877">
        <v>5</v>
      </c>
      <c r="M18877" t="s">
        <v>140</v>
      </c>
    </row>
    <row r="18878" spans="1:13" hidden="1" x14ac:dyDescent="0.25">
      <c r="A18878" s="3">
        <v>40008</v>
      </c>
      <c r="B18878" s="16">
        <v>0</v>
      </c>
      <c r="C18878">
        <v>25630.79</v>
      </c>
      <c r="D18878">
        <v>26001.22</v>
      </c>
      <c r="E18878">
        <v>0</v>
      </c>
      <c r="F18878">
        <v>0</v>
      </c>
      <c r="G18878" s="3">
        <v>44200</v>
      </c>
      <c r="H18878">
        <v>2837</v>
      </c>
      <c r="I18878">
        <v>0</v>
      </c>
      <c r="J18878">
        <v>0</v>
      </c>
      <c r="K18878">
        <v>0</v>
      </c>
      <c r="L18878">
        <v>32</v>
      </c>
      <c r="M18878" t="s">
        <v>178</v>
      </c>
    </row>
    <row r="18879" spans="1:13" hidden="1" x14ac:dyDescent="0.25">
      <c r="A18879" s="3">
        <v>40008</v>
      </c>
      <c r="B18879" s="16">
        <v>0</v>
      </c>
      <c r="C18879">
        <v>32519.75</v>
      </c>
      <c r="D18879">
        <v>32907.800000000003</v>
      </c>
      <c r="E18879">
        <v>0</v>
      </c>
      <c r="F18879">
        <v>0</v>
      </c>
      <c r="G18879" s="3">
        <v>43467</v>
      </c>
      <c r="H18879">
        <v>2342</v>
      </c>
      <c r="I18879">
        <v>0</v>
      </c>
      <c r="J18879">
        <v>0</v>
      </c>
      <c r="K18879">
        <v>0</v>
      </c>
      <c r="L18879">
        <v>30</v>
      </c>
      <c r="M18879" t="s">
        <v>168</v>
      </c>
    </row>
    <row r="18880" spans="1:13" hidden="1" x14ac:dyDescent="0.25">
      <c r="A18880" s="3">
        <v>40008</v>
      </c>
      <c r="B18880" s="16">
        <v>0</v>
      </c>
      <c r="C18880">
        <v>51165.31</v>
      </c>
      <c r="D18880">
        <v>51562.94</v>
      </c>
      <c r="E18880">
        <v>0</v>
      </c>
      <c r="F18880">
        <v>0</v>
      </c>
      <c r="G18880" s="3">
        <v>42095</v>
      </c>
      <c r="H18880">
        <v>1417</v>
      </c>
      <c r="I18880">
        <v>0</v>
      </c>
      <c r="J18880">
        <v>0</v>
      </c>
      <c r="K18880">
        <v>0</v>
      </c>
      <c r="L18880">
        <v>26</v>
      </c>
      <c r="M18880" t="s">
        <v>169</v>
      </c>
    </row>
    <row r="18881" spans="1:13" hidden="1" x14ac:dyDescent="0.25">
      <c r="A18881" s="3">
        <v>40008</v>
      </c>
      <c r="B18881" s="16">
        <v>0</v>
      </c>
      <c r="C18881">
        <v>54433.15</v>
      </c>
      <c r="D18881">
        <v>54829.87</v>
      </c>
      <c r="E18881">
        <v>0</v>
      </c>
      <c r="F18881">
        <v>0</v>
      </c>
      <c r="G18881" s="3">
        <v>41913</v>
      </c>
      <c r="H18881">
        <v>1294</v>
      </c>
      <c r="I18881">
        <v>0</v>
      </c>
      <c r="J18881">
        <v>0</v>
      </c>
      <c r="K18881">
        <v>0</v>
      </c>
      <c r="L18881">
        <v>24</v>
      </c>
      <c r="M18881" t="s">
        <v>176</v>
      </c>
    </row>
    <row r="18882" spans="1:13" hidden="1" x14ac:dyDescent="0.25">
      <c r="A18882" s="3">
        <v>40008</v>
      </c>
      <c r="B18882" s="16">
        <v>0</v>
      </c>
      <c r="C18882">
        <v>58009.84</v>
      </c>
      <c r="D18882">
        <v>58416.92</v>
      </c>
      <c r="E18882">
        <v>0</v>
      </c>
      <c r="F18882">
        <v>0</v>
      </c>
      <c r="G18882" s="3">
        <v>41730</v>
      </c>
      <c r="H18882">
        <v>1168</v>
      </c>
      <c r="I18882">
        <v>0</v>
      </c>
      <c r="J18882">
        <v>0</v>
      </c>
      <c r="K18882">
        <v>0</v>
      </c>
      <c r="L18882">
        <v>22</v>
      </c>
      <c r="M18882" t="s">
        <v>170</v>
      </c>
    </row>
    <row r="18883" spans="1:13" hidden="1" x14ac:dyDescent="0.25">
      <c r="A18883" s="3">
        <v>40008</v>
      </c>
      <c r="B18883" s="16">
        <v>0</v>
      </c>
      <c r="C18883">
        <v>28856.89</v>
      </c>
      <c r="D18883">
        <v>29237.71</v>
      </c>
      <c r="E18883">
        <v>0</v>
      </c>
      <c r="F18883">
        <v>0</v>
      </c>
      <c r="G18883" s="3">
        <v>43832</v>
      </c>
      <c r="H18883">
        <v>2590</v>
      </c>
      <c r="I18883">
        <v>0</v>
      </c>
      <c r="J18883">
        <v>0</v>
      </c>
      <c r="K18883">
        <v>0</v>
      </c>
      <c r="L18883">
        <v>31</v>
      </c>
      <c r="M18883" t="s">
        <v>179</v>
      </c>
    </row>
    <row r="18884" spans="1:13" hidden="1" x14ac:dyDescent="0.25">
      <c r="A18884" s="3">
        <v>40008</v>
      </c>
      <c r="B18884" s="16">
        <v>0</v>
      </c>
      <c r="C18884">
        <v>56263.839999999997</v>
      </c>
      <c r="D18884">
        <v>56666.13</v>
      </c>
      <c r="E18884">
        <v>0</v>
      </c>
      <c r="F18884">
        <v>0</v>
      </c>
      <c r="G18884" s="3">
        <v>41821</v>
      </c>
      <c r="H18884">
        <v>1229</v>
      </c>
      <c r="I18884">
        <v>0</v>
      </c>
      <c r="J18884">
        <v>0</v>
      </c>
      <c r="K18884">
        <v>0</v>
      </c>
      <c r="L18884">
        <v>23</v>
      </c>
      <c r="M18884" t="s">
        <v>175</v>
      </c>
    </row>
    <row r="18885" spans="1:13" hidden="1" x14ac:dyDescent="0.25">
      <c r="A18885" s="3">
        <v>40008</v>
      </c>
      <c r="B18885" s="16">
        <v>0</v>
      </c>
      <c r="C18885">
        <v>36595.660000000003</v>
      </c>
      <c r="D18885">
        <v>36986.68</v>
      </c>
      <c r="E18885">
        <v>0</v>
      </c>
      <c r="F18885">
        <v>0</v>
      </c>
      <c r="G18885" s="3">
        <v>43102</v>
      </c>
      <c r="H18885">
        <v>2097</v>
      </c>
      <c r="I18885">
        <v>0</v>
      </c>
      <c r="J18885">
        <v>0</v>
      </c>
      <c r="K18885">
        <v>0</v>
      </c>
      <c r="L18885">
        <v>29</v>
      </c>
      <c r="M18885" t="s">
        <v>150</v>
      </c>
    </row>
    <row r="18886" spans="1:13" hidden="1" x14ac:dyDescent="0.25">
      <c r="A18886" s="3">
        <v>40008</v>
      </c>
      <c r="B18886" s="16">
        <v>0</v>
      </c>
      <c r="C18886">
        <v>22765.35</v>
      </c>
      <c r="D18886">
        <v>23123</v>
      </c>
      <c r="E18886">
        <v>0</v>
      </c>
      <c r="F18886">
        <v>0</v>
      </c>
      <c r="G18886" s="3">
        <v>44564</v>
      </c>
      <c r="H18886">
        <v>3084</v>
      </c>
      <c r="I18886">
        <v>0</v>
      </c>
      <c r="J18886">
        <v>0</v>
      </c>
      <c r="K18886">
        <v>0</v>
      </c>
      <c r="L18886">
        <v>33</v>
      </c>
      <c r="M18886" t="s">
        <v>145</v>
      </c>
    </row>
    <row r="18887" spans="1:13" hidden="1" x14ac:dyDescent="0.25">
      <c r="A18887" s="3">
        <v>40008</v>
      </c>
      <c r="B18887" s="16">
        <v>0</v>
      </c>
      <c r="C18887">
        <v>61785.42</v>
      </c>
      <c r="D18887">
        <v>62218.52</v>
      </c>
      <c r="E18887">
        <v>0</v>
      </c>
      <c r="F18887">
        <v>0</v>
      </c>
      <c r="G18887" s="3">
        <v>41548</v>
      </c>
      <c r="H18887">
        <v>1046</v>
      </c>
      <c r="I18887">
        <v>0</v>
      </c>
      <c r="J18887">
        <v>0</v>
      </c>
      <c r="K18887">
        <v>0</v>
      </c>
      <c r="L18887">
        <v>20</v>
      </c>
      <c r="M18887" t="s">
        <v>156</v>
      </c>
    </row>
    <row r="18888" spans="1:13" hidden="1" x14ac:dyDescent="0.25">
      <c r="A18888" s="3">
        <v>40008</v>
      </c>
      <c r="B18888" s="16">
        <v>0</v>
      </c>
      <c r="C18888">
        <v>46718.18</v>
      </c>
      <c r="D18888">
        <v>47128.31</v>
      </c>
      <c r="E18888">
        <v>0</v>
      </c>
      <c r="F18888">
        <v>0</v>
      </c>
      <c r="G18888" s="3">
        <v>42373</v>
      </c>
      <c r="H18888">
        <v>1602</v>
      </c>
      <c r="I18888">
        <v>0</v>
      </c>
      <c r="J18888">
        <v>0</v>
      </c>
      <c r="K18888">
        <v>0</v>
      </c>
      <c r="L18888">
        <v>27</v>
      </c>
      <c r="M18888" t="s">
        <v>122</v>
      </c>
    </row>
    <row r="18889" spans="1:13" hidden="1" x14ac:dyDescent="0.25">
      <c r="A18889" s="3">
        <v>40008</v>
      </c>
      <c r="B18889" s="16">
        <v>0</v>
      </c>
      <c r="C18889">
        <v>65972.479999999996</v>
      </c>
      <c r="D18889">
        <v>66340.13</v>
      </c>
      <c r="E18889">
        <v>0</v>
      </c>
      <c r="F18889">
        <v>0</v>
      </c>
      <c r="G18889" s="3">
        <v>41365</v>
      </c>
      <c r="H18889">
        <v>918</v>
      </c>
      <c r="I18889">
        <v>0</v>
      </c>
      <c r="J18889">
        <v>0</v>
      </c>
      <c r="K18889">
        <v>0</v>
      </c>
      <c r="L18889">
        <v>18</v>
      </c>
      <c r="M18889" t="s">
        <v>161</v>
      </c>
    </row>
    <row r="18890" spans="1:13" hidden="1" x14ac:dyDescent="0.25">
      <c r="A18890" s="3">
        <v>40008</v>
      </c>
      <c r="B18890" s="16">
        <v>0</v>
      </c>
      <c r="C18890">
        <v>63893.02</v>
      </c>
      <c r="D18890">
        <v>64320.34</v>
      </c>
      <c r="E18890">
        <v>0</v>
      </c>
      <c r="F18890">
        <v>0</v>
      </c>
      <c r="G18890" s="3">
        <v>41456</v>
      </c>
      <c r="H18890">
        <v>981</v>
      </c>
      <c r="I18890">
        <v>0</v>
      </c>
      <c r="J18890">
        <v>0</v>
      </c>
      <c r="K18890">
        <v>0</v>
      </c>
      <c r="L18890">
        <v>19</v>
      </c>
      <c r="M18890" t="s">
        <v>162</v>
      </c>
    </row>
    <row r="18891" spans="1:13" hidden="1" x14ac:dyDescent="0.25">
      <c r="A18891" s="3">
        <v>40008</v>
      </c>
      <c r="B18891" s="16">
        <v>0</v>
      </c>
      <c r="C18891">
        <v>52687.99</v>
      </c>
      <c r="D18891">
        <v>53080.34</v>
      </c>
      <c r="E18891">
        <v>0</v>
      </c>
      <c r="F18891">
        <v>0</v>
      </c>
      <c r="G18891" s="3">
        <v>42006</v>
      </c>
      <c r="H18891">
        <v>1356</v>
      </c>
      <c r="I18891">
        <v>0</v>
      </c>
      <c r="J18891">
        <v>0</v>
      </c>
      <c r="K18891">
        <v>0</v>
      </c>
      <c r="L18891">
        <v>25</v>
      </c>
      <c r="M18891" t="s">
        <v>131</v>
      </c>
    </row>
    <row r="18892" spans="1:13" hidden="1" x14ac:dyDescent="0.25">
      <c r="A18892" s="3">
        <v>40008</v>
      </c>
      <c r="B18892" s="16">
        <v>0</v>
      </c>
      <c r="C18892">
        <v>74721.67</v>
      </c>
      <c r="D18892">
        <v>75074.880000000005</v>
      </c>
      <c r="E18892">
        <v>0</v>
      </c>
      <c r="F18892">
        <v>0</v>
      </c>
      <c r="G18892" s="3">
        <v>41001</v>
      </c>
      <c r="H18892">
        <v>675</v>
      </c>
      <c r="I18892">
        <v>0</v>
      </c>
      <c r="J18892">
        <v>0</v>
      </c>
      <c r="K18892">
        <v>0</v>
      </c>
      <c r="L18892">
        <v>14</v>
      </c>
      <c r="M18892" t="s">
        <v>152</v>
      </c>
    </row>
    <row r="18893" spans="1:13" hidden="1" x14ac:dyDescent="0.25">
      <c r="A18893" s="3">
        <v>40008</v>
      </c>
      <c r="B18893" s="16">
        <v>0</v>
      </c>
      <c r="C18893">
        <v>70115.81</v>
      </c>
      <c r="D18893">
        <v>70436</v>
      </c>
      <c r="E18893">
        <v>0</v>
      </c>
      <c r="F18893">
        <v>0</v>
      </c>
      <c r="G18893" s="3">
        <v>41183</v>
      </c>
      <c r="H18893">
        <v>800</v>
      </c>
      <c r="I18893">
        <v>0</v>
      </c>
      <c r="J18893">
        <v>0</v>
      </c>
      <c r="K18893">
        <v>0</v>
      </c>
      <c r="L18893">
        <v>16</v>
      </c>
      <c r="M18893" t="s">
        <v>151</v>
      </c>
    </row>
    <row r="18894" spans="1:13" hidden="1" x14ac:dyDescent="0.25">
      <c r="A18894" s="3">
        <v>40008</v>
      </c>
      <c r="B18894" s="16">
        <v>215</v>
      </c>
      <c r="C18894">
        <v>72378.59</v>
      </c>
      <c r="D18894">
        <v>72722.14</v>
      </c>
      <c r="E18894">
        <v>11.5</v>
      </c>
      <c r="F18894">
        <v>11.37</v>
      </c>
      <c r="G18894" s="3">
        <v>41092</v>
      </c>
      <c r="H18894">
        <v>737</v>
      </c>
      <c r="I18894">
        <v>11.5</v>
      </c>
      <c r="J18894">
        <v>11.37</v>
      </c>
      <c r="K18894">
        <v>3</v>
      </c>
      <c r="L18894">
        <v>15</v>
      </c>
      <c r="M18894" t="s">
        <v>149</v>
      </c>
    </row>
    <row r="18895" spans="1:13" hidden="1" x14ac:dyDescent="0.25">
      <c r="A18895" s="3">
        <v>40008</v>
      </c>
      <c r="B18895" s="16">
        <v>155</v>
      </c>
      <c r="C18895">
        <v>79512.070000000007</v>
      </c>
      <c r="D18895">
        <v>79724.320000000007</v>
      </c>
      <c r="E18895">
        <v>10.78</v>
      </c>
      <c r="F18895">
        <v>10.8</v>
      </c>
      <c r="G18895" s="3">
        <v>40819</v>
      </c>
      <c r="H18895">
        <v>551</v>
      </c>
      <c r="I18895">
        <v>10.8</v>
      </c>
      <c r="J18895">
        <v>10.78</v>
      </c>
      <c r="K18895">
        <v>2</v>
      </c>
      <c r="L18895">
        <v>12</v>
      </c>
      <c r="M18895" t="s">
        <v>118</v>
      </c>
    </row>
    <row r="18896" spans="1:13" hidden="1" x14ac:dyDescent="0.25">
      <c r="A18896" s="3">
        <v>40008</v>
      </c>
      <c r="B18896" s="16">
        <v>5850</v>
      </c>
      <c r="C18896">
        <v>84612.54</v>
      </c>
      <c r="D18896">
        <v>84741.11</v>
      </c>
      <c r="E18896">
        <v>10.29</v>
      </c>
      <c r="F18896">
        <v>10.14</v>
      </c>
      <c r="G18896" s="3">
        <v>40634</v>
      </c>
      <c r="H18896">
        <v>424</v>
      </c>
      <c r="I18896">
        <v>10.29</v>
      </c>
      <c r="J18896">
        <v>10.14</v>
      </c>
      <c r="K18896">
        <v>30</v>
      </c>
      <c r="L18896">
        <v>10</v>
      </c>
      <c r="M18896" t="s">
        <v>117</v>
      </c>
    </row>
    <row r="18897" spans="1:13" hidden="1" x14ac:dyDescent="0.25">
      <c r="A18897" s="3">
        <v>40008</v>
      </c>
      <c r="B18897" s="16">
        <v>485</v>
      </c>
      <c r="C18897">
        <v>59809.42</v>
      </c>
      <c r="D18897">
        <v>60222.31</v>
      </c>
      <c r="E18897">
        <v>12.11</v>
      </c>
      <c r="F18897">
        <v>12.03</v>
      </c>
      <c r="G18897" s="3">
        <v>41641</v>
      </c>
      <c r="H18897">
        <v>1107</v>
      </c>
      <c r="I18897">
        <v>12.11</v>
      </c>
      <c r="J18897">
        <v>12</v>
      </c>
      <c r="K18897">
        <v>11</v>
      </c>
      <c r="L18897">
        <v>21</v>
      </c>
      <c r="M18897" t="s">
        <v>130</v>
      </c>
    </row>
    <row r="18898" spans="1:13" hidden="1" x14ac:dyDescent="0.25">
      <c r="A18898" s="3">
        <v>40008</v>
      </c>
      <c r="B18898" s="16">
        <v>7860</v>
      </c>
      <c r="C18898">
        <v>97473.61</v>
      </c>
      <c r="D18898">
        <v>97480.48</v>
      </c>
      <c r="E18898">
        <v>8.76</v>
      </c>
      <c r="F18898">
        <v>8.6999999999999993</v>
      </c>
      <c r="G18898" s="3">
        <v>40120</v>
      </c>
      <c r="H18898">
        <v>77</v>
      </c>
      <c r="I18898">
        <v>8.76</v>
      </c>
      <c r="J18898">
        <v>8.6999999999999993</v>
      </c>
      <c r="K18898">
        <v>14</v>
      </c>
      <c r="L18898">
        <v>4</v>
      </c>
      <c r="M18898" t="s">
        <v>180</v>
      </c>
    </row>
    <row r="18899" spans="1:13" hidden="1" x14ac:dyDescent="0.25">
      <c r="A18899" s="3">
        <v>40008</v>
      </c>
      <c r="B18899" s="16">
        <v>2705</v>
      </c>
      <c r="C18899">
        <v>82015.199999999997</v>
      </c>
      <c r="D18899">
        <v>82194.37</v>
      </c>
      <c r="E18899">
        <v>10.7</v>
      </c>
      <c r="F18899">
        <v>10.52</v>
      </c>
      <c r="G18899" s="3">
        <v>40725</v>
      </c>
      <c r="H18899">
        <v>486</v>
      </c>
      <c r="I18899">
        <v>10.7</v>
      </c>
      <c r="J18899">
        <v>10.52</v>
      </c>
      <c r="K18899">
        <v>33</v>
      </c>
      <c r="L18899">
        <v>11</v>
      </c>
      <c r="M18899" t="s">
        <v>123</v>
      </c>
    </row>
    <row r="18900" spans="1:13" hidden="1" x14ac:dyDescent="0.25">
      <c r="A18900" s="3">
        <v>40008</v>
      </c>
      <c r="B18900" s="16">
        <v>330</v>
      </c>
      <c r="C18900">
        <v>89551.85</v>
      </c>
      <c r="D18900">
        <v>89662.76</v>
      </c>
      <c r="E18900">
        <v>9.51</v>
      </c>
      <c r="F18900">
        <v>9.3699999999999992</v>
      </c>
      <c r="G18900" s="3">
        <v>40452</v>
      </c>
      <c r="H18900">
        <v>302</v>
      </c>
      <c r="I18900">
        <v>9.51</v>
      </c>
      <c r="J18900">
        <v>9.36</v>
      </c>
      <c r="K18900">
        <v>8</v>
      </c>
      <c r="L18900">
        <v>8</v>
      </c>
      <c r="M18900" t="s">
        <v>120</v>
      </c>
    </row>
    <row r="18901" spans="1:13" hidden="1" x14ac:dyDescent="0.25">
      <c r="A18901" s="3">
        <v>40008</v>
      </c>
      <c r="B18901" s="16">
        <v>3370</v>
      </c>
      <c r="C18901">
        <v>67909.5</v>
      </c>
      <c r="D18901">
        <v>68232.28</v>
      </c>
      <c r="E18901">
        <v>11.74</v>
      </c>
      <c r="F18901">
        <v>11.66</v>
      </c>
      <c r="G18901" s="3">
        <v>41276</v>
      </c>
      <c r="H18901">
        <v>859</v>
      </c>
      <c r="I18901">
        <v>11.77</v>
      </c>
      <c r="J18901">
        <v>11.66</v>
      </c>
      <c r="K18901">
        <v>40</v>
      </c>
      <c r="L18901">
        <v>17</v>
      </c>
      <c r="M18901" t="s">
        <v>121</v>
      </c>
    </row>
    <row r="18902" spans="1:13" hidden="1" x14ac:dyDescent="0.25">
      <c r="A18902" s="3">
        <v>40008</v>
      </c>
      <c r="B18902" s="16">
        <v>470</v>
      </c>
      <c r="C18902">
        <v>41162.980000000003</v>
      </c>
      <c r="D18902">
        <v>41551.71</v>
      </c>
      <c r="E18902">
        <v>12.55</v>
      </c>
      <c r="F18902">
        <v>12.5</v>
      </c>
      <c r="G18902" s="3">
        <v>42737</v>
      </c>
      <c r="H18902">
        <v>1851</v>
      </c>
      <c r="I18902">
        <v>12.55</v>
      </c>
      <c r="J18902">
        <v>12.45</v>
      </c>
      <c r="K18902">
        <v>8</v>
      </c>
      <c r="L18902">
        <v>28</v>
      </c>
      <c r="M18902" t="s">
        <v>119</v>
      </c>
    </row>
    <row r="18903" spans="1:13" hidden="1" x14ac:dyDescent="0.25">
      <c r="A18903" s="3">
        <v>40008</v>
      </c>
      <c r="B18903" s="16">
        <v>200</v>
      </c>
      <c r="C18903">
        <v>98836.59</v>
      </c>
      <c r="D18903">
        <v>98840.98</v>
      </c>
      <c r="E18903">
        <v>8.75</v>
      </c>
      <c r="F18903">
        <v>8.77</v>
      </c>
      <c r="G18903" s="3">
        <v>40057</v>
      </c>
      <c r="H18903">
        <v>35</v>
      </c>
      <c r="I18903">
        <v>8.77</v>
      </c>
      <c r="J18903">
        <v>8.75</v>
      </c>
      <c r="K18903">
        <v>4</v>
      </c>
      <c r="L18903">
        <v>2</v>
      </c>
      <c r="M18903" t="s">
        <v>177</v>
      </c>
    </row>
    <row r="18904" spans="1:13" hidden="1" x14ac:dyDescent="0.25">
      <c r="A18904" s="3">
        <v>40008</v>
      </c>
      <c r="B18904" s="16">
        <v>2915</v>
      </c>
      <c r="C18904">
        <v>94123.54</v>
      </c>
      <c r="D18904">
        <v>94147.33</v>
      </c>
      <c r="E18904">
        <v>8.8699999999999992</v>
      </c>
      <c r="F18904">
        <v>8.81</v>
      </c>
      <c r="G18904" s="3">
        <v>40269</v>
      </c>
      <c r="H18904">
        <v>176</v>
      </c>
      <c r="I18904">
        <v>8.8699999999999992</v>
      </c>
      <c r="J18904">
        <v>8.81</v>
      </c>
      <c r="K18904">
        <v>17</v>
      </c>
      <c r="L18904">
        <v>6</v>
      </c>
      <c r="M18904" t="s">
        <v>126</v>
      </c>
    </row>
    <row r="18905" spans="1:13" hidden="1" x14ac:dyDescent="0.25">
      <c r="A18905" s="3">
        <v>40008</v>
      </c>
      <c r="B18905" s="16">
        <v>16380</v>
      </c>
      <c r="C18905">
        <v>99527.7</v>
      </c>
      <c r="D18905">
        <v>99528.47</v>
      </c>
      <c r="E18905">
        <v>8.9</v>
      </c>
      <c r="F18905">
        <v>8.8800000000000008</v>
      </c>
      <c r="G18905" s="3">
        <v>40028</v>
      </c>
      <c r="H18905">
        <v>14</v>
      </c>
      <c r="I18905">
        <v>8.9</v>
      </c>
      <c r="J18905">
        <v>8.8699999999999992</v>
      </c>
      <c r="K18905">
        <v>11</v>
      </c>
      <c r="L18905">
        <v>1</v>
      </c>
      <c r="M18905" t="s">
        <v>174</v>
      </c>
    </row>
    <row r="18906" spans="1:13" hidden="1" x14ac:dyDescent="0.25">
      <c r="A18906" s="3">
        <v>40008</v>
      </c>
      <c r="B18906" s="16">
        <v>31420</v>
      </c>
      <c r="C18906">
        <v>91984.56</v>
      </c>
      <c r="D18906">
        <v>92057.39</v>
      </c>
      <c r="E18906">
        <v>9.11</v>
      </c>
      <c r="F18906">
        <v>9</v>
      </c>
      <c r="G18906" s="3">
        <v>40360</v>
      </c>
      <c r="H18906">
        <v>238</v>
      </c>
      <c r="I18906">
        <v>9.1199999999999992</v>
      </c>
      <c r="J18906">
        <v>8.99</v>
      </c>
      <c r="K18906">
        <v>131</v>
      </c>
      <c r="L18906">
        <v>7</v>
      </c>
      <c r="M18906" t="s">
        <v>125</v>
      </c>
    </row>
    <row r="18907" spans="1:13" hidden="1" x14ac:dyDescent="0.25">
      <c r="A18907" s="3">
        <v>40008</v>
      </c>
      <c r="B18907" s="16">
        <v>107080</v>
      </c>
      <c r="C18907">
        <v>77163.69</v>
      </c>
      <c r="D18907">
        <v>77443.75</v>
      </c>
      <c r="E18907">
        <v>11.12</v>
      </c>
      <c r="F18907">
        <v>10.95</v>
      </c>
      <c r="G18907" s="3">
        <v>40910</v>
      </c>
      <c r="H18907">
        <v>613</v>
      </c>
      <c r="I18907">
        <v>11.14</v>
      </c>
      <c r="J18907">
        <v>10.91</v>
      </c>
      <c r="K18907">
        <v>739</v>
      </c>
      <c r="L18907">
        <v>13</v>
      </c>
      <c r="M18907" t="s">
        <v>135</v>
      </c>
    </row>
    <row r="18908" spans="1:13" hidden="1" x14ac:dyDescent="0.25">
      <c r="A18908" s="3">
        <v>40008</v>
      </c>
      <c r="B18908" s="16">
        <v>206165</v>
      </c>
      <c r="C18908">
        <v>87101.46</v>
      </c>
      <c r="D18908">
        <v>87243.68</v>
      </c>
      <c r="E18908">
        <v>9.92</v>
      </c>
      <c r="F18908">
        <v>9.75</v>
      </c>
      <c r="G18908" s="3">
        <v>40546</v>
      </c>
      <c r="H18908">
        <v>363</v>
      </c>
      <c r="I18908">
        <v>9.9499999999999993</v>
      </c>
      <c r="J18908">
        <v>9.73</v>
      </c>
      <c r="K18908">
        <v>825</v>
      </c>
      <c r="L18908">
        <v>9</v>
      </c>
      <c r="M18908" t="s">
        <v>128</v>
      </c>
    </row>
    <row r="18909" spans="1:13" hidden="1" x14ac:dyDescent="0.25">
      <c r="A18909" s="3">
        <v>40008</v>
      </c>
      <c r="B18909" s="16">
        <v>108655</v>
      </c>
      <c r="C18909">
        <v>98153.54</v>
      </c>
      <c r="D18909">
        <v>98158.25</v>
      </c>
      <c r="E18909">
        <v>8.7799999999999994</v>
      </c>
      <c r="F18909">
        <v>8.73</v>
      </c>
      <c r="G18909" s="3">
        <v>40087</v>
      </c>
      <c r="H18909">
        <v>56</v>
      </c>
      <c r="I18909">
        <v>8.7799999999999994</v>
      </c>
      <c r="J18909">
        <v>8.7249999999999996</v>
      </c>
      <c r="K18909">
        <v>70</v>
      </c>
      <c r="L18909">
        <v>3</v>
      </c>
      <c r="M18909" t="s">
        <v>127</v>
      </c>
    </row>
    <row r="18910" spans="1:13" hidden="1" x14ac:dyDescent="0.25">
      <c r="A18910" s="3">
        <v>40008</v>
      </c>
      <c r="B18910" s="16">
        <v>168415</v>
      </c>
      <c r="C18910">
        <v>96126.07</v>
      </c>
      <c r="D18910">
        <v>96133.05</v>
      </c>
      <c r="E18910">
        <v>8.75</v>
      </c>
      <c r="F18910">
        <v>8.7100000000000009</v>
      </c>
      <c r="G18910" s="3">
        <v>40182</v>
      </c>
      <c r="H18910">
        <v>116</v>
      </c>
      <c r="I18910">
        <v>8.77</v>
      </c>
      <c r="J18910">
        <v>8.6999999999999993</v>
      </c>
      <c r="K18910">
        <v>233</v>
      </c>
      <c r="L18910">
        <v>5</v>
      </c>
      <c r="M18910" t="s">
        <v>140</v>
      </c>
    </row>
    <row r="18911" spans="1:13" hidden="1" x14ac:dyDescent="0.25">
      <c r="A18911" s="3">
        <v>40009</v>
      </c>
      <c r="B18911" s="16">
        <v>0</v>
      </c>
      <c r="C18911">
        <v>26010.11</v>
      </c>
      <c r="D18911">
        <v>25490.47</v>
      </c>
      <c r="E18911">
        <v>0</v>
      </c>
      <c r="F18911">
        <v>0</v>
      </c>
      <c r="G18911" s="3">
        <v>44200</v>
      </c>
      <c r="H18911">
        <v>2836</v>
      </c>
      <c r="I18911">
        <v>0</v>
      </c>
      <c r="J18911">
        <v>0</v>
      </c>
      <c r="K18911">
        <v>0</v>
      </c>
      <c r="L18911">
        <v>32</v>
      </c>
      <c r="M18911" t="s">
        <v>178</v>
      </c>
    </row>
    <row r="18912" spans="1:13" hidden="1" x14ac:dyDescent="0.25">
      <c r="A18912" s="3">
        <v>40009</v>
      </c>
      <c r="B18912" s="16">
        <v>0</v>
      </c>
      <c r="C18912">
        <v>32919.050000000003</v>
      </c>
      <c r="D18912">
        <v>32389.73</v>
      </c>
      <c r="E18912">
        <v>0</v>
      </c>
      <c r="F18912">
        <v>0</v>
      </c>
      <c r="G18912" s="3">
        <v>43467</v>
      </c>
      <c r="H18912">
        <v>2341</v>
      </c>
      <c r="I18912">
        <v>0</v>
      </c>
      <c r="J18912">
        <v>0</v>
      </c>
      <c r="K18912">
        <v>0</v>
      </c>
      <c r="L18912">
        <v>30</v>
      </c>
      <c r="M18912" t="s">
        <v>168</v>
      </c>
    </row>
    <row r="18913" spans="1:13" hidden="1" x14ac:dyDescent="0.25">
      <c r="A18913" s="3">
        <v>40009</v>
      </c>
      <c r="B18913" s="16">
        <v>0</v>
      </c>
      <c r="C18913">
        <v>51580.57</v>
      </c>
      <c r="D18913">
        <v>51055.17</v>
      </c>
      <c r="E18913">
        <v>0</v>
      </c>
      <c r="F18913">
        <v>0</v>
      </c>
      <c r="G18913" s="3">
        <v>42095</v>
      </c>
      <c r="H18913">
        <v>1416</v>
      </c>
      <c r="I18913">
        <v>0</v>
      </c>
      <c r="J18913">
        <v>0</v>
      </c>
      <c r="K18913">
        <v>0</v>
      </c>
      <c r="L18913">
        <v>26</v>
      </c>
      <c r="M18913" t="s">
        <v>169</v>
      </c>
    </row>
    <row r="18914" spans="1:13" hidden="1" x14ac:dyDescent="0.25">
      <c r="A18914" s="3">
        <v>40009</v>
      </c>
      <c r="B18914" s="16">
        <v>0</v>
      </c>
      <c r="C18914">
        <v>54848.62</v>
      </c>
      <c r="D18914">
        <v>54391.61</v>
      </c>
      <c r="E18914">
        <v>0</v>
      </c>
      <c r="F18914">
        <v>0</v>
      </c>
      <c r="G18914" s="3">
        <v>41913</v>
      </c>
      <c r="H18914">
        <v>1293</v>
      </c>
      <c r="I18914">
        <v>0</v>
      </c>
      <c r="J18914">
        <v>0</v>
      </c>
      <c r="K18914">
        <v>0</v>
      </c>
      <c r="L18914">
        <v>24</v>
      </c>
      <c r="M18914" t="s">
        <v>176</v>
      </c>
    </row>
    <row r="18915" spans="1:13" hidden="1" x14ac:dyDescent="0.25">
      <c r="A18915" s="3">
        <v>40009</v>
      </c>
      <c r="B18915" s="16">
        <v>0</v>
      </c>
      <c r="C18915">
        <v>58436.9</v>
      </c>
      <c r="D18915">
        <v>58033.29</v>
      </c>
      <c r="E18915">
        <v>0</v>
      </c>
      <c r="F18915">
        <v>0</v>
      </c>
      <c r="G18915" s="3">
        <v>41730</v>
      </c>
      <c r="H18915">
        <v>1167</v>
      </c>
      <c r="I18915">
        <v>0</v>
      </c>
      <c r="J18915">
        <v>0</v>
      </c>
      <c r="K18915">
        <v>0</v>
      </c>
      <c r="L18915">
        <v>22</v>
      </c>
      <c r="M18915" t="s">
        <v>170</v>
      </c>
    </row>
    <row r="18916" spans="1:13" hidden="1" x14ac:dyDescent="0.25">
      <c r="A18916" s="3">
        <v>40009</v>
      </c>
      <c r="B18916" s="16">
        <v>0</v>
      </c>
      <c r="C18916">
        <v>29247.71</v>
      </c>
      <c r="D18916">
        <v>28714.13</v>
      </c>
      <c r="E18916">
        <v>0</v>
      </c>
      <c r="F18916">
        <v>0</v>
      </c>
      <c r="G18916" s="3">
        <v>43832</v>
      </c>
      <c r="H18916">
        <v>2589</v>
      </c>
      <c r="I18916">
        <v>0</v>
      </c>
      <c r="J18916">
        <v>0</v>
      </c>
      <c r="K18916">
        <v>0</v>
      </c>
      <c r="L18916">
        <v>31</v>
      </c>
      <c r="M18916" t="s">
        <v>179</v>
      </c>
    </row>
    <row r="18917" spans="1:13" hidden="1" x14ac:dyDescent="0.25">
      <c r="A18917" s="3">
        <v>40009</v>
      </c>
      <c r="B18917" s="16">
        <v>15</v>
      </c>
      <c r="C18917">
        <v>56685.51</v>
      </c>
      <c r="D18917">
        <v>56254.14</v>
      </c>
      <c r="E18917">
        <v>12.3</v>
      </c>
      <c r="F18917">
        <v>12.3</v>
      </c>
      <c r="G18917" s="3">
        <v>41821</v>
      </c>
      <c r="H18917">
        <v>1228</v>
      </c>
      <c r="I18917">
        <v>12.3</v>
      </c>
      <c r="J18917">
        <v>12.3</v>
      </c>
      <c r="K18917">
        <v>1</v>
      </c>
      <c r="L18917">
        <v>23</v>
      </c>
      <c r="M18917" t="s">
        <v>175</v>
      </c>
    </row>
    <row r="18918" spans="1:13" hidden="1" x14ac:dyDescent="0.25">
      <c r="A18918" s="3">
        <v>40009</v>
      </c>
      <c r="B18918" s="16">
        <v>0</v>
      </c>
      <c r="C18918">
        <v>36999.33</v>
      </c>
      <c r="D18918">
        <v>36486.129999999997</v>
      </c>
      <c r="E18918">
        <v>0</v>
      </c>
      <c r="F18918">
        <v>0</v>
      </c>
      <c r="G18918" s="3">
        <v>43102</v>
      </c>
      <c r="H18918">
        <v>2096</v>
      </c>
      <c r="I18918">
        <v>0</v>
      </c>
      <c r="J18918">
        <v>0</v>
      </c>
      <c r="K18918">
        <v>0</v>
      </c>
      <c r="L18918">
        <v>29</v>
      </c>
      <c r="M18918" t="s">
        <v>150</v>
      </c>
    </row>
    <row r="18919" spans="1:13" hidden="1" x14ac:dyDescent="0.25">
      <c r="A18919" s="3">
        <v>40009</v>
      </c>
      <c r="B18919" s="16">
        <v>0</v>
      </c>
      <c r="C18919">
        <v>23130.91</v>
      </c>
      <c r="D18919">
        <v>22628.720000000001</v>
      </c>
      <c r="E18919">
        <v>0</v>
      </c>
      <c r="F18919">
        <v>0</v>
      </c>
      <c r="G18919" s="3">
        <v>44564</v>
      </c>
      <c r="H18919">
        <v>3083</v>
      </c>
      <c r="I18919">
        <v>0</v>
      </c>
      <c r="J18919">
        <v>0</v>
      </c>
      <c r="K18919">
        <v>0</v>
      </c>
      <c r="L18919">
        <v>33</v>
      </c>
      <c r="M18919" t="s">
        <v>145</v>
      </c>
    </row>
    <row r="18920" spans="1:13" hidden="1" x14ac:dyDescent="0.25">
      <c r="A18920" s="3">
        <v>40009</v>
      </c>
      <c r="B18920" s="16">
        <v>0</v>
      </c>
      <c r="C18920">
        <v>62239.8</v>
      </c>
      <c r="D18920">
        <v>61887.4</v>
      </c>
      <c r="E18920">
        <v>0</v>
      </c>
      <c r="F18920">
        <v>0</v>
      </c>
      <c r="G18920" s="3">
        <v>41548</v>
      </c>
      <c r="H18920">
        <v>1045</v>
      </c>
      <c r="I18920">
        <v>0</v>
      </c>
      <c r="J18920">
        <v>0</v>
      </c>
      <c r="K18920">
        <v>0</v>
      </c>
      <c r="L18920">
        <v>20</v>
      </c>
      <c r="M18920" t="s">
        <v>156</v>
      </c>
    </row>
    <row r="18921" spans="1:13" hidden="1" x14ac:dyDescent="0.25">
      <c r="A18921" s="3">
        <v>40009</v>
      </c>
      <c r="B18921" s="16">
        <v>0</v>
      </c>
      <c r="C18921">
        <v>47144.43</v>
      </c>
      <c r="D18921">
        <v>46502.28</v>
      </c>
      <c r="E18921">
        <v>0</v>
      </c>
      <c r="F18921">
        <v>0</v>
      </c>
      <c r="G18921" s="3">
        <v>42373</v>
      </c>
      <c r="H18921">
        <v>1601</v>
      </c>
      <c r="I18921">
        <v>0</v>
      </c>
      <c r="J18921">
        <v>0</v>
      </c>
      <c r="K18921">
        <v>0</v>
      </c>
      <c r="L18921">
        <v>27</v>
      </c>
      <c r="M18921" t="s">
        <v>122</v>
      </c>
    </row>
    <row r="18922" spans="1:13" hidden="1" x14ac:dyDescent="0.25">
      <c r="A18922" s="3">
        <v>40009</v>
      </c>
      <c r="B18922" s="16">
        <v>0</v>
      </c>
      <c r="C18922">
        <v>66362.820000000007</v>
      </c>
      <c r="D18922">
        <v>66073.929999999993</v>
      </c>
      <c r="E18922">
        <v>0</v>
      </c>
      <c r="F18922">
        <v>0</v>
      </c>
      <c r="G18922" s="3">
        <v>41365</v>
      </c>
      <c r="H18922">
        <v>917</v>
      </c>
      <c r="I18922">
        <v>0</v>
      </c>
      <c r="J18922">
        <v>0</v>
      </c>
      <c r="K18922">
        <v>0</v>
      </c>
      <c r="L18922">
        <v>18</v>
      </c>
      <c r="M18922" t="s">
        <v>161</v>
      </c>
    </row>
    <row r="18923" spans="1:13" hidden="1" x14ac:dyDescent="0.25">
      <c r="A18923" s="3">
        <v>40009</v>
      </c>
      <c r="B18923" s="16">
        <v>10</v>
      </c>
      <c r="C18923">
        <v>64342.34</v>
      </c>
      <c r="D18923">
        <v>64043.37</v>
      </c>
      <c r="E18923">
        <v>11.9</v>
      </c>
      <c r="F18923">
        <v>11.9</v>
      </c>
      <c r="G18923" s="3">
        <v>41456</v>
      </c>
      <c r="H18923">
        <v>980</v>
      </c>
      <c r="I18923">
        <v>11.9</v>
      </c>
      <c r="J18923">
        <v>11.9</v>
      </c>
      <c r="K18923">
        <v>1</v>
      </c>
      <c r="L18923">
        <v>19</v>
      </c>
      <c r="M18923" t="s">
        <v>162</v>
      </c>
    </row>
    <row r="18924" spans="1:13" hidden="1" x14ac:dyDescent="0.25">
      <c r="A18924" s="3">
        <v>40009</v>
      </c>
      <c r="B18924" s="16">
        <v>20</v>
      </c>
      <c r="C18924">
        <v>53098.49</v>
      </c>
      <c r="D18924">
        <v>52616.37</v>
      </c>
      <c r="E18924">
        <v>12.47</v>
      </c>
      <c r="F18924">
        <v>12.47</v>
      </c>
      <c r="G18924" s="3">
        <v>42006</v>
      </c>
      <c r="H18924">
        <v>1355</v>
      </c>
      <c r="I18924">
        <v>12.47</v>
      </c>
      <c r="J18924">
        <v>12.47</v>
      </c>
      <c r="K18924">
        <v>2</v>
      </c>
      <c r="L18924">
        <v>25</v>
      </c>
      <c r="M18924" t="s">
        <v>131</v>
      </c>
    </row>
    <row r="18925" spans="1:13" hidden="1" x14ac:dyDescent="0.25">
      <c r="A18925" s="3">
        <v>40009</v>
      </c>
      <c r="B18925" s="16">
        <v>0</v>
      </c>
      <c r="C18925">
        <v>75100.56</v>
      </c>
      <c r="D18925">
        <v>74850.53</v>
      </c>
      <c r="E18925">
        <v>0</v>
      </c>
      <c r="F18925">
        <v>0</v>
      </c>
      <c r="G18925" s="3">
        <v>41001</v>
      </c>
      <c r="H18925">
        <v>674</v>
      </c>
      <c r="I18925">
        <v>0</v>
      </c>
      <c r="J18925">
        <v>0</v>
      </c>
      <c r="K18925">
        <v>0</v>
      </c>
      <c r="L18925">
        <v>14</v>
      </c>
      <c r="M18925" t="s">
        <v>152</v>
      </c>
    </row>
    <row r="18926" spans="1:13" hidden="1" x14ac:dyDescent="0.25">
      <c r="A18926" s="3">
        <v>40009</v>
      </c>
      <c r="B18926" s="16">
        <v>0</v>
      </c>
      <c r="C18926">
        <v>70460.09</v>
      </c>
      <c r="D18926">
        <v>70253.91</v>
      </c>
      <c r="E18926">
        <v>0</v>
      </c>
      <c r="F18926">
        <v>0</v>
      </c>
      <c r="G18926" s="3">
        <v>41183</v>
      </c>
      <c r="H18926">
        <v>799</v>
      </c>
      <c r="I18926">
        <v>0</v>
      </c>
      <c r="J18926">
        <v>0</v>
      </c>
      <c r="K18926">
        <v>0</v>
      </c>
      <c r="L18926">
        <v>16</v>
      </c>
      <c r="M18926" t="s">
        <v>151</v>
      </c>
    </row>
    <row r="18927" spans="1:13" hidden="1" x14ac:dyDescent="0.25">
      <c r="A18927" s="3">
        <v>40009</v>
      </c>
      <c r="B18927" s="16">
        <v>10</v>
      </c>
      <c r="C18927">
        <v>72747.009999999995</v>
      </c>
      <c r="D18927">
        <v>72531.539999999994</v>
      </c>
      <c r="E18927">
        <v>11.48</v>
      </c>
      <c r="F18927">
        <v>11.48</v>
      </c>
      <c r="G18927" s="3">
        <v>41092</v>
      </c>
      <c r="H18927">
        <v>736</v>
      </c>
      <c r="I18927">
        <v>11.48</v>
      </c>
      <c r="J18927">
        <v>11.48</v>
      </c>
      <c r="K18927">
        <v>1</v>
      </c>
      <c r="L18927">
        <v>15</v>
      </c>
      <c r="M18927" t="s">
        <v>149</v>
      </c>
    </row>
    <row r="18928" spans="1:13" hidden="1" x14ac:dyDescent="0.25">
      <c r="A18928" s="3">
        <v>40009</v>
      </c>
      <c r="B18928" s="16">
        <v>0</v>
      </c>
      <c r="C18928">
        <v>79751.59</v>
      </c>
      <c r="D18928">
        <v>79653.100000000006</v>
      </c>
      <c r="E18928">
        <v>0</v>
      </c>
      <c r="F18928">
        <v>0</v>
      </c>
      <c r="G18928" s="3">
        <v>40819</v>
      </c>
      <c r="H18928">
        <v>550</v>
      </c>
      <c r="I18928">
        <v>0</v>
      </c>
      <c r="J18928">
        <v>0</v>
      </c>
      <c r="K18928">
        <v>0</v>
      </c>
      <c r="L18928">
        <v>12</v>
      </c>
      <c r="M18928" t="s">
        <v>118</v>
      </c>
    </row>
    <row r="18929" spans="1:13" hidden="1" x14ac:dyDescent="0.25">
      <c r="A18929" s="3">
        <v>40009</v>
      </c>
      <c r="B18929" s="16">
        <v>0</v>
      </c>
      <c r="C18929">
        <v>84770.09</v>
      </c>
      <c r="D18929">
        <v>84734.12</v>
      </c>
      <c r="E18929">
        <v>0</v>
      </c>
      <c r="F18929">
        <v>0</v>
      </c>
      <c r="G18929" s="3">
        <v>40634</v>
      </c>
      <c r="H18929">
        <v>423</v>
      </c>
      <c r="I18929">
        <v>0</v>
      </c>
      <c r="J18929">
        <v>0</v>
      </c>
      <c r="K18929">
        <v>0</v>
      </c>
      <c r="L18929">
        <v>10</v>
      </c>
      <c r="M18929" t="s">
        <v>117</v>
      </c>
    </row>
    <row r="18930" spans="1:13" hidden="1" x14ac:dyDescent="0.25">
      <c r="A18930" s="3">
        <v>40009</v>
      </c>
      <c r="B18930" s="16">
        <v>3125</v>
      </c>
      <c r="C18930">
        <v>60242.91</v>
      </c>
      <c r="D18930">
        <v>59867.16</v>
      </c>
      <c r="E18930">
        <v>12.06</v>
      </c>
      <c r="F18930">
        <v>12.22</v>
      </c>
      <c r="G18930" s="3">
        <v>41641</v>
      </c>
      <c r="H18930">
        <v>1106</v>
      </c>
      <c r="I18930">
        <v>12.22</v>
      </c>
      <c r="J18930">
        <v>12</v>
      </c>
      <c r="K18930">
        <v>34</v>
      </c>
      <c r="L18930">
        <v>21</v>
      </c>
      <c r="M18930" t="s">
        <v>130</v>
      </c>
    </row>
    <row r="18931" spans="1:13" hidden="1" x14ac:dyDescent="0.25">
      <c r="A18931" s="3">
        <v>40009</v>
      </c>
      <c r="B18931" s="16">
        <v>6285</v>
      </c>
      <c r="C18931">
        <v>97513.82</v>
      </c>
      <c r="D18931">
        <v>97507.38</v>
      </c>
      <c r="E18931">
        <v>8.6999999999999993</v>
      </c>
      <c r="F18931">
        <v>8.73</v>
      </c>
      <c r="G18931" s="3">
        <v>40120</v>
      </c>
      <c r="H18931">
        <v>76</v>
      </c>
      <c r="I18931">
        <v>8.73</v>
      </c>
      <c r="J18931">
        <v>8.6999999999999993</v>
      </c>
      <c r="K18931">
        <v>16</v>
      </c>
      <c r="L18931">
        <v>4</v>
      </c>
      <c r="M18931" t="s">
        <v>180</v>
      </c>
    </row>
    <row r="18932" spans="1:13" hidden="1" x14ac:dyDescent="0.25">
      <c r="A18932" s="3">
        <v>40009</v>
      </c>
      <c r="B18932" s="16">
        <v>6755</v>
      </c>
      <c r="C18932">
        <v>82222.48</v>
      </c>
      <c r="D18932">
        <v>82125.210000000006</v>
      </c>
      <c r="E18932">
        <v>10.52</v>
      </c>
      <c r="F18932">
        <v>10.58</v>
      </c>
      <c r="G18932" s="3">
        <v>40725</v>
      </c>
      <c r="H18932">
        <v>485</v>
      </c>
      <c r="I18932">
        <v>10.6</v>
      </c>
      <c r="J18932">
        <v>10.49</v>
      </c>
      <c r="K18932">
        <v>38</v>
      </c>
      <c r="L18932">
        <v>11</v>
      </c>
      <c r="M18932" t="s">
        <v>123</v>
      </c>
    </row>
    <row r="18933" spans="1:13" hidden="1" x14ac:dyDescent="0.25">
      <c r="A18933" s="3">
        <v>40009</v>
      </c>
      <c r="B18933" s="16">
        <v>320</v>
      </c>
      <c r="C18933">
        <v>89693.42</v>
      </c>
      <c r="D18933">
        <v>89664.77</v>
      </c>
      <c r="E18933">
        <v>9.3800000000000008</v>
      </c>
      <c r="F18933">
        <v>9.3800000000000008</v>
      </c>
      <c r="G18933" s="3">
        <v>40452</v>
      </c>
      <c r="H18933">
        <v>301</v>
      </c>
      <c r="I18933">
        <v>9.4</v>
      </c>
      <c r="J18933">
        <v>9.35</v>
      </c>
      <c r="K18933">
        <v>7</v>
      </c>
      <c r="L18933">
        <v>8</v>
      </c>
      <c r="M18933" t="s">
        <v>120</v>
      </c>
    </row>
    <row r="18934" spans="1:13" hidden="1" x14ac:dyDescent="0.25">
      <c r="A18934" s="3">
        <v>40009</v>
      </c>
      <c r="B18934" s="16">
        <v>5610</v>
      </c>
      <c r="C18934">
        <v>68255.62</v>
      </c>
      <c r="D18934">
        <v>67967.25</v>
      </c>
      <c r="E18934">
        <v>11.65</v>
      </c>
      <c r="F18934">
        <v>11.79</v>
      </c>
      <c r="G18934" s="3">
        <v>41276</v>
      </c>
      <c r="H18934">
        <v>858</v>
      </c>
      <c r="I18934">
        <v>11.84</v>
      </c>
      <c r="J18934">
        <v>11.65</v>
      </c>
      <c r="K18934">
        <v>30</v>
      </c>
      <c r="L18934">
        <v>17</v>
      </c>
      <c r="M18934" t="s">
        <v>121</v>
      </c>
    </row>
    <row r="18935" spans="1:13" hidden="1" x14ac:dyDescent="0.25">
      <c r="A18935" s="3">
        <v>40009</v>
      </c>
      <c r="B18935" s="16">
        <v>1850</v>
      </c>
      <c r="C18935">
        <v>41565.919999999998</v>
      </c>
      <c r="D18935">
        <v>41078.79</v>
      </c>
      <c r="E18935">
        <v>12.51</v>
      </c>
      <c r="F18935">
        <v>12.68</v>
      </c>
      <c r="G18935" s="3">
        <v>42737</v>
      </c>
      <c r="H18935">
        <v>1850</v>
      </c>
      <c r="I18935">
        <v>12.7</v>
      </c>
      <c r="J18935">
        <v>12.5</v>
      </c>
      <c r="K18935">
        <v>24</v>
      </c>
      <c r="L18935">
        <v>28</v>
      </c>
      <c r="M18935" t="s">
        <v>119</v>
      </c>
    </row>
    <row r="18936" spans="1:13" hidden="1" x14ac:dyDescent="0.25">
      <c r="A18936" s="3">
        <v>40009</v>
      </c>
      <c r="B18936" s="16">
        <v>10</v>
      </c>
      <c r="C18936">
        <v>98874.78</v>
      </c>
      <c r="D18936">
        <v>98878.33</v>
      </c>
      <c r="E18936">
        <v>8.7100000000000009</v>
      </c>
      <c r="F18936">
        <v>8.7200000000000006</v>
      </c>
      <c r="G18936" s="3">
        <v>40057</v>
      </c>
      <c r="H18936">
        <v>34</v>
      </c>
      <c r="I18936">
        <v>8.7200000000000006</v>
      </c>
      <c r="J18936">
        <v>8.7100000000000009</v>
      </c>
      <c r="K18936">
        <v>2</v>
      </c>
      <c r="L18936">
        <v>2</v>
      </c>
      <c r="M18936" t="s">
        <v>177</v>
      </c>
    </row>
    <row r="18937" spans="1:13" hidden="1" x14ac:dyDescent="0.25">
      <c r="A18937" s="3">
        <v>40009</v>
      </c>
      <c r="B18937" s="16">
        <v>4510</v>
      </c>
      <c r="C18937">
        <v>94179.53</v>
      </c>
      <c r="D18937">
        <v>94178.880000000005</v>
      </c>
      <c r="E18937">
        <v>8.8000000000000007</v>
      </c>
      <c r="F18937">
        <v>8.83</v>
      </c>
      <c r="G18937" s="3">
        <v>40269</v>
      </c>
      <c r="H18937">
        <v>175</v>
      </c>
      <c r="I18937">
        <v>8.83</v>
      </c>
      <c r="J18937">
        <v>8.75</v>
      </c>
      <c r="K18937">
        <v>22</v>
      </c>
      <c r="L18937">
        <v>6</v>
      </c>
      <c r="M18937" t="s">
        <v>126</v>
      </c>
    </row>
    <row r="18938" spans="1:13" hidden="1" x14ac:dyDescent="0.25">
      <c r="A18938" s="3">
        <v>40009</v>
      </c>
      <c r="B18938" s="16">
        <v>5970</v>
      </c>
      <c r="C18938">
        <v>99562.51</v>
      </c>
      <c r="D18938">
        <v>99563.78</v>
      </c>
      <c r="E18938">
        <v>8.84</v>
      </c>
      <c r="F18938">
        <v>8.85</v>
      </c>
      <c r="G18938" s="3">
        <v>40028</v>
      </c>
      <c r="H18938">
        <v>13</v>
      </c>
      <c r="I18938">
        <v>8.86</v>
      </c>
      <c r="J18938">
        <v>8.82</v>
      </c>
      <c r="K18938">
        <v>10</v>
      </c>
      <c r="L18938">
        <v>1</v>
      </c>
      <c r="M18938" t="s">
        <v>174</v>
      </c>
    </row>
    <row r="18939" spans="1:13" hidden="1" x14ac:dyDescent="0.25">
      <c r="A18939" s="3">
        <v>40009</v>
      </c>
      <c r="B18939" s="16">
        <v>40770</v>
      </c>
      <c r="C18939">
        <v>92088.87</v>
      </c>
      <c r="D18939">
        <v>92072.72</v>
      </c>
      <c r="E18939">
        <v>8.99</v>
      </c>
      <c r="F18939">
        <v>9.0399999999999991</v>
      </c>
      <c r="G18939" s="3">
        <v>40360</v>
      </c>
      <c r="H18939">
        <v>237</v>
      </c>
      <c r="I18939">
        <v>9.0399999999999991</v>
      </c>
      <c r="J18939">
        <v>8.9600000000000009</v>
      </c>
      <c r="K18939">
        <v>104</v>
      </c>
      <c r="L18939">
        <v>7</v>
      </c>
      <c r="M18939" t="s">
        <v>125</v>
      </c>
    </row>
    <row r="18940" spans="1:13" hidden="1" x14ac:dyDescent="0.25">
      <c r="A18940" s="3">
        <v>40009</v>
      </c>
      <c r="B18940" s="16">
        <v>62800</v>
      </c>
      <c r="C18940">
        <v>77470.240000000005</v>
      </c>
      <c r="D18940">
        <v>77286.94</v>
      </c>
      <c r="E18940">
        <v>10.97</v>
      </c>
      <c r="F18940">
        <v>11.01</v>
      </c>
      <c r="G18940" s="3">
        <v>40910</v>
      </c>
      <c r="H18940">
        <v>612</v>
      </c>
      <c r="I18940">
        <v>11.05</v>
      </c>
      <c r="J18940">
        <v>10.93</v>
      </c>
      <c r="K18940">
        <v>556</v>
      </c>
      <c r="L18940">
        <v>13</v>
      </c>
      <c r="M18940" t="s">
        <v>135</v>
      </c>
    </row>
    <row r="18941" spans="1:13" hidden="1" x14ac:dyDescent="0.25">
      <c r="A18941" s="3">
        <v>40009</v>
      </c>
      <c r="B18941" s="16">
        <v>142685</v>
      </c>
      <c r="C18941">
        <v>87273.52</v>
      </c>
      <c r="D18941">
        <v>87229.31</v>
      </c>
      <c r="E18941">
        <v>9.75</v>
      </c>
      <c r="F18941">
        <v>9.7799999999999994</v>
      </c>
      <c r="G18941" s="3">
        <v>40546</v>
      </c>
      <c r="H18941">
        <v>362</v>
      </c>
      <c r="I18941">
        <v>9.8000000000000007</v>
      </c>
      <c r="J18941">
        <v>9.7100000000000009</v>
      </c>
      <c r="K18941">
        <v>617</v>
      </c>
      <c r="L18941">
        <v>9</v>
      </c>
      <c r="M18941" t="s">
        <v>128</v>
      </c>
    </row>
    <row r="18942" spans="1:13" hidden="1" x14ac:dyDescent="0.25">
      <c r="A18942" s="3">
        <v>40009</v>
      </c>
      <c r="B18942" s="16">
        <v>34675</v>
      </c>
      <c r="C18942">
        <v>98191.82</v>
      </c>
      <c r="D18942">
        <v>98191.82</v>
      </c>
      <c r="E18942">
        <v>8.7200000000000006</v>
      </c>
      <c r="F18942">
        <v>8.7200000000000006</v>
      </c>
      <c r="G18942" s="3">
        <v>40087</v>
      </c>
      <c r="H18942">
        <v>55</v>
      </c>
      <c r="I18942">
        <v>8.73</v>
      </c>
      <c r="J18942">
        <v>8.7100000000000009</v>
      </c>
      <c r="K18942">
        <v>54</v>
      </c>
      <c r="L18942">
        <v>3</v>
      </c>
      <c r="M18942" t="s">
        <v>127</v>
      </c>
    </row>
    <row r="18943" spans="1:13" hidden="1" x14ac:dyDescent="0.25">
      <c r="A18943" s="3">
        <v>40009</v>
      </c>
      <c r="B18943" s="16">
        <v>86140</v>
      </c>
      <c r="C18943">
        <v>96165.93</v>
      </c>
      <c r="D18943">
        <v>96173.2</v>
      </c>
      <c r="E18943">
        <v>8.7100000000000009</v>
      </c>
      <c r="F18943">
        <v>8.68</v>
      </c>
      <c r="G18943" s="3">
        <v>40182</v>
      </c>
      <c r="H18943">
        <v>115</v>
      </c>
      <c r="I18943">
        <v>8.7100000000000009</v>
      </c>
      <c r="J18943">
        <v>8.68</v>
      </c>
      <c r="K18943">
        <v>177</v>
      </c>
      <c r="L18943">
        <v>5</v>
      </c>
      <c r="M18943" t="s">
        <v>140</v>
      </c>
    </row>
    <row r="18944" spans="1:13" hidden="1" x14ac:dyDescent="0.25">
      <c r="A18944" s="3">
        <v>40010</v>
      </c>
      <c r="B18944" s="16">
        <v>0</v>
      </c>
      <c r="C18944">
        <v>25499.15</v>
      </c>
      <c r="D18944">
        <v>24953.08</v>
      </c>
      <c r="E18944">
        <v>0</v>
      </c>
      <c r="F18944">
        <v>0</v>
      </c>
      <c r="G18944" s="3">
        <v>44200</v>
      </c>
      <c r="H18944">
        <v>2835</v>
      </c>
      <c r="I18944">
        <v>0</v>
      </c>
      <c r="J18944">
        <v>0</v>
      </c>
      <c r="K18944">
        <v>0</v>
      </c>
      <c r="L18944">
        <v>32</v>
      </c>
      <c r="M18944" t="s">
        <v>178</v>
      </c>
    </row>
    <row r="18945" spans="1:13" hidden="1" x14ac:dyDescent="0.25">
      <c r="A18945" s="3">
        <v>40010</v>
      </c>
      <c r="B18945" s="16">
        <v>0</v>
      </c>
      <c r="C18945">
        <v>32400.76</v>
      </c>
      <c r="D18945">
        <v>31987.87</v>
      </c>
      <c r="E18945">
        <v>0</v>
      </c>
      <c r="F18945">
        <v>0</v>
      </c>
      <c r="G18945" s="3">
        <v>43467</v>
      </c>
      <c r="H18945">
        <v>2340</v>
      </c>
      <c r="I18945">
        <v>0</v>
      </c>
      <c r="J18945">
        <v>0</v>
      </c>
      <c r="K18945">
        <v>0</v>
      </c>
      <c r="L18945">
        <v>30</v>
      </c>
      <c r="M18945" t="s">
        <v>168</v>
      </c>
    </row>
    <row r="18946" spans="1:13" hidden="1" x14ac:dyDescent="0.25">
      <c r="A18946" s="3">
        <v>40010</v>
      </c>
      <c r="B18946" s="16">
        <v>0</v>
      </c>
      <c r="C18946">
        <v>51072.55</v>
      </c>
      <c r="D18946">
        <v>50885.3</v>
      </c>
      <c r="E18946">
        <v>0</v>
      </c>
      <c r="F18946">
        <v>0</v>
      </c>
      <c r="G18946" s="3">
        <v>42095</v>
      </c>
      <c r="H18946">
        <v>1415</v>
      </c>
      <c r="I18946">
        <v>0</v>
      </c>
      <c r="J18946">
        <v>0</v>
      </c>
      <c r="K18946">
        <v>0</v>
      </c>
      <c r="L18946">
        <v>26</v>
      </c>
      <c r="M18946" t="s">
        <v>169</v>
      </c>
    </row>
    <row r="18947" spans="1:13" hidden="1" x14ac:dyDescent="0.25">
      <c r="A18947" s="3">
        <v>40010</v>
      </c>
      <c r="B18947" s="16">
        <v>0</v>
      </c>
      <c r="C18947">
        <v>54410.13</v>
      </c>
      <c r="D18947">
        <v>54296.14</v>
      </c>
      <c r="E18947">
        <v>0</v>
      </c>
      <c r="F18947">
        <v>0</v>
      </c>
      <c r="G18947" s="3">
        <v>41913</v>
      </c>
      <c r="H18947">
        <v>1292</v>
      </c>
      <c r="I18947">
        <v>0</v>
      </c>
      <c r="J18947">
        <v>0</v>
      </c>
      <c r="K18947">
        <v>0</v>
      </c>
      <c r="L18947">
        <v>24</v>
      </c>
      <c r="M18947" t="s">
        <v>176</v>
      </c>
    </row>
    <row r="18948" spans="1:13" hidden="1" x14ac:dyDescent="0.25">
      <c r="A18948" s="3">
        <v>40010</v>
      </c>
      <c r="B18948" s="16">
        <v>0</v>
      </c>
      <c r="C18948">
        <v>58053.05</v>
      </c>
      <c r="D18948">
        <v>57941.03</v>
      </c>
      <c r="E18948">
        <v>0</v>
      </c>
      <c r="F18948">
        <v>0</v>
      </c>
      <c r="G18948" s="3">
        <v>41730</v>
      </c>
      <c r="H18948">
        <v>1166</v>
      </c>
      <c r="I18948">
        <v>0</v>
      </c>
      <c r="J18948">
        <v>0</v>
      </c>
      <c r="K18948">
        <v>0</v>
      </c>
      <c r="L18948">
        <v>22</v>
      </c>
      <c r="M18948" t="s">
        <v>170</v>
      </c>
    </row>
    <row r="18949" spans="1:13" hidden="1" x14ac:dyDescent="0.25">
      <c r="A18949" s="3">
        <v>40010</v>
      </c>
      <c r="B18949" s="16">
        <v>0</v>
      </c>
      <c r="C18949">
        <v>28723.91</v>
      </c>
      <c r="D18949">
        <v>28279.55</v>
      </c>
      <c r="E18949">
        <v>0</v>
      </c>
      <c r="F18949">
        <v>0</v>
      </c>
      <c r="G18949" s="3">
        <v>43832</v>
      </c>
      <c r="H18949">
        <v>2588</v>
      </c>
      <c r="I18949">
        <v>0</v>
      </c>
      <c r="J18949">
        <v>0</v>
      </c>
      <c r="K18949">
        <v>0</v>
      </c>
      <c r="L18949">
        <v>31</v>
      </c>
      <c r="M18949" t="s">
        <v>179</v>
      </c>
    </row>
    <row r="18950" spans="1:13" hidden="1" x14ac:dyDescent="0.25">
      <c r="A18950" s="3">
        <v>40010</v>
      </c>
      <c r="B18950" s="16">
        <v>15</v>
      </c>
      <c r="C18950">
        <v>56273.29</v>
      </c>
      <c r="D18950">
        <v>56252.9</v>
      </c>
      <c r="E18950">
        <v>12.35</v>
      </c>
      <c r="F18950">
        <v>12.35</v>
      </c>
      <c r="G18950" s="3">
        <v>41821</v>
      </c>
      <c r="H18950">
        <v>1227</v>
      </c>
      <c r="I18950">
        <v>12.35</v>
      </c>
      <c r="J18950">
        <v>12.35</v>
      </c>
      <c r="K18950">
        <v>2</v>
      </c>
      <c r="L18950">
        <v>23</v>
      </c>
      <c r="M18950" t="s">
        <v>175</v>
      </c>
    </row>
    <row r="18951" spans="1:13" hidden="1" x14ac:dyDescent="0.25">
      <c r="A18951" s="3">
        <v>40010</v>
      </c>
      <c r="B18951" s="16">
        <v>0</v>
      </c>
      <c r="C18951">
        <v>36498.550000000003</v>
      </c>
      <c r="D18951">
        <v>36182.53</v>
      </c>
      <c r="E18951">
        <v>0</v>
      </c>
      <c r="F18951">
        <v>0</v>
      </c>
      <c r="G18951" s="3">
        <v>43102</v>
      </c>
      <c r="H18951">
        <v>2095</v>
      </c>
      <c r="I18951">
        <v>0</v>
      </c>
      <c r="J18951">
        <v>0</v>
      </c>
      <c r="K18951">
        <v>0</v>
      </c>
      <c r="L18951">
        <v>29</v>
      </c>
      <c r="M18951" t="s">
        <v>150</v>
      </c>
    </row>
    <row r="18952" spans="1:13" hidden="1" x14ac:dyDescent="0.25">
      <c r="A18952" s="3">
        <v>40010</v>
      </c>
      <c r="B18952" s="16">
        <v>305</v>
      </c>
      <c r="C18952">
        <v>22636.43</v>
      </c>
      <c r="D18952">
        <v>22048.92</v>
      </c>
      <c r="E18952">
        <v>12.94</v>
      </c>
      <c r="F18952">
        <v>12.85</v>
      </c>
      <c r="G18952" s="3">
        <v>44564</v>
      </c>
      <c r="H18952">
        <v>3082</v>
      </c>
      <c r="I18952">
        <v>12.94</v>
      </c>
      <c r="J18952">
        <v>12.85</v>
      </c>
      <c r="K18952">
        <v>5</v>
      </c>
      <c r="L18952">
        <v>33</v>
      </c>
      <c r="M18952" t="s">
        <v>145</v>
      </c>
    </row>
    <row r="18953" spans="1:13" hidden="1" x14ac:dyDescent="0.25">
      <c r="A18953" s="3">
        <v>40010</v>
      </c>
      <c r="B18953" s="16">
        <v>0</v>
      </c>
      <c r="C18953">
        <v>61908.47</v>
      </c>
      <c r="D18953">
        <v>61693.06</v>
      </c>
      <c r="E18953">
        <v>0</v>
      </c>
      <c r="F18953">
        <v>0</v>
      </c>
      <c r="G18953" s="3">
        <v>41548</v>
      </c>
      <c r="H18953">
        <v>1044</v>
      </c>
      <c r="I18953">
        <v>0</v>
      </c>
      <c r="J18953">
        <v>0</v>
      </c>
      <c r="K18953">
        <v>0</v>
      </c>
      <c r="L18953">
        <v>20</v>
      </c>
      <c r="M18953" t="s">
        <v>156</v>
      </c>
    </row>
    <row r="18954" spans="1:13" hidden="1" x14ac:dyDescent="0.25">
      <c r="A18954" s="3">
        <v>40010</v>
      </c>
      <c r="B18954" s="16">
        <v>0</v>
      </c>
      <c r="C18954">
        <v>46518.11</v>
      </c>
      <c r="D18954">
        <v>46367.17</v>
      </c>
      <c r="E18954">
        <v>0</v>
      </c>
      <c r="F18954">
        <v>0</v>
      </c>
      <c r="G18954" s="3">
        <v>42373</v>
      </c>
      <c r="H18954">
        <v>1600</v>
      </c>
      <c r="I18954">
        <v>0</v>
      </c>
      <c r="J18954">
        <v>0</v>
      </c>
      <c r="K18954">
        <v>0</v>
      </c>
      <c r="L18954">
        <v>27</v>
      </c>
      <c r="M18954" t="s">
        <v>122</v>
      </c>
    </row>
    <row r="18955" spans="1:13" hidden="1" x14ac:dyDescent="0.25">
      <c r="A18955" s="3">
        <v>40010</v>
      </c>
      <c r="B18955" s="16">
        <v>0</v>
      </c>
      <c r="C18955">
        <v>66096.429999999993</v>
      </c>
      <c r="D18955">
        <v>65896.600000000006</v>
      </c>
      <c r="E18955">
        <v>0</v>
      </c>
      <c r="F18955">
        <v>0</v>
      </c>
      <c r="G18955" s="3">
        <v>41365</v>
      </c>
      <c r="H18955">
        <v>916</v>
      </c>
      <c r="I18955">
        <v>0</v>
      </c>
      <c r="J18955">
        <v>0</v>
      </c>
      <c r="K18955">
        <v>0</v>
      </c>
      <c r="L18955">
        <v>18</v>
      </c>
      <c r="M18955" t="s">
        <v>161</v>
      </c>
    </row>
    <row r="18956" spans="1:13" hidden="1" x14ac:dyDescent="0.25">
      <c r="A18956" s="3">
        <v>40010</v>
      </c>
      <c r="B18956" s="16">
        <v>5</v>
      </c>
      <c r="C18956">
        <v>64065.18</v>
      </c>
      <c r="D18956">
        <v>63802.19</v>
      </c>
      <c r="E18956">
        <v>12.08</v>
      </c>
      <c r="F18956">
        <v>12.08</v>
      </c>
      <c r="G18956" s="3">
        <v>41456</v>
      </c>
      <c r="H18956">
        <v>979</v>
      </c>
      <c r="I18956">
        <v>12.08</v>
      </c>
      <c r="J18956">
        <v>12.08</v>
      </c>
      <c r="K18956">
        <v>1</v>
      </c>
      <c r="L18956">
        <v>19</v>
      </c>
      <c r="M18956" t="s">
        <v>162</v>
      </c>
    </row>
    <row r="18957" spans="1:13" hidden="1" x14ac:dyDescent="0.25">
      <c r="A18957" s="3">
        <v>40010</v>
      </c>
      <c r="B18957" s="16">
        <v>100</v>
      </c>
      <c r="C18957">
        <v>52634.29</v>
      </c>
      <c r="D18957">
        <v>52436.93</v>
      </c>
      <c r="E18957">
        <v>12.55</v>
      </c>
      <c r="F18957">
        <v>12.55</v>
      </c>
      <c r="G18957" s="3">
        <v>42006</v>
      </c>
      <c r="H18957">
        <v>1354</v>
      </c>
      <c r="I18957">
        <v>12.55</v>
      </c>
      <c r="J18957">
        <v>12.55</v>
      </c>
      <c r="K18957">
        <v>2</v>
      </c>
      <c r="L18957">
        <v>25</v>
      </c>
      <c r="M18957" t="s">
        <v>131</v>
      </c>
    </row>
    <row r="18958" spans="1:13" hidden="1" x14ac:dyDescent="0.25">
      <c r="A18958" s="3">
        <v>40010</v>
      </c>
      <c r="B18958" s="16">
        <v>0</v>
      </c>
      <c r="C18958">
        <v>74876.02</v>
      </c>
      <c r="D18958">
        <v>74873.179999999993</v>
      </c>
      <c r="E18958">
        <v>0</v>
      </c>
      <c r="F18958">
        <v>0</v>
      </c>
      <c r="G18958" s="3">
        <v>41001</v>
      </c>
      <c r="H18958">
        <v>673</v>
      </c>
      <c r="I18958">
        <v>0</v>
      </c>
      <c r="J18958">
        <v>0</v>
      </c>
      <c r="K18958">
        <v>0</v>
      </c>
      <c r="L18958">
        <v>14</v>
      </c>
      <c r="M18958" t="s">
        <v>152</v>
      </c>
    </row>
    <row r="18959" spans="1:13" hidden="1" x14ac:dyDescent="0.25">
      <c r="A18959" s="3">
        <v>40010</v>
      </c>
      <c r="B18959" s="16">
        <v>0</v>
      </c>
      <c r="C18959">
        <v>70277.83</v>
      </c>
      <c r="D18959">
        <v>70133.38</v>
      </c>
      <c r="E18959">
        <v>0</v>
      </c>
      <c r="F18959">
        <v>0</v>
      </c>
      <c r="G18959" s="3">
        <v>41183</v>
      </c>
      <c r="H18959">
        <v>798</v>
      </c>
      <c r="I18959">
        <v>0</v>
      </c>
      <c r="J18959">
        <v>0</v>
      </c>
      <c r="K18959">
        <v>0</v>
      </c>
      <c r="L18959">
        <v>16</v>
      </c>
      <c r="M18959" t="s">
        <v>151</v>
      </c>
    </row>
    <row r="18960" spans="1:13" hidden="1" x14ac:dyDescent="0.25">
      <c r="A18960" s="3">
        <v>40010</v>
      </c>
      <c r="B18960" s="16">
        <v>1205</v>
      </c>
      <c r="C18960">
        <v>72556.240000000005</v>
      </c>
      <c r="D18960">
        <v>72428.45</v>
      </c>
      <c r="E18960">
        <v>11.51</v>
      </c>
      <c r="F18960">
        <v>11.53</v>
      </c>
      <c r="G18960" s="3">
        <v>41092</v>
      </c>
      <c r="H18960">
        <v>735</v>
      </c>
      <c r="I18960">
        <v>11.53</v>
      </c>
      <c r="J18960">
        <v>11.51</v>
      </c>
      <c r="K18960">
        <v>2</v>
      </c>
      <c r="L18960">
        <v>15</v>
      </c>
      <c r="M18960" t="s">
        <v>149</v>
      </c>
    </row>
    <row r="18961" spans="1:13" hidden="1" x14ac:dyDescent="0.25">
      <c r="A18961" s="3">
        <v>40010</v>
      </c>
      <c r="B18961" s="16">
        <v>1965</v>
      </c>
      <c r="C18961">
        <v>79680.22</v>
      </c>
      <c r="D18961">
        <v>79606.17</v>
      </c>
      <c r="E18961">
        <v>10.85</v>
      </c>
      <c r="F18961">
        <v>10.87</v>
      </c>
      <c r="G18961" s="3">
        <v>40819</v>
      </c>
      <c r="H18961">
        <v>549</v>
      </c>
      <c r="I18961">
        <v>10.87</v>
      </c>
      <c r="J18961">
        <v>10.81</v>
      </c>
      <c r="K18961">
        <v>18</v>
      </c>
      <c r="L18961">
        <v>12</v>
      </c>
      <c r="M18961" t="s">
        <v>118</v>
      </c>
    </row>
    <row r="18962" spans="1:13" hidden="1" x14ac:dyDescent="0.25">
      <c r="A18962" s="3">
        <v>40010</v>
      </c>
      <c r="B18962" s="16">
        <v>655</v>
      </c>
      <c r="C18962">
        <v>84762.97</v>
      </c>
      <c r="D18962">
        <v>84786.39</v>
      </c>
      <c r="E18962">
        <v>10.17</v>
      </c>
      <c r="F18962">
        <v>10.19</v>
      </c>
      <c r="G18962" s="3">
        <v>40634</v>
      </c>
      <c r="H18962">
        <v>422</v>
      </c>
      <c r="I18962">
        <v>10.19</v>
      </c>
      <c r="J18962">
        <v>10.17</v>
      </c>
      <c r="K18962">
        <v>3</v>
      </c>
      <c r="L18962">
        <v>10</v>
      </c>
      <c r="M18962" t="s">
        <v>117</v>
      </c>
    </row>
    <row r="18963" spans="1:13" hidden="1" x14ac:dyDescent="0.25">
      <c r="A18963" s="3">
        <v>40010</v>
      </c>
      <c r="B18963" s="16">
        <v>1280</v>
      </c>
      <c r="C18963">
        <v>59887.54</v>
      </c>
      <c r="D18963">
        <v>59680.84</v>
      </c>
      <c r="E18963">
        <v>12.18</v>
      </c>
      <c r="F18963">
        <v>12.26</v>
      </c>
      <c r="G18963" s="3">
        <v>41641</v>
      </c>
      <c r="H18963">
        <v>1105</v>
      </c>
      <c r="I18963">
        <v>12.28</v>
      </c>
      <c r="J18963">
        <v>12.18</v>
      </c>
      <c r="K18963">
        <v>24</v>
      </c>
      <c r="L18963">
        <v>21</v>
      </c>
      <c r="M18963" t="s">
        <v>130</v>
      </c>
    </row>
    <row r="18964" spans="1:13" hidden="1" x14ac:dyDescent="0.25">
      <c r="A18964" s="3">
        <v>40010</v>
      </c>
      <c r="B18964" s="16">
        <v>8175</v>
      </c>
      <c r="C18964">
        <v>97540.58</v>
      </c>
      <c r="D18964">
        <v>97550.45</v>
      </c>
      <c r="E18964">
        <v>8.68</v>
      </c>
      <c r="F18964">
        <v>8.6999999999999993</v>
      </c>
      <c r="G18964" s="3">
        <v>40120</v>
      </c>
      <c r="H18964">
        <v>75</v>
      </c>
      <c r="I18964">
        <v>8.7100000000000009</v>
      </c>
      <c r="J18964">
        <v>8.68</v>
      </c>
      <c r="K18964">
        <v>8</v>
      </c>
      <c r="L18964">
        <v>4</v>
      </c>
      <c r="M18964" t="s">
        <v>180</v>
      </c>
    </row>
    <row r="18965" spans="1:13" hidden="1" x14ac:dyDescent="0.25">
      <c r="A18965" s="3">
        <v>40010</v>
      </c>
      <c r="B18965" s="16">
        <v>995</v>
      </c>
      <c r="C18965">
        <v>89695.3</v>
      </c>
      <c r="D18965">
        <v>89721.55</v>
      </c>
      <c r="E18965">
        <v>9.4</v>
      </c>
      <c r="F18965">
        <v>9.41</v>
      </c>
      <c r="G18965" s="3">
        <v>40452</v>
      </c>
      <c r="H18965">
        <v>300</v>
      </c>
      <c r="I18965">
        <v>9.41</v>
      </c>
      <c r="J18965">
        <v>9.36</v>
      </c>
      <c r="K18965">
        <v>22</v>
      </c>
      <c r="L18965">
        <v>8</v>
      </c>
      <c r="M18965" t="s">
        <v>120</v>
      </c>
    </row>
    <row r="18966" spans="1:13" hidden="1" x14ac:dyDescent="0.25">
      <c r="A18966" s="3">
        <v>40010</v>
      </c>
      <c r="B18966" s="16">
        <v>22090</v>
      </c>
      <c r="C18966">
        <v>82153.17</v>
      </c>
      <c r="D18966">
        <v>82114.53</v>
      </c>
      <c r="E18966">
        <v>10.57</v>
      </c>
      <c r="F18966">
        <v>10.59</v>
      </c>
      <c r="G18966" s="3">
        <v>40725</v>
      </c>
      <c r="H18966">
        <v>484</v>
      </c>
      <c r="I18966">
        <v>10.62</v>
      </c>
      <c r="J18966">
        <v>10.56</v>
      </c>
      <c r="K18966">
        <v>123</v>
      </c>
      <c r="L18966">
        <v>11</v>
      </c>
      <c r="M18966" t="s">
        <v>123</v>
      </c>
    </row>
    <row r="18967" spans="1:13" hidden="1" x14ac:dyDescent="0.25">
      <c r="A18967" s="3">
        <v>40010</v>
      </c>
      <c r="B18967" s="16">
        <v>20520</v>
      </c>
      <c r="C18967">
        <v>67990.39</v>
      </c>
      <c r="D18967">
        <v>67808.78</v>
      </c>
      <c r="E18967">
        <v>11.823</v>
      </c>
      <c r="F18967">
        <v>11.84</v>
      </c>
      <c r="G18967" s="3">
        <v>41276</v>
      </c>
      <c r="H18967">
        <v>857</v>
      </c>
      <c r="I18967">
        <v>11.93</v>
      </c>
      <c r="J18967">
        <v>11.8</v>
      </c>
      <c r="K18967">
        <v>131</v>
      </c>
      <c r="L18967">
        <v>17</v>
      </c>
      <c r="M18967" t="s">
        <v>121</v>
      </c>
    </row>
    <row r="18968" spans="1:13" hidden="1" x14ac:dyDescent="0.25">
      <c r="A18968" s="3">
        <v>40010</v>
      </c>
      <c r="B18968" s="16">
        <v>4795</v>
      </c>
      <c r="C18968">
        <v>41092.78</v>
      </c>
      <c r="D18968">
        <v>40908.58</v>
      </c>
      <c r="E18968">
        <v>12.78</v>
      </c>
      <c r="F18968">
        <v>12.75</v>
      </c>
      <c r="G18968" s="3">
        <v>42737</v>
      </c>
      <c r="H18968">
        <v>1849</v>
      </c>
      <c r="I18968">
        <v>12.78</v>
      </c>
      <c r="J18968">
        <v>12.69</v>
      </c>
      <c r="K18968">
        <v>17</v>
      </c>
      <c r="L18968">
        <v>28</v>
      </c>
      <c r="M18968" t="s">
        <v>119</v>
      </c>
    </row>
    <row r="18969" spans="1:13" hidden="1" x14ac:dyDescent="0.25">
      <c r="A18969" s="3">
        <v>40010</v>
      </c>
      <c r="B18969" s="16">
        <v>90</v>
      </c>
      <c r="C18969">
        <v>98912</v>
      </c>
      <c r="D18969">
        <v>98912.33</v>
      </c>
      <c r="E18969">
        <v>8.68</v>
      </c>
      <c r="F18969">
        <v>8.7100000000000009</v>
      </c>
      <c r="G18969" s="3">
        <v>40057</v>
      </c>
      <c r="H18969">
        <v>33</v>
      </c>
      <c r="I18969">
        <v>8.73</v>
      </c>
      <c r="J18969">
        <v>8.68</v>
      </c>
      <c r="K18969">
        <v>4</v>
      </c>
      <c r="L18969">
        <v>2</v>
      </c>
      <c r="M18969" t="s">
        <v>177</v>
      </c>
    </row>
    <row r="18970" spans="1:13" hidden="1" x14ac:dyDescent="0.25">
      <c r="A18970" s="3">
        <v>40010</v>
      </c>
      <c r="B18970" s="16">
        <v>5155</v>
      </c>
      <c r="C18970">
        <v>94210.95</v>
      </c>
      <c r="D18970">
        <v>94222.67</v>
      </c>
      <c r="E18970">
        <v>8.7899999999999991</v>
      </c>
      <c r="F18970">
        <v>8.7899999999999991</v>
      </c>
      <c r="G18970" s="3">
        <v>40269</v>
      </c>
      <c r="H18970">
        <v>174</v>
      </c>
      <c r="I18970">
        <v>8.83</v>
      </c>
      <c r="J18970">
        <v>8.75</v>
      </c>
      <c r="K18970">
        <v>25</v>
      </c>
      <c r="L18970">
        <v>6</v>
      </c>
      <c r="M18970" t="s">
        <v>126</v>
      </c>
    </row>
    <row r="18971" spans="1:13" hidden="1" x14ac:dyDescent="0.25">
      <c r="A18971" s="3">
        <v>40010</v>
      </c>
      <c r="B18971" s="16">
        <v>21215</v>
      </c>
      <c r="C18971">
        <v>99597.68</v>
      </c>
      <c r="D18971">
        <v>99598.31</v>
      </c>
      <c r="E18971">
        <v>8.7899999999999991</v>
      </c>
      <c r="F18971">
        <v>8.83</v>
      </c>
      <c r="G18971" s="3">
        <v>40028</v>
      </c>
      <c r="H18971">
        <v>12</v>
      </c>
      <c r="I18971">
        <v>8.83</v>
      </c>
      <c r="J18971">
        <v>8.7899999999999991</v>
      </c>
      <c r="K18971">
        <v>8</v>
      </c>
      <c r="L18971">
        <v>1</v>
      </c>
      <c r="M18971" t="s">
        <v>174</v>
      </c>
    </row>
    <row r="18972" spans="1:13" hidden="1" x14ac:dyDescent="0.25">
      <c r="A18972" s="3">
        <v>40010</v>
      </c>
      <c r="B18972" s="16">
        <v>49555</v>
      </c>
      <c r="C18972">
        <v>92104.07</v>
      </c>
      <c r="D18972">
        <v>92136.48</v>
      </c>
      <c r="E18972">
        <v>9.01</v>
      </c>
      <c r="F18972">
        <v>8.9700000000000006</v>
      </c>
      <c r="G18972" s="3">
        <v>40360</v>
      </c>
      <c r="H18972">
        <v>236</v>
      </c>
      <c r="I18972">
        <v>9.02</v>
      </c>
      <c r="J18972">
        <v>8.9700000000000006</v>
      </c>
      <c r="K18972">
        <v>140</v>
      </c>
      <c r="L18972">
        <v>7</v>
      </c>
      <c r="M18972" t="s">
        <v>125</v>
      </c>
    </row>
    <row r="18973" spans="1:13" hidden="1" x14ac:dyDescent="0.25">
      <c r="A18973" s="3">
        <v>40010</v>
      </c>
      <c r="B18973" s="16">
        <v>54675</v>
      </c>
      <c r="C18973">
        <v>77313.259999999995</v>
      </c>
      <c r="D18973">
        <v>77301.960000000006</v>
      </c>
      <c r="E18973">
        <v>11.04</v>
      </c>
      <c r="F18973">
        <v>11.02</v>
      </c>
      <c r="G18973" s="3">
        <v>40910</v>
      </c>
      <c r="H18973">
        <v>611</v>
      </c>
      <c r="I18973">
        <v>11.08</v>
      </c>
      <c r="J18973">
        <v>10.98</v>
      </c>
      <c r="K18973">
        <v>688</v>
      </c>
      <c r="L18973">
        <v>13</v>
      </c>
      <c r="M18973" t="s">
        <v>135</v>
      </c>
    </row>
    <row r="18974" spans="1:13" hidden="1" x14ac:dyDescent="0.25">
      <c r="A18974" s="3">
        <v>40010</v>
      </c>
      <c r="B18974" s="16">
        <v>152565</v>
      </c>
      <c r="C18974">
        <v>87259.01</v>
      </c>
      <c r="D18974">
        <v>87273.22</v>
      </c>
      <c r="E18974">
        <v>9.76</v>
      </c>
      <c r="F18974">
        <v>9.76</v>
      </c>
      <c r="G18974" s="3">
        <v>40546</v>
      </c>
      <c r="H18974">
        <v>361</v>
      </c>
      <c r="I18974">
        <v>9.7899999999999991</v>
      </c>
      <c r="J18974">
        <v>9.74</v>
      </c>
      <c r="K18974">
        <v>521</v>
      </c>
      <c r="L18974">
        <v>9</v>
      </c>
      <c r="M18974" t="s">
        <v>128</v>
      </c>
    </row>
    <row r="18975" spans="1:13" hidden="1" x14ac:dyDescent="0.25">
      <c r="A18975" s="3">
        <v>40010</v>
      </c>
      <c r="B18975" s="16">
        <v>61745</v>
      </c>
      <c r="C18975">
        <v>98225.25</v>
      </c>
      <c r="D18975">
        <v>98228.28</v>
      </c>
      <c r="E18975">
        <v>8.7100000000000009</v>
      </c>
      <c r="F18975">
        <v>8.6999999999999993</v>
      </c>
      <c r="G18975" s="3">
        <v>40087</v>
      </c>
      <c r="H18975">
        <v>54</v>
      </c>
      <c r="I18975">
        <v>8.7200000000000006</v>
      </c>
      <c r="J18975">
        <v>8.6950000000000003</v>
      </c>
      <c r="K18975">
        <v>46</v>
      </c>
      <c r="L18975">
        <v>3</v>
      </c>
      <c r="M18975" t="s">
        <v>127</v>
      </c>
    </row>
    <row r="18976" spans="1:13" hidden="1" x14ac:dyDescent="0.25">
      <c r="A18976" s="3">
        <v>40010</v>
      </c>
      <c r="B18976" s="16">
        <v>118785</v>
      </c>
      <c r="C18976">
        <v>96205.95</v>
      </c>
      <c r="D18976">
        <v>96213.23</v>
      </c>
      <c r="E18976">
        <v>8.67</v>
      </c>
      <c r="F18976">
        <v>8.68</v>
      </c>
      <c r="G18976" s="3">
        <v>40182</v>
      </c>
      <c r="H18976">
        <v>114</v>
      </c>
      <c r="I18976">
        <v>8.69</v>
      </c>
      <c r="J18976">
        <v>8.67</v>
      </c>
      <c r="K18976">
        <v>172</v>
      </c>
      <c r="L18976">
        <v>5</v>
      </c>
      <c r="M18976" t="s">
        <v>140</v>
      </c>
    </row>
    <row r="18977" spans="1:13" hidden="1" x14ac:dyDescent="0.25">
      <c r="A18977" s="3">
        <v>40011</v>
      </c>
      <c r="B18977" s="16">
        <v>0</v>
      </c>
      <c r="C18977">
        <v>24961.73</v>
      </c>
      <c r="D18977">
        <v>25107</v>
      </c>
      <c r="E18977">
        <v>0</v>
      </c>
      <c r="F18977">
        <v>0</v>
      </c>
      <c r="G18977" s="3">
        <v>44200</v>
      </c>
      <c r="H18977">
        <v>2834</v>
      </c>
      <c r="I18977">
        <v>0</v>
      </c>
      <c r="J18977">
        <v>0</v>
      </c>
      <c r="K18977">
        <v>0</v>
      </c>
      <c r="L18977">
        <v>32</v>
      </c>
      <c r="M18977" t="s">
        <v>178</v>
      </c>
    </row>
    <row r="18978" spans="1:13" hidden="1" x14ac:dyDescent="0.25">
      <c r="A18978" s="3">
        <v>40011</v>
      </c>
      <c r="B18978" s="16">
        <v>0</v>
      </c>
      <c r="C18978">
        <v>31998.959999999999</v>
      </c>
      <c r="D18978">
        <v>32094.23</v>
      </c>
      <c r="E18978">
        <v>0</v>
      </c>
      <c r="F18978">
        <v>0</v>
      </c>
      <c r="G18978" s="3">
        <v>43467</v>
      </c>
      <c r="H18978">
        <v>2339</v>
      </c>
      <c r="I18978">
        <v>0</v>
      </c>
      <c r="J18978">
        <v>0</v>
      </c>
      <c r="K18978">
        <v>0</v>
      </c>
      <c r="L18978">
        <v>30</v>
      </c>
      <c r="M18978" t="s">
        <v>168</v>
      </c>
    </row>
    <row r="18979" spans="1:13" hidden="1" x14ac:dyDescent="0.25">
      <c r="A18979" s="3">
        <v>40011</v>
      </c>
      <c r="B18979" s="16">
        <v>0</v>
      </c>
      <c r="C18979">
        <v>50902.94</v>
      </c>
      <c r="D18979">
        <v>50984.03</v>
      </c>
      <c r="E18979">
        <v>0</v>
      </c>
      <c r="F18979">
        <v>0</v>
      </c>
      <c r="G18979" s="3">
        <v>42095</v>
      </c>
      <c r="H18979">
        <v>1414</v>
      </c>
      <c r="I18979">
        <v>0</v>
      </c>
      <c r="J18979">
        <v>0</v>
      </c>
      <c r="K18979">
        <v>0</v>
      </c>
      <c r="L18979">
        <v>26</v>
      </c>
      <c r="M18979" t="s">
        <v>169</v>
      </c>
    </row>
    <row r="18980" spans="1:13" hidden="1" x14ac:dyDescent="0.25">
      <c r="A18980" s="3">
        <v>40011</v>
      </c>
      <c r="B18980" s="16">
        <v>0</v>
      </c>
      <c r="C18980">
        <v>54314.96</v>
      </c>
      <c r="D18980">
        <v>54333.99</v>
      </c>
      <c r="E18980">
        <v>0</v>
      </c>
      <c r="F18980">
        <v>0</v>
      </c>
      <c r="G18980" s="3">
        <v>41913</v>
      </c>
      <c r="H18980">
        <v>1291</v>
      </c>
      <c r="I18980">
        <v>0</v>
      </c>
      <c r="J18980">
        <v>0</v>
      </c>
      <c r="K18980">
        <v>0</v>
      </c>
      <c r="L18980">
        <v>24</v>
      </c>
      <c r="M18980" t="s">
        <v>176</v>
      </c>
    </row>
    <row r="18981" spans="1:13" hidden="1" x14ac:dyDescent="0.25">
      <c r="A18981" s="3">
        <v>40011</v>
      </c>
      <c r="B18981" s="16">
        <v>0</v>
      </c>
      <c r="C18981">
        <v>57961.120000000003</v>
      </c>
      <c r="D18981">
        <v>57970.17</v>
      </c>
      <c r="E18981">
        <v>0</v>
      </c>
      <c r="F18981">
        <v>0</v>
      </c>
      <c r="G18981" s="3">
        <v>41730</v>
      </c>
      <c r="H18981">
        <v>1165</v>
      </c>
      <c r="I18981">
        <v>0</v>
      </c>
      <c r="J18981">
        <v>0</v>
      </c>
      <c r="K18981">
        <v>0</v>
      </c>
      <c r="L18981">
        <v>22</v>
      </c>
      <c r="M18981" t="s">
        <v>170</v>
      </c>
    </row>
    <row r="18982" spans="1:13" hidden="1" x14ac:dyDescent="0.25">
      <c r="A18982" s="3">
        <v>40011</v>
      </c>
      <c r="B18982" s="16">
        <v>0</v>
      </c>
      <c r="C18982">
        <v>28289.35</v>
      </c>
      <c r="D18982">
        <v>28374.3</v>
      </c>
      <c r="E18982">
        <v>0</v>
      </c>
      <c r="F18982">
        <v>0</v>
      </c>
      <c r="G18982" s="3">
        <v>43832</v>
      </c>
      <c r="H18982">
        <v>2587</v>
      </c>
      <c r="I18982">
        <v>0</v>
      </c>
      <c r="J18982">
        <v>0</v>
      </c>
      <c r="K18982">
        <v>0</v>
      </c>
      <c r="L18982">
        <v>31</v>
      </c>
      <c r="M18982" t="s">
        <v>179</v>
      </c>
    </row>
    <row r="18983" spans="1:13" hidden="1" x14ac:dyDescent="0.25">
      <c r="A18983" s="3">
        <v>40011</v>
      </c>
      <c r="B18983" s="16">
        <v>0</v>
      </c>
      <c r="C18983">
        <v>56272.4</v>
      </c>
      <c r="D18983">
        <v>56194.9</v>
      </c>
      <c r="E18983">
        <v>0</v>
      </c>
      <c r="F18983">
        <v>0</v>
      </c>
      <c r="G18983" s="3">
        <v>41821</v>
      </c>
      <c r="H18983">
        <v>1226</v>
      </c>
      <c r="I18983">
        <v>0</v>
      </c>
      <c r="J18983">
        <v>0</v>
      </c>
      <c r="K18983">
        <v>0</v>
      </c>
      <c r="L18983">
        <v>23</v>
      </c>
      <c r="M18983" t="s">
        <v>175</v>
      </c>
    </row>
    <row r="18984" spans="1:13" hidden="1" x14ac:dyDescent="0.25">
      <c r="A18984" s="3">
        <v>40011</v>
      </c>
      <c r="B18984" s="16">
        <v>0</v>
      </c>
      <c r="C18984">
        <v>36195.07</v>
      </c>
      <c r="D18984">
        <v>36251.300000000003</v>
      </c>
      <c r="E18984">
        <v>0</v>
      </c>
      <c r="F18984">
        <v>0</v>
      </c>
      <c r="G18984" s="3">
        <v>43102</v>
      </c>
      <c r="H18984">
        <v>2094</v>
      </c>
      <c r="I18984">
        <v>0</v>
      </c>
      <c r="J18984">
        <v>0</v>
      </c>
      <c r="K18984">
        <v>0</v>
      </c>
      <c r="L18984">
        <v>29</v>
      </c>
      <c r="M18984" t="s">
        <v>150</v>
      </c>
    </row>
    <row r="18985" spans="1:13" hidden="1" x14ac:dyDescent="0.25">
      <c r="A18985" s="3">
        <v>40011</v>
      </c>
      <c r="B18985" s="16">
        <v>0</v>
      </c>
      <c r="C18985">
        <v>22056.560000000001</v>
      </c>
      <c r="D18985">
        <v>22217.87</v>
      </c>
      <c r="E18985">
        <v>0</v>
      </c>
      <c r="F18985">
        <v>0</v>
      </c>
      <c r="G18985" s="3">
        <v>44564</v>
      </c>
      <c r="H18985">
        <v>3081</v>
      </c>
      <c r="I18985">
        <v>0</v>
      </c>
      <c r="J18985">
        <v>0</v>
      </c>
      <c r="K18985">
        <v>0</v>
      </c>
      <c r="L18985">
        <v>33</v>
      </c>
      <c r="M18985" t="s">
        <v>145</v>
      </c>
    </row>
    <row r="18986" spans="1:13" hidden="1" x14ac:dyDescent="0.25">
      <c r="A18986" s="3">
        <v>40011</v>
      </c>
      <c r="B18986" s="16">
        <v>0</v>
      </c>
      <c r="C18986">
        <v>61714.45</v>
      </c>
      <c r="D18986">
        <v>61811.38</v>
      </c>
      <c r="E18986">
        <v>0</v>
      </c>
      <c r="F18986">
        <v>0</v>
      </c>
      <c r="G18986" s="3">
        <v>41548</v>
      </c>
      <c r="H18986">
        <v>1043</v>
      </c>
      <c r="I18986">
        <v>0</v>
      </c>
      <c r="J18986">
        <v>0</v>
      </c>
      <c r="K18986">
        <v>0</v>
      </c>
      <c r="L18986">
        <v>20</v>
      </c>
      <c r="M18986" t="s">
        <v>156</v>
      </c>
    </row>
    <row r="18987" spans="1:13" hidden="1" x14ac:dyDescent="0.25">
      <c r="A18987" s="3">
        <v>40011</v>
      </c>
      <c r="B18987" s="16">
        <v>140</v>
      </c>
      <c r="C18987">
        <v>46383.25</v>
      </c>
      <c r="D18987">
        <v>46383.78</v>
      </c>
      <c r="E18987">
        <v>12.5</v>
      </c>
      <c r="F18987">
        <v>12.651999999999999</v>
      </c>
      <c r="G18987" s="3">
        <v>42373</v>
      </c>
      <c r="H18987">
        <v>1599</v>
      </c>
      <c r="I18987">
        <v>12.651999999999999</v>
      </c>
      <c r="J18987">
        <v>12.5</v>
      </c>
      <c r="K18987">
        <v>2</v>
      </c>
      <c r="L18987">
        <v>27</v>
      </c>
      <c r="M18987" t="s">
        <v>122</v>
      </c>
    </row>
    <row r="18988" spans="1:13" hidden="1" x14ac:dyDescent="0.25">
      <c r="A18988" s="3">
        <v>40011</v>
      </c>
      <c r="B18988" s="16">
        <v>0</v>
      </c>
      <c r="C18988">
        <v>65919.45</v>
      </c>
      <c r="D18988">
        <v>66067.44</v>
      </c>
      <c r="E18988">
        <v>0</v>
      </c>
      <c r="F18988">
        <v>0</v>
      </c>
      <c r="G18988" s="3">
        <v>41365</v>
      </c>
      <c r="H18988">
        <v>915</v>
      </c>
      <c r="I18988">
        <v>0</v>
      </c>
      <c r="J18988">
        <v>0</v>
      </c>
      <c r="K18988">
        <v>0</v>
      </c>
      <c r="L18988">
        <v>18</v>
      </c>
      <c r="M18988" t="s">
        <v>161</v>
      </c>
    </row>
    <row r="18989" spans="1:13" hidden="1" x14ac:dyDescent="0.25">
      <c r="A18989" s="3">
        <v>40011</v>
      </c>
      <c r="B18989" s="16">
        <v>0</v>
      </c>
      <c r="C18989">
        <v>63824.31</v>
      </c>
      <c r="D18989">
        <v>63954.53</v>
      </c>
      <c r="E18989">
        <v>0</v>
      </c>
      <c r="F18989">
        <v>0</v>
      </c>
      <c r="G18989" s="3">
        <v>41456</v>
      </c>
      <c r="H18989">
        <v>978</v>
      </c>
      <c r="I18989">
        <v>0</v>
      </c>
      <c r="J18989">
        <v>0</v>
      </c>
      <c r="K18989">
        <v>0</v>
      </c>
      <c r="L18989">
        <v>19</v>
      </c>
      <c r="M18989" t="s">
        <v>162</v>
      </c>
    </row>
    <row r="18990" spans="1:13" hidden="1" x14ac:dyDescent="0.25">
      <c r="A18990" s="3">
        <v>40011</v>
      </c>
      <c r="B18990" s="16">
        <v>550</v>
      </c>
      <c r="C18990">
        <v>52455.11</v>
      </c>
      <c r="D18990">
        <v>52563.39</v>
      </c>
      <c r="E18990">
        <v>12.47</v>
      </c>
      <c r="F18990">
        <v>12.51</v>
      </c>
      <c r="G18990" s="3">
        <v>42006</v>
      </c>
      <c r="H18990">
        <v>1353</v>
      </c>
      <c r="I18990">
        <v>12.51</v>
      </c>
      <c r="J18990">
        <v>12.47</v>
      </c>
      <c r="K18990">
        <v>6</v>
      </c>
      <c r="L18990">
        <v>25</v>
      </c>
      <c r="M18990" t="s">
        <v>131</v>
      </c>
    </row>
    <row r="18991" spans="1:13" hidden="1" x14ac:dyDescent="0.25">
      <c r="A18991" s="3">
        <v>40011</v>
      </c>
      <c r="B18991" s="16">
        <v>0</v>
      </c>
      <c r="C18991">
        <v>74899.14</v>
      </c>
      <c r="D18991">
        <v>75160.2</v>
      </c>
      <c r="E18991">
        <v>0</v>
      </c>
      <c r="F18991">
        <v>0</v>
      </c>
      <c r="G18991" s="3">
        <v>41001</v>
      </c>
      <c r="H18991">
        <v>672</v>
      </c>
      <c r="I18991">
        <v>0</v>
      </c>
      <c r="J18991">
        <v>0</v>
      </c>
      <c r="K18991">
        <v>0</v>
      </c>
      <c r="L18991">
        <v>14</v>
      </c>
      <c r="M18991" t="s">
        <v>152</v>
      </c>
    </row>
    <row r="18992" spans="1:13" hidden="1" x14ac:dyDescent="0.25">
      <c r="A18992" s="3">
        <v>40011</v>
      </c>
      <c r="B18992" s="16">
        <v>205</v>
      </c>
      <c r="C18992">
        <v>70157.7</v>
      </c>
      <c r="D18992">
        <v>70406.11</v>
      </c>
      <c r="E18992">
        <v>11.58</v>
      </c>
      <c r="F18992">
        <v>11.58</v>
      </c>
      <c r="G18992" s="3">
        <v>41183</v>
      </c>
      <c r="H18992">
        <v>797</v>
      </c>
      <c r="I18992">
        <v>11.58</v>
      </c>
      <c r="J18992">
        <v>11.58</v>
      </c>
      <c r="K18992">
        <v>4</v>
      </c>
      <c r="L18992">
        <v>16</v>
      </c>
      <c r="M18992" t="s">
        <v>151</v>
      </c>
    </row>
    <row r="18993" spans="1:13" hidden="1" x14ac:dyDescent="0.25">
      <c r="A18993" s="3">
        <v>40011</v>
      </c>
      <c r="B18993" s="16">
        <v>170</v>
      </c>
      <c r="C18993">
        <v>72453.56</v>
      </c>
      <c r="D18993">
        <v>72728.67</v>
      </c>
      <c r="E18993">
        <v>11.52</v>
      </c>
      <c r="F18993">
        <v>11.47</v>
      </c>
      <c r="G18993" s="3">
        <v>41092</v>
      </c>
      <c r="H18993">
        <v>734</v>
      </c>
      <c r="I18993">
        <v>11.52</v>
      </c>
      <c r="J18993">
        <v>11.47</v>
      </c>
      <c r="K18993">
        <v>4</v>
      </c>
      <c r="L18993">
        <v>15</v>
      </c>
      <c r="M18993" t="s">
        <v>149</v>
      </c>
    </row>
    <row r="18994" spans="1:13" hidden="1" x14ac:dyDescent="0.25">
      <c r="A18994" s="3">
        <v>40011</v>
      </c>
      <c r="B18994" s="16">
        <v>2410</v>
      </c>
      <c r="C18994">
        <v>79633.77</v>
      </c>
      <c r="D18994">
        <v>79837.240000000005</v>
      </c>
      <c r="E18994">
        <v>10.8</v>
      </c>
      <c r="F18994">
        <v>10.75</v>
      </c>
      <c r="G18994" s="3">
        <v>40819</v>
      </c>
      <c r="H18994">
        <v>548</v>
      </c>
      <c r="I18994">
        <v>10.8</v>
      </c>
      <c r="J18994">
        <v>10.75</v>
      </c>
      <c r="K18994">
        <v>15</v>
      </c>
      <c r="L18994">
        <v>12</v>
      </c>
      <c r="M18994" t="s">
        <v>118</v>
      </c>
    </row>
    <row r="18995" spans="1:13" hidden="1" x14ac:dyDescent="0.25">
      <c r="A18995" s="3">
        <v>40011</v>
      </c>
      <c r="B18995" s="16">
        <v>1025</v>
      </c>
      <c r="C18995">
        <v>84815.79</v>
      </c>
      <c r="D18995">
        <v>84943.61</v>
      </c>
      <c r="E18995">
        <v>10.14</v>
      </c>
      <c r="F18995">
        <v>10.06</v>
      </c>
      <c r="G18995" s="3">
        <v>40634</v>
      </c>
      <c r="H18995">
        <v>421</v>
      </c>
      <c r="I18995">
        <v>10.15</v>
      </c>
      <c r="J18995">
        <v>10.06</v>
      </c>
      <c r="K18995">
        <v>15</v>
      </c>
      <c r="L18995">
        <v>10</v>
      </c>
      <c r="M18995" t="s">
        <v>117</v>
      </c>
    </row>
    <row r="18996" spans="1:13" hidden="1" x14ac:dyDescent="0.25">
      <c r="A18996" s="3">
        <v>40011</v>
      </c>
      <c r="B18996" s="16">
        <v>2530</v>
      </c>
      <c r="C18996">
        <v>59701.53</v>
      </c>
      <c r="D18996">
        <v>59803.08</v>
      </c>
      <c r="E18996">
        <v>12.17</v>
      </c>
      <c r="F18996">
        <v>12.24</v>
      </c>
      <c r="G18996" s="3">
        <v>41641</v>
      </c>
      <c r="H18996">
        <v>1104</v>
      </c>
      <c r="I18996">
        <v>12.29</v>
      </c>
      <c r="J18996">
        <v>12.14</v>
      </c>
      <c r="K18996">
        <v>33</v>
      </c>
      <c r="L18996">
        <v>21</v>
      </c>
      <c r="M18996" t="s">
        <v>130</v>
      </c>
    </row>
    <row r="18997" spans="1:13" hidden="1" x14ac:dyDescent="0.25">
      <c r="A18997" s="3">
        <v>40011</v>
      </c>
      <c r="B18997" s="16">
        <v>2905</v>
      </c>
      <c r="C18997">
        <v>97584.27</v>
      </c>
      <c r="D18997">
        <v>97593.26</v>
      </c>
      <c r="E18997">
        <v>8.68</v>
      </c>
      <c r="F18997">
        <v>8.65</v>
      </c>
      <c r="G18997" s="3">
        <v>40120</v>
      </c>
      <c r="H18997">
        <v>74</v>
      </c>
      <c r="I18997">
        <v>8.68</v>
      </c>
      <c r="J18997">
        <v>8.65</v>
      </c>
      <c r="K18997">
        <v>11</v>
      </c>
      <c r="L18997">
        <v>4</v>
      </c>
      <c r="M18997" t="s">
        <v>180</v>
      </c>
    </row>
    <row r="18998" spans="1:13" hidden="1" x14ac:dyDescent="0.25">
      <c r="A18998" s="3">
        <v>40011</v>
      </c>
      <c r="B18998" s="16">
        <v>560</v>
      </c>
      <c r="C18998">
        <v>89752.66</v>
      </c>
      <c r="D18998">
        <v>89827.77</v>
      </c>
      <c r="E18998">
        <v>9.35</v>
      </c>
      <c r="F18998">
        <v>9.31</v>
      </c>
      <c r="G18998" s="3">
        <v>40452</v>
      </c>
      <c r="H18998">
        <v>299</v>
      </c>
      <c r="I18998">
        <v>9.35</v>
      </c>
      <c r="J18998">
        <v>9.2899999999999991</v>
      </c>
      <c r="K18998">
        <v>12</v>
      </c>
      <c r="L18998">
        <v>8</v>
      </c>
      <c r="M18998" t="s">
        <v>120</v>
      </c>
    </row>
    <row r="18999" spans="1:13" hidden="1" x14ac:dyDescent="0.25">
      <c r="A18999" s="3">
        <v>40011</v>
      </c>
      <c r="B18999" s="16">
        <v>6990</v>
      </c>
      <c r="C18999">
        <v>82143</v>
      </c>
      <c r="D18999">
        <v>82335.850000000006</v>
      </c>
      <c r="E18999">
        <v>10.58</v>
      </c>
      <c r="F18999">
        <v>10.48</v>
      </c>
      <c r="G18999" s="3">
        <v>40725</v>
      </c>
      <c r="H18999">
        <v>483</v>
      </c>
      <c r="I18999">
        <v>10.61</v>
      </c>
      <c r="J18999">
        <v>10.48</v>
      </c>
      <c r="K18999">
        <v>76</v>
      </c>
      <c r="L18999">
        <v>11</v>
      </c>
      <c r="M18999" t="s">
        <v>123</v>
      </c>
    </row>
    <row r="19000" spans="1:13" hidden="1" x14ac:dyDescent="0.25">
      <c r="A19000" s="3">
        <v>40011</v>
      </c>
      <c r="B19000" s="16">
        <v>3235</v>
      </c>
      <c r="C19000">
        <v>67832.289999999994</v>
      </c>
      <c r="D19000">
        <v>68111.53</v>
      </c>
      <c r="E19000">
        <v>11.79</v>
      </c>
      <c r="F19000">
        <v>11.75</v>
      </c>
      <c r="G19000" s="3">
        <v>41276</v>
      </c>
      <c r="H19000">
        <v>856</v>
      </c>
      <c r="I19000">
        <v>11.82</v>
      </c>
      <c r="J19000">
        <v>11.75</v>
      </c>
      <c r="K19000">
        <v>53</v>
      </c>
      <c r="L19000">
        <v>17</v>
      </c>
      <c r="M19000" t="s">
        <v>121</v>
      </c>
    </row>
    <row r="19001" spans="1:13" hidden="1" x14ac:dyDescent="0.25">
      <c r="A19001" s="3">
        <v>40011</v>
      </c>
      <c r="B19001" s="16">
        <v>7790</v>
      </c>
      <c r="C19001">
        <v>40922.76</v>
      </c>
      <c r="D19001">
        <v>40928.07</v>
      </c>
      <c r="E19001">
        <v>12.69</v>
      </c>
      <c r="F19001">
        <v>12.75</v>
      </c>
      <c r="G19001" s="3">
        <v>42737</v>
      </c>
      <c r="H19001">
        <v>1848</v>
      </c>
      <c r="I19001">
        <v>12.75</v>
      </c>
      <c r="J19001">
        <v>12.65</v>
      </c>
      <c r="K19001">
        <v>39</v>
      </c>
      <c r="L19001">
        <v>28</v>
      </c>
      <c r="M19001" t="s">
        <v>119</v>
      </c>
    </row>
    <row r="19002" spans="1:13" hidden="1" x14ac:dyDescent="0.25">
      <c r="A19002" s="3">
        <v>40011</v>
      </c>
      <c r="B19002" s="16">
        <v>110</v>
      </c>
      <c r="C19002">
        <v>98946.62</v>
      </c>
      <c r="D19002">
        <v>98947.31</v>
      </c>
      <c r="E19002">
        <v>8.69</v>
      </c>
      <c r="F19002">
        <v>8.6910000000000007</v>
      </c>
      <c r="G19002" s="3">
        <v>40057</v>
      </c>
      <c r="H19002">
        <v>32</v>
      </c>
      <c r="I19002">
        <v>8.6910000000000007</v>
      </c>
      <c r="J19002">
        <v>8.69</v>
      </c>
      <c r="K19002">
        <v>3</v>
      </c>
      <c r="L19002">
        <v>2</v>
      </c>
      <c r="M19002" t="s">
        <v>177</v>
      </c>
    </row>
    <row r="19003" spans="1:13" hidden="1" x14ac:dyDescent="0.25">
      <c r="A19003" s="3">
        <v>40011</v>
      </c>
      <c r="B19003" s="16">
        <v>9855</v>
      </c>
      <c r="C19003">
        <v>94255.34</v>
      </c>
      <c r="D19003">
        <v>94302.89</v>
      </c>
      <c r="E19003">
        <v>8.74</v>
      </c>
      <c r="F19003">
        <v>8.7100000000000009</v>
      </c>
      <c r="G19003" s="3">
        <v>40269</v>
      </c>
      <c r="H19003">
        <v>173</v>
      </c>
      <c r="I19003">
        <v>8.74</v>
      </c>
      <c r="J19003">
        <v>8.65</v>
      </c>
      <c r="K19003">
        <v>37</v>
      </c>
      <c r="L19003">
        <v>6</v>
      </c>
      <c r="M19003" t="s">
        <v>126</v>
      </c>
    </row>
    <row r="19004" spans="1:13" hidden="1" x14ac:dyDescent="0.25">
      <c r="A19004" s="3">
        <v>40011</v>
      </c>
      <c r="B19004" s="16">
        <v>8205</v>
      </c>
      <c r="C19004">
        <v>99632.84</v>
      </c>
      <c r="D19004">
        <v>99633</v>
      </c>
      <c r="E19004">
        <v>8.7899999999999991</v>
      </c>
      <c r="F19004">
        <v>8.7899999999999991</v>
      </c>
      <c r="G19004" s="3">
        <v>40028</v>
      </c>
      <c r="H19004">
        <v>11</v>
      </c>
      <c r="I19004">
        <v>8.7910000000000004</v>
      </c>
      <c r="J19004">
        <v>8.75</v>
      </c>
      <c r="K19004">
        <v>12</v>
      </c>
      <c r="L19004">
        <v>1</v>
      </c>
      <c r="M19004" t="s">
        <v>174</v>
      </c>
    </row>
    <row r="19005" spans="1:13" hidden="1" x14ac:dyDescent="0.25">
      <c r="A19005" s="3">
        <v>40011</v>
      </c>
      <c r="B19005" s="16">
        <v>45860</v>
      </c>
      <c r="C19005">
        <v>92168.42</v>
      </c>
      <c r="D19005">
        <v>92216.08</v>
      </c>
      <c r="E19005">
        <v>8.94</v>
      </c>
      <c r="F19005">
        <v>8.93</v>
      </c>
      <c r="G19005" s="3">
        <v>40360</v>
      </c>
      <c r="H19005">
        <v>235</v>
      </c>
      <c r="I19005">
        <v>8.9499999999999993</v>
      </c>
      <c r="J19005">
        <v>8.9</v>
      </c>
      <c r="K19005">
        <v>124</v>
      </c>
      <c r="L19005">
        <v>7</v>
      </c>
      <c r="M19005" t="s">
        <v>125</v>
      </c>
    </row>
    <row r="19006" spans="1:13" hidden="1" x14ac:dyDescent="0.25">
      <c r="A19006" s="3">
        <v>40011</v>
      </c>
      <c r="B19006" s="16">
        <v>57635</v>
      </c>
      <c r="C19006">
        <v>77328.759999999995</v>
      </c>
      <c r="D19006">
        <v>77590.89</v>
      </c>
      <c r="E19006">
        <v>11.01</v>
      </c>
      <c r="F19006">
        <v>10.91</v>
      </c>
      <c r="G19006" s="3">
        <v>40910</v>
      </c>
      <c r="H19006">
        <v>610</v>
      </c>
      <c r="I19006">
        <v>11.02</v>
      </c>
      <c r="J19006">
        <v>10.9</v>
      </c>
      <c r="K19006">
        <v>650</v>
      </c>
      <c r="L19006">
        <v>13</v>
      </c>
      <c r="M19006" t="s">
        <v>135</v>
      </c>
    </row>
    <row r="19007" spans="1:13" hidden="1" x14ac:dyDescent="0.25">
      <c r="A19007" s="3">
        <v>40011</v>
      </c>
      <c r="B19007" s="16">
        <v>134200</v>
      </c>
      <c r="C19007">
        <v>98262.34</v>
      </c>
      <c r="D19007">
        <v>98267.46</v>
      </c>
      <c r="E19007">
        <v>8.6709999999999994</v>
      </c>
      <c r="F19007">
        <v>8.66</v>
      </c>
      <c r="G19007" s="3">
        <v>40087</v>
      </c>
      <c r="H19007">
        <v>53</v>
      </c>
      <c r="I19007">
        <v>8.69</v>
      </c>
      <c r="J19007">
        <v>8.6549999999999994</v>
      </c>
      <c r="K19007">
        <v>92</v>
      </c>
      <c r="L19007">
        <v>3</v>
      </c>
      <c r="M19007" t="s">
        <v>127</v>
      </c>
    </row>
    <row r="19008" spans="1:13" hidden="1" x14ac:dyDescent="0.25">
      <c r="A19008" s="3">
        <v>40011</v>
      </c>
      <c r="B19008" s="16">
        <v>158455</v>
      </c>
      <c r="C19008">
        <v>87303.48</v>
      </c>
      <c r="D19008">
        <v>87421.47</v>
      </c>
      <c r="E19008">
        <v>9.73</v>
      </c>
      <c r="F19008">
        <v>9.68</v>
      </c>
      <c r="G19008" s="3">
        <v>40546</v>
      </c>
      <c r="H19008">
        <v>360</v>
      </c>
      <c r="I19008">
        <v>9.75</v>
      </c>
      <c r="J19008">
        <v>9.67</v>
      </c>
      <c r="K19008">
        <v>618</v>
      </c>
      <c r="L19008">
        <v>9</v>
      </c>
      <c r="M19008" t="s">
        <v>128</v>
      </c>
    </row>
    <row r="19009" spans="1:13" hidden="1" x14ac:dyDescent="0.25">
      <c r="A19009" s="3">
        <v>40011</v>
      </c>
      <c r="B19009" s="16">
        <v>287565</v>
      </c>
      <c r="C19009">
        <v>96246.59</v>
      </c>
      <c r="D19009">
        <v>96261.29</v>
      </c>
      <c r="E19009">
        <v>8.65</v>
      </c>
      <c r="F19009">
        <v>8.65</v>
      </c>
      <c r="G19009" s="3">
        <v>40182</v>
      </c>
      <c r="H19009">
        <v>113</v>
      </c>
      <c r="I19009">
        <v>8.66</v>
      </c>
      <c r="J19009">
        <v>8.6199999999999992</v>
      </c>
      <c r="K19009">
        <v>294</v>
      </c>
      <c r="L19009">
        <v>5</v>
      </c>
      <c r="M19009" t="s">
        <v>140</v>
      </c>
    </row>
    <row r="19010" spans="1:13" hidden="1" x14ac:dyDescent="0.25">
      <c r="A19010" s="3">
        <v>40014</v>
      </c>
      <c r="B19010" s="16">
        <v>0</v>
      </c>
      <c r="C19010">
        <v>25115.7</v>
      </c>
      <c r="D19010">
        <v>25526.77</v>
      </c>
      <c r="E19010">
        <v>0</v>
      </c>
      <c r="F19010">
        <v>0</v>
      </c>
      <c r="G19010" s="3">
        <v>44200</v>
      </c>
      <c r="H19010">
        <v>2833</v>
      </c>
      <c r="I19010">
        <v>0</v>
      </c>
      <c r="J19010">
        <v>0</v>
      </c>
      <c r="K19010">
        <v>0</v>
      </c>
      <c r="L19010">
        <v>32</v>
      </c>
      <c r="M19010" t="s">
        <v>178</v>
      </c>
    </row>
    <row r="19011" spans="1:13" hidden="1" x14ac:dyDescent="0.25">
      <c r="A19011" s="3">
        <v>40014</v>
      </c>
      <c r="B19011" s="16">
        <v>0</v>
      </c>
      <c r="C19011">
        <v>32105.360000000001</v>
      </c>
      <c r="D19011">
        <v>32422.29</v>
      </c>
      <c r="E19011">
        <v>0</v>
      </c>
      <c r="F19011">
        <v>0</v>
      </c>
      <c r="G19011" s="3">
        <v>43467</v>
      </c>
      <c r="H19011">
        <v>2338</v>
      </c>
      <c r="I19011">
        <v>0</v>
      </c>
      <c r="J19011">
        <v>0</v>
      </c>
      <c r="K19011">
        <v>0</v>
      </c>
      <c r="L19011">
        <v>30</v>
      </c>
      <c r="M19011" t="s">
        <v>168</v>
      </c>
    </row>
    <row r="19012" spans="1:13" hidden="1" x14ac:dyDescent="0.25">
      <c r="A19012" s="3">
        <v>40014</v>
      </c>
      <c r="B19012" s="16">
        <v>0</v>
      </c>
      <c r="C19012">
        <v>51001.71</v>
      </c>
      <c r="D19012">
        <v>51080.27</v>
      </c>
      <c r="E19012">
        <v>0</v>
      </c>
      <c r="F19012">
        <v>0</v>
      </c>
      <c r="G19012" s="3">
        <v>42095</v>
      </c>
      <c r="H19012">
        <v>1413</v>
      </c>
      <c r="I19012">
        <v>0</v>
      </c>
      <c r="J19012">
        <v>0</v>
      </c>
      <c r="K19012">
        <v>0</v>
      </c>
      <c r="L19012">
        <v>26</v>
      </c>
      <c r="M19012" t="s">
        <v>169</v>
      </c>
    </row>
    <row r="19013" spans="1:13" hidden="1" x14ac:dyDescent="0.25">
      <c r="A19013" s="3">
        <v>40014</v>
      </c>
      <c r="B19013" s="16">
        <v>0</v>
      </c>
      <c r="C19013">
        <v>54352.83</v>
      </c>
      <c r="D19013">
        <v>54548.02</v>
      </c>
      <c r="E19013">
        <v>0</v>
      </c>
      <c r="F19013">
        <v>0</v>
      </c>
      <c r="G19013" s="3">
        <v>41913</v>
      </c>
      <c r="H19013">
        <v>1290</v>
      </c>
      <c r="I19013">
        <v>0</v>
      </c>
      <c r="J19013">
        <v>0</v>
      </c>
      <c r="K19013">
        <v>0</v>
      </c>
      <c r="L19013">
        <v>24</v>
      </c>
      <c r="M19013" t="s">
        <v>176</v>
      </c>
    </row>
    <row r="19014" spans="1:13" hidden="1" x14ac:dyDescent="0.25">
      <c r="A19014" s="3">
        <v>40014</v>
      </c>
      <c r="B19014" s="16">
        <v>0</v>
      </c>
      <c r="C19014">
        <v>57990.27</v>
      </c>
      <c r="D19014">
        <v>58212.94</v>
      </c>
      <c r="E19014">
        <v>0</v>
      </c>
      <c r="F19014">
        <v>0</v>
      </c>
      <c r="G19014" s="3">
        <v>41730</v>
      </c>
      <c r="H19014">
        <v>1164</v>
      </c>
      <c r="I19014">
        <v>0</v>
      </c>
      <c r="J19014">
        <v>0</v>
      </c>
      <c r="K19014">
        <v>0</v>
      </c>
      <c r="L19014">
        <v>22</v>
      </c>
      <c r="M19014" t="s">
        <v>170</v>
      </c>
    </row>
    <row r="19015" spans="1:13" hidden="1" x14ac:dyDescent="0.25">
      <c r="A19015" s="3">
        <v>40014</v>
      </c>
      <c r="B19015" s="16">
        <v>0</v>
      </c>
      <c r="C19015">
        <v>28384.14</v>
      </c>
      <c r="D19015">
        <v>28755.03</v>
      </c>
      <c r="E19015">
        <v>0</v>
      </c>
      <c r="F19015">
        <v>0</v>
      </c>
      <c r="G19015" s="3">
        <v>43832</v>
      </c>
      <c r="H19015">
        <v>2586</v>
      </c>
      <c r="I19015">
        <v>0</v>
      </c>
      <c r="J19015">
        <v>0</v>
      </c>
      <c r="K19015">
        <v>0</v>
      </c>
      <c r="L19015">
        <v>31</v>
      </c>
      <c r="M19015" t="s">
        <v>179</v>
      </c>
    </row>
    <row r="19016" spans="1:13" hidden="1" x14ac:dyDescent="0.25">
      <c r="A19016" s="3">
        <v>40014</v>
      </c>
      <c r="B19016" s="16">
        <v>0</v>
      </c>
      <c r="C19016">
        <v>56214.38</v>
      </c>
      <c r="D19016">
        <v>56527.92</v>
      </c>
      <c r="E19016">
        <v>0</v>
      </c>
      <c r="F19016">
        <v>0</v>
      </c>
      <c r="G19016" s="3">
        <v>41821</v>
      </c>
      <c r="H19016">
        <v>1225</v>
      </c>
      <c r="I19016">
        <v>0</v>
      </c>
      <c r="J19016">
        <v>0</v>
      </c>
      <c r="K19016">
        <v>0</v>
      </c>
      <c r="L19016">
        <v>23</v>
      </c>
      <c r="M19016" t="s">
        <v>175</v>
      </c>
    </row>
    <row r="19017" spans="1:13" hidden="1" x14ac:dyDescent="0.25">
      <c r="A19017" s="3">
        <v>40014</v>
      </c>
      <c r="B19017" s="16">
        <v>0</v>
      </c>
      <c r="C19017">
        <v>36263.870000000003</v>
      </c>
      <c r="D19017">
        <v>36505.269999999997</v>
      </c>
      <c r="E19017">
        <v>0</v>
      </c>
      <c r="F19017">
        <v>0</v>
      </c>
      <c r="G19017" s="3">
        <v>43102</v>
      </c>
      <c r="H19017">
        <v>2093</v>
      </c>
      <c r="I19017">
        <v>0</v>
      </c>
      <c r="J19017">
        <v>0</v>
      </c>
      <c r="K19017">
        <v>0</v>
      </c>
      <c r="L19017">
        <v>29</v>
      </c>
      <c r="M19017" t="s">
        <v>150</v>
      </c>
    </row>
    <row r="19018" spans="1:13" hidden="1" x14ac:dyDescent="0.25">
      <c r="A19018" s="3">
        <v>40014</v>
      </c>
      <c r="B19018" s="16">
        <v>0</v>
      </c>
      <c r="C19018">
        <v>22225.57</v>
      </c>
      <c r="D19018">
        <v>22660.95</v>
      </c>
      <c r="E19018">
        <v>0</v>
      </c>
      <c r="F19018">
        <v>0</v>
      </c>
      <c r="G19018" s="3">
        <v>44564</v>
      </c>
      <c r="H19018">
        <v>3080</v>
      </c>
      <c r="I19018">
        <v>0</v>
      </c>
      <c r="J19018">
        <v>0</v>
      </c>
      <c r="K19018">
        <v>0</v>
      </c>
      <c r="L19018">
        <v>33</v>
      </c>
      <c r="M19018" t="s">
        <v>145</v>
      </c>
    </row>
    <row r="19019" spans="1:13" hidden="1" x14ac:dyDescent="0.25">
      <c r="A19019" s="3">
        <v>40014</v>
      </c>
      <c r="B19019" s="16">
        <v>0</v>
      </c>
      <c r="C19019">
        <v>61832.81</v>
      </c>
      <c r="D19019">
        <v>61992.38</v>
      </c>
      <c r="E19019">
        <v>0</v>
      </c>
      <c r="F19019">
        <v>0</v>
      </c>
      <c r="G19019" s="3">
        <v>41548</v>
      </c>
      <c r="H19019">
        <v>1042</v>
      </c>
      <c r="I19019">
        <v>0</v>
      </c>
      <c r="J19019">
        <v>0</v>
      </c>
      <c r="K19019">
        <v>0</v>
      </c>
      <c r="L19019">
        <v>20</v>
      </c>
      <c r="M19019" t="s">
        <v>156</v>
      </c>
    </row>
    <row r="19020" spans="1:13" hidden="1" x14ac:dyDescent="0.25">
      <c r="A19020" s="3">
        <v>40014</v>
      </c>
      <c r="B19020" s="16">
        <v>0</v>
      </c>
      <c r="C19020">
        <v>46399.86</v>
      </c>
      <c r="D19020">
        <v>46464.160000000003</v>
      </c>
      <c r="E19020">
        <v>0</v>
      </c>
      <c r="F19020">
        <v>0</v>
      </c>
      <c r="G19020" s="3">
        <v>42373</v>
      </c>
      <c r="H19020">
        <v>1598</v>
      </c>
      <c r="I19020">
        <v>0</v>
      </c>
      <c r="J19020">
        <v>0</v>
      </c>
      <c r="K19020">
        <v>0</v>
      </c>
      <c r="L19020">
        <v>27</v>
      </c>
      <c r="M19020" t="s">
        <v>122</v>
      </c>
    </row>
    <row r="19021" spans="1:13" hidden="1" x14ac:dyDescent="0.25">
      <c r="A19021" s="3">
        <v>40014</v>
      </c>
      <c r="B19021" s="16">
        <v>0</v>
      </c>
      <c r="C19021">
        <v>66090.350000000006</v>
      </c>
      <c r="D19021">
        <v>66229.78</v>
      </c>
      <c r="E19021">
        <v>0</v>
      </c>
      <c r="F19021">
        <v>0</v>
      </c>
      <c r="G19021" s="3">
        <v>41365</v>
      </c>
      <c r="H19021">
        <v>914</v>
      </c>
      <c r="I19021">
        <v>0</v>
      </c>
      <c r="J19021">
        <v>0</v>
      </c>
      <c r="K19021">
        <v>0</v>
      </c>
      <c r="L19021">
        <v>18</v>
      </c>
      <c r="M19021" t="s">
        <v>161</v>
      </c>
    </row>
    <row r="19022" spans="1:13" hidden="1" x14ac:dyDescent="0.25">
      <c r="A19022" s="3">
        <v>40014</v>
      </c>
      <c r="B19022" s="16">
        <v>0</v>
      </c>
      <c r="C19022">
        <v>63976.7</v>
      </c>
      <c r="D19022">
        <v>64174.63</v>
      </c>
      <c r="E19022">
        <v>0</v>
      </c>
      <c r="F19022">
        <v>0</v>
      </c>
      <c r="G19022" s="3">
        <v>41456</v>
      </c>
      <c r="H19022">
        <v>977</v>
      </c>
      <c r="I19022">
        <v>0</v>
      </c>
      <c r="J19022">
        <v>0</v>
      </c>
      <c r="K19022">
        <v>0</v>
      </c>
      <c r="L19022">
        <v>19</v>
      </c>
      <c r="M19022" t="s">
        <v>162</v>
      </c>
    </row>
    <row r="19023" spans="1:13" hidden="1" x14ac:dyDescent="0.25">
      <c r="A19023" s="3">
        <v>40014</v>
      </c>
      <c r="B19023" s="16">
        <v>0</v>
      </c>
      <c r="C19023">
        <v>52581.61</v>
      </c>
      <c r="D19023">
        <v>52664.5</v>
      </c>
      <c r="E19023">
        <v>0</v>
      </c>
      <c r="F19023">
        <v>0</v>
      </c>
      <c r="G19023" s="3">
        <v>42006</v>
      </c>
      <c r="H19023">
        <v>1352</v>
      </c>
      <c r="I19023">
        <v>0</v>
      </c>
      <c r="J19023">
        <v>0</v>
      </c>
      <c r="K19023">
        <v>0</v>
      </c>
      <c r="L19023">
        <v>25</v>
      </c>
      <c r="M19023" t="s">
        <v>131</v>
      </c>
    </row>
    <row r="19024" spans="1:13" hidden="1" x14ac:dyDescent="0.25">
      <c r="A19024" s="3">
        <v>40014</v>
      </c>
      <c r="B19024" s="16">
        <v>750</v>
      </c>
      <c r="C19024">
        <v>75186.259999999995</v>
      </c>
      <c r="D19024">
        <v>75255.649999999994</v>
      </c>
      <c r="E19024">
        <v>11.1</v>
      </c>
      <c r="F19024">
        <v>11.11</v>
      </c>
      <c r="G19024" s="3">
        <v>41001</v>
      </c>
      <c r="H19024">
        <v>671</v>
      </c>
      <c r="I19024">
        <v>11.14</v>
      </c>
      <c r="J19024">
        <v>11.08</v>
      </c>
      <c r="K19024">
        <v>14</v>
      </c>
      <c r="L19024">
        <v>14</v>
      </c>
      <c r="M19024" t="s">
        <v>152</v>
      </c>
    </row>
    <row r="19025" spans="1:13" hidden="1" x14ac:dyDescent="0.25">
      <c r="A19025" s="3">
        <v>40014</v>
      </c>
      <c r="B19025" s="16">
        <v>0</v>
      </c>
      <c r="C19025">
        <v>70430.52</v>
      </c>
      <c r="D19025">
        <v>70547.89</v>
      </c>
      <c r="E19025">
        <v>0</v>
      </c>
      <c r="F19025">
        <v>0</v>
      </c>
      <c r="G19025" s="3">
        <v>41183</v>
      </c>
      <c r="H19025">
        <v>796</v>
      </c>
      <c r="I19025">
        <v>0</v>
      </c>
      <c r="J19025">
        <v>0</v>
      </c>
      <c r="K19025">
        <v>0</v>
      </c>
      <c r="L19025">
        <v>16</v>
      </c>
      <c r="M19025" t="s">
        <v>151</v>
      </c>
    </row>
    <row r="19026" spans="1:13" hidden="1" x14ac:dyDescent="0.25">
      <c r="A19026" s="3">
        <v>40014</v>
      </c>
      <c r="B19026" s="16">
        <v>370</v>
      </c>
      <c r="C19026">
        <v>72753.89</v>
      </c>
      <c r="D19026">
        <v>72865.72</v>
      </c>
      <c r="E19026">
        <v>11.34</v>
      </c>
      <c r="F19026">
        <v>11.35</v>
      </c>
      <c r="G19026" s="3">
        <v>41092</v>
      </c>
      <c r="H19026">
        <v>733</v>
      </c>
      <c r="I19026">
        <v>11.35</v>
      </c>
      <c r="J19026">
        <v>11.34</v>
      </c>
      <c r="K19026">
        <v>7</v>
      </c>
      <c r="L19026">
        <v>15</v>
      </c>
      <c r="M19026" t="s">
        <v>149</v>
      </c>
    </row>
    <row r="19027" spans="1:13" hidden="1" x14ac:dyDescent="0.25">
      <c r="A19027" s="3">
        <v>40014</v>
      </c>
      <c r="B19027" s="16">
        <v>200</v>
      </c>
      <c r="C19027">
        <v>79864.92</v>
      </c>
      <c r="D19027">
        <v>79988.83</v>
      </c>
      <c r="E19027">
        <v>10.73</v>
      </c>
      <c r="F19027">
        <v>10.73</v>
      </c>
      <c r="G19027" s="3">
        <v>40819</v>
      </c>
      <c r="H19027">
        <v>547</v>
      </c>
      <c r="I19027">
        <v>10.73</v>
      </c>
      <c r="J19027">
        <v>10.73</v>
      </c>
      <c r="K19027">
        <v>1</v>
      </c>
      <c r="L19027">
        <v>12</v>
      </c>
      <c r="M19027" t="s">
        <v>118</v>
      </c>
    </row>
    <row r="19028" spans="1:13" hidden="1" x14ac:dyDescent="0.25">
      <c r="A19028" s="3">
        <v>40014</v>
      </c>
      <c r="B19028" s="16">
        <v>55</v>
      </c>
      <c r="C19028">
        <v>84973.06</v>
      </c>
      <c r="D19028">
        <v>84995.6</v>
      </c>
      <c r="E19028">
        <v>10.050000000000001</v>
      </c>
      <c r="F19028">
        <v>10.039999999999999</v>
      </c>
      <c r="G19028" s="3">
        <v>40634</v>
      </c>
      <c r="H19028">
        <v>420</v>
      </c>
      <c r="I19028">
        <v>10.050000000000001</v>
      </c>
      <c r="J19028">
        <v>10.039999999999999</v>
      </c>
      <c r="K19028">
        <v>2</v>
      </c>
      <c r="L19028">
        <v>10</v>
      </c>
      <c r="M19028" t="s">
        <v>117</v>
      </c>
    </row>
    <row r="19029" spans="1:13" hidden="1" x14ac:dyDescent="0.25">
      <c r="A19029" s="3">
        <v>40014</v>
      </c>
      <c r="B19029" s="16">
        <v>370</v>
      </c>
      <c r="C19029">
        <v>59823.81</v>
      </c>
      <c r="D19029">
        <v>59949.19</v>
      </c>
      <c r="E19029">
        <v>12.15</v>
      </c>
      <c r="F19029">
        <v>12.17</v>
      </c>
      <c r="G19029" s="3">
        <v>41641</v>
      </c>
      <c r="H19029">
        <v>1103</v>
      </c>
      <c r="I19029">
        <v>12.19</v>
      </c>
      <c r="J19029">
        <v>12.15</v>
      </c>
      <c r="K19029">
        <v>11</v>
      </c>
      <c r="L19029">
        <v>21</v>
      </c>
      <c r="M19029" t="s">
        <v>130</v>
      </c>
    </row>
    <row r="19030" spans="1:13" hidden="1" x14ac:dyDescent="0.25">
      <c r="A19030" s="3">
        <v>40014</v>
      </c>
      <c r="B19030" s="16">
        <v>460</v>
      </c>
      <c r="C19030">
        <v>97627.1</v>
      </c>
      <c r="D19030">
        <v>97625.4</v>
      </c>
      <c r="E19030">
        <v>8.66</v>
      </c>
      <c r="F19030">
        <v>8.65</v>
      </c>
      <c r="G19030" s="3">
        <v>40120</v>
      </c>
      <c r="H19030">
        <v>73</v>
      </c>
      <c r="I19030">
        <v>8.66</v>
      </c>
      <c r="J19030">
        <v>8.64</v>
      </c>
      <c r="K19030">
        <v>9</v>
      </c>
      <c r="L19030">
        <v>4</v>
      </c>
      <c r="M19030" t="s">
        <v>180</v>
      </c>
    </row>
    <row r="19031" spans="1:13" hidden="1" x14ac:dyDescent="0.25">
      <c r="A19031" s="3">
        <v>40014</v>
      </c>
      <c r="B19031" s="16">
        <v>40</v>
      </c>
      <c r="C19031">
        <v>89858.91</v>
      </c>
      <c r="D19031">
        <v>89879.24</v>
      </c>
      <c r="E19031">
        <v>9.31</v>
      </c>
      <c r="F19031">
        <v>9.2799999999999994</v>
      </c>
      <c r="G19031" s="3">
        <v>40452</v>
      </c>
      <c r="H19031">
        <v>298</v>
      </c>
      <c r="I19031">
        <v>9.31</v>
      </c>
      <c r="J19031">
        <v>9.2799999999999994</v>
      </c>
      <c r="K19031">
        <v>3</v>
      </c>
      <c r="L19031">
        <v>8</v>
      </c>
      <c r="M19031" t="s">
        <v>120</v>
      </c>
    </row>
    <row r="19032" spans="1:13" hidden="1" x14ac:dyDescent="0.25">
      <c r="A19032" s="3">
        <v>40014</v>
      </c>
      <c r="B19032" s="16">
        <v>5435</v>
      </c>
      <c r="C19032">
        <v>82364.399999999994</v>
      </c>
      <c r="D19032">
        <v>82455.490000000005</v>
      </c>
      <c r="E19032">
        <v>10.5</v>
      </c>
      <c r="F19032">
        <v>10.43</v>
      </c>
      <c r="G19032" s="3">
        <v>40725</v>
      </c>
      <c r="H19032">
        <v>482</v>
      </c>
      <c r="I19032">
        <v>10.5</v>
      </c>
      <c r="J19032">
        <v>10.41</v>
      </c>
      <c r="K19032">
        <v>38</v>
      </c>
      <c r="L19032">
        <v>11</v>
      </c>
      <c r="M19032" t="s">
        <v>123</v>
      </c>
    </row>
    <row r="19033" spans="1:13" hidden="1" x14ac:dyDescent="0.25">
      <c r="A19033" s="3">
        <v>40014</v>
      </c>
      <c r="B19033" s="16">
        <v>3335</v>
      </c>
      <c r="C19033">
        <v>68135.14</v>
      </c>
      <c r="D19033">
        <v>68246.720000000001</v>
      </c>
      <c r="E19033">
        <v>11.76</v>
      </c>
      <c r="F19033">
        <v>11.68</v>
      </c>
      <c r="G19033" s="3">
        <v>41276</v>
      </c>
      <c r="H19033">
        <v>855</v>
      </c>
      <c r="I19033">
        <v>11.8</v>
      </c>
      <c r="J19033">
        <v>11.68</v>
      </c>
      <c r="K19033">
        <v>74</v>
      </c>
      <c r="L19033">
        <v>17</v>
      </c>
      <c r="M19033" t="s">
        <v>121</v>
      </c>
    </row>
    <row r="19034" spans="1:13" hidden="1" x14ac:dyDescent="0.25">
      <c r="A19034" s="3">
        <v>40014</v>
      </c>
      <c r="B19034" s="16">
        <v>8070</v>
      </c>
      <c r="C19034">
        <v>98981.62</v>
      </c>
      <c r="D19034">
        <v>98980.71</v>
      </c>
      <c r="E19034">
        <v>8.69</v>
      </c>
      <c r="F19034">
        <v>8.6850000000000005</v>
      </c>
      <c r="G19034" s="3">
        <v>40057</v>
      </c>
      <c r="H19034">
        <v>31</v>
      </c>
      <c r="I19034">
        <v>8.69</v>
      </c>
      <c r="J19034">
        <v>8.68</v>
      </c>
      <c r="K19034">
        <v>11</v>
      </c>
      <c r="L19034">
        <v>2</v>
      </c>
      <c r="M19034" t="s">
        <v>177</v>
      </c>
    </row>
    <row r="19035" spans="1:13" hidden="1" x14ac:dyDescent="0.25">
      <c r="A19035" s="3">
        <v>40014</v>
      </c>
      <c r="B19035" s="16">
        <v>2895</v>
      </c>
      <c r="C19035">
        <v>40942.26</v>
      </c>
      <c r="D19035">
        <v>41082.92</v>
      </c>
      <c r="E19035">
        <v>12.7</v>
      </c>
      <c r="F19035">
        <v>12.7</v>
      </c>
      <c r="G19035" s="3">
        <v>42737</v>
      </c>
      <c r="H19035">
        <v>1847</v>
      </c>
      <c r="I19035">
        <v>12.74</v>
      </c>
      <c r="J19035">
        <v>12.68</v>
      </c>
      <c r="K19035">
        <v>34</v>
      </c>
      <c r="L19035">
        <v>28</v>
      </c>
      <c r="M19035" t="s">
        <v>119</v>
      </c>
    </row>
    <row r="19036" spans="1:13" hidden="1" x14ac:dyDescent="0.25">
      <c r="A19036" s="3">
        <v>40014</v>
      </c>
      <c r="B19036" s="16">
        <v>15230</v>
      </c>
      <c r="C19036">
        <v>94335.58</v>
      </c>
      <c r="D19036">
        <v>94322.03</v>
      </c>
      <c r="E19036">
        <v>8.7100000000000009</v>
      </c>
      <c r="F19036">
        <v>8.73</v>
      </c>
      <c r="G19036" s="3">
        <v>40269</v>
      </c>
      <c r="H19036">
        <v>172</v>
      </c>
      <c r="I19036">
        <v>8.73</v>
      </c>
      <c r="J19036">
        <v>8.65</v>
      </c>
      <c r="K19036">
        <v>44</v>
      </c>
      <c r="L19036">
        <v>6</v>
      </c>
      <c r="M19036" t="s">
        <v>126</v>
      </c>
    </row>
    <row r="19037" spans="1:13" hidden="1" x14ac:dyDescent="0.25">
      <c r="A19037" s="3">
        <v>40014</v>
      </c>
      <c r="B19037" s="16">
        <v>2465</v>
      </c>
      <c r="C19037">
        <v>99667.54</v>
      </c>
      <c r="D19037">
        <v>99667.29</v>
      </c>
      <c r="E19037">
        <v>8.7899999999999991</v>
      </c>
      <c r="F19037">
        <v>8.75</v>
      </c>
      <c r="G19037" s="3">
        <v>40028</v>
      </c>
      <c r="H19037">
        <v>10</v>
      </c>
      <c r="I19037">
        <v>8.7899999999999991</v>
      </c>
      <c r="J19037">
        <v>8.75</v>
      </c>
      <c r="K19037">
        <v>5</v>
      </c>
      <c r="L19037">
        <v>1</v>
      </c>
      <c r="M19037" t="s">
        <v>174</v>
      </c>
    </row>
    <row r="19038" spans="1:13" hidden="1" x14ac:dyDescent="0.25">
      <c r="A19038" s="3">
        <v>40014</v>
      </c>
      <c r="B19038" s="16">
        <v>62060</v>
      </c>
      <c r="C19038">
        <v>92248.05</v>
      </c>
      <c r="D19038">
        <v>92239.35</v>
      </c>
      <c r="E19038">
        <v>8.91</v>
      </c>
      <c r="F19038">
        <v>8.94</v>
      </c>
      <c r="G19038" s="3">
        <v>40360</v>
      </c>
      <c r="H19038">
        <v>234</v>
      </c>
      <c r="I19038">
        <v>8.94</v>
      </c>
      <c r="J19038">
        <v>8.91</v>
      </c>
      <c r="K19038">
        <v>111</v>
      </c>
      <c r="L19038">
        <v>7</v>
      </c>
      <c r="M19038" t="s">
        <v>125</v>
      </c>
    </row>
    <row r="19039" spans="1:13" hidden="1" x14ac:dyDescent="0.25">
      <c r="A19039" s="3">
        <v>40014</v>
      </c>
      <c r="B19039" s="16">
        <v>37525</v>
      </c>
      <c r="C19039">
        <v>77617.789999999994</v>
      </c>
      <c r="D19039">
        <v>77708.5</v>
      </c>
      <c r="E19039">
        <v>10.97</v>
      </c>
      <c r="F19039">
        <v>10.85</v>
      </c>
      <c r="G19039" s="3">
        <v>40910</v>
      </c>
      <c r="H19039">
        <v>609</v>
      </c>
      <c r="I19039">
        <v>10.99</v>
      </c>
      <c r="J19039">
        <v>10.83</v>
      </c>
      <c r="K19039">
        <v>584</v>
      </c>
      <c r="L19039">
        <v>13</v>
      </c>
      <c r="M19039" t="s">
        <v>135</v>
      </c>
    </row>
    <row r="19040" spans="1:13" hidden="1" x14ac:dyDescent="0.25">
      <c r="A19040" s="3">
        <v>40014</v>
      </c>
      <c r="B19040" s="16">
        <v>38595</v>
      </c>
      <c r="C19040">
        <v>98301.53</v>
      </c>
      <c r="D19040">
        <v>98299.87</v>
      </c>
      <c r="E19040">
        <v>8.66</v>
      </c>
      <c r="F19040">
        <v>8.6649999999999991</v>
      </c>
      <c r="G19040" s="3">
        <v>40087</v>
      </c>
      <c r="H19040">
        <v>52</v>
      </c>
      <c r="I19040">
        <v>8.6690000000000005</v>
      </c>
      <c r="J19040">
        <v>8.6549999999999994</v>
      </c>
      <c r="K19040">
        <v>48</v>
      </c>
      <c r="L19040">
        <v>3</v>
      </c>
      <c r="M19040" t="s">
        <v>127</v>
      </c>
    </row>
    <row r="19041" spans="1:13" hidden="1" x14ac:dyDescent="0.25">
      <c r="A19041" s="3">
        <v>40014</v>
      </c>
      <c r="B19041" s="16">
        <v>119390</v>
      </c>
      <c r="C19041">
        <v>87451.78</v>
      </c>
      <c r="D19041">
        <v>87465.08</v>
      </c>
      <c r="E19041">
        <v>9.66</v>
      </c>
      <c r="F19041">
        <v>9.66</v>
      </c>
      <c r="G19041" s="3">
        <v>40546</v>
      </c>
      <c r="H19041">
        <v>359</v>
      </c>
      <c r="I19041">
        <v>9.6999999999999993</v>
      </c>
      <c r="J19041">
        <v>9.65</v>
      </c>
      <c r="K19041">
        <v>437</v>
      </c>
      <c r="L19041">
        <v>9</v>
      </c>
      <c r="M19041" t="s">
        <v>128</v>
      </c>
    </row>
    <row r="19042" spans="1:13" hidden="1" x14ac:dyDescent="0.25">
      <c r="A19042" s="3">
        <v>40014</v>
      </c>
      <c r="B19042" s="16">
        <v>122045</v>
      </c>
      <c r="C19042">
        <v>96294.66</v>
      </c>
      <c r="D19042">
        <v>96288.87</v>
      </c>
      <c r="E19042">
        <v>8.6199999999999992</v>
      </c>
      <c r="F19042">
        <v>8.65</v>
      </c>
      <c r="G19042" s="3">
        <v>40182</v>
      </c>
      <c r="H19042">
        <v>112</v>
      </c>
      <c r="I19042">
        <v>8.65</v>
      </c>
      <c r="J19042">
        <v>8.6199999999999992</v>
      </c>
      <c r="K19042">
        <v>134</v>
      </c>
      <c r="L19042">
        <v>5</v>
      </c>
      <c r="M19042" t="s">
        <v>140</v>
      </c>
    </row>
    <row r="19043" spans="1:13" hidden="1" x14ac:dyDescent="0.25">
      <c r="A19043" s="3">
        <v>40015</v>
      </c>
      <c r="B19043" s="16">
        <v>0</v>
      </c>
      <c r="C19043">
        <v>25535.62</v>
      </c>
      <c r="D19043">
        <v>25440.78</v>
      </c>
      <c r="E19043">
        <v>0</v>
      </c>
      <c r="F19043">
        <v>0</v>
      </c>
      <c r="G19043" s="3">
        <v>44200</v>
      </c>
      <c r="H19043">
        <v>2832</v>
      </c>
      <c r="I19043">
        <v>0</v>
      </c>
      <c r="J19043">
        <v>0</v>
      </c>
      <c r="K19043">
        <v>0</v>
      </c>
      <c r="L19043">
        <v>32</v>
      </c>
      <c r="M19043" t="s">
        <v>178</v>
      </c>
    </row>
    <row r="19044" spans="1:13" hidden="1" x14ac:dyDescent="0.25">
      <c r="A19044" s="3">
        <v>40015</v>
      </c>
      <c r="B19044" s="16">
        <v>0</v>
      </c>
      <c r="C19044">
        <v>32433.53</v>
      </c>
      <c r="D19044">
        <v>32418.71</v>
      </c>
      <c r="E19044">
        <v>0</v>
      </c>
      <c r="F19044">
        <v>0</v>
      </c>
      <c r="G19044" s="3">
        <v>43467</v>
      </c>
      <c r="H19044">
        <v>2337</v>
      </c>
      <c r="I19044">
        <v>0</v>
      </c>
      <c r="J19044">
        <v>0</v>
      </c>
      <c r="K19044">
        <v>0</v>
      </c>
      <c r="L19044">
        <v>30</v>
      </c>
      <c r="M19044" t="s">
        <v>168</v>
      </c>
    </row>
    <row r="19045" spans="1:13" hidden="1" x14ac:dyDescent="0.25">
      <c r="A19045" s="3">
        <v>40015</v>
      </c>
      <c r="B19045" s="16">
        <v>0</v>
      </c>
      <c r="C19045">
        <v>51097.98</v>
      </c>
      <c r="D19045">
        <v>51256.94</v>
      </c>
      <c r="E19045">
        <v>0</v>
      </c>
      <c r="F19045">
        <v>0</v>
      </c>
      <c r="G19045" s="3">
        <v>42095</v>
      </c>
      <c r="H19045">
        <v>1412</v>
      </c>
      <c r="I19045">
        <v>0</v>
      </c>
      <c r="J19045">
        <v>0</v>
      </c>
      <c r="K19045">
        <v>0</v>
      </c>
      <c r="L19045">
        <v>26</v>
      </c>
      <c r="M19045" t="s">
        <v>169</v>
      </c>
    </row>
    <row r="19046" spans="1:13" hidden="1" x14ac:dyDescent="0.25">
      <c r="A19046" s="3">
        <v>40015</v>
      </c>
      <c r="B19046" s="16">
        <v>0</v>
      </c>
      <c r="C19046">
        <v>54566.93</v>
      </c>
      <c r="D19046">
        <v>54755.13</v>
      </c>
      <c r="E19046">
        <v>0</v>
      </c>
      <c r="F19046">
        <v>0</v>
      </c>
      <c r="G19046" s="3">
        <v>41913</v>
      </c>
      <c r="H19046">
        <v>1289</v>
      </c>
      <c r="I19046">
        <v>0</v>
      </c>
      <c r="J19046">
        <v>0</v>
      </c>
      <c r="K19046">
        <v>0</v>
      </c>
      <c r="L19046">
        <v>24</v>
      </c>
      <c r="M19046" t="s">
        <v>176</v>
      </c>
    </row>
    <row r="19047" spans="1:13" hidden="1" x14ac:dyDescent="0.25">
      <c r="A19047" s="3">
        <v>40015</v>
      </c>
      <c r="B19047" s="16">
        <v>0</v>
      </c>
      <c r="C19047">
        <v>58233.120000000003</v>
      </c>
      <c r="D19047">
        <v>58405.26</v>
      </c>
      <c r="E19047">
        <v>0</v>
      </c>
      <c r="F19047">
        <v>0</v>
      </c>
      <c r="G19047" s="3">
        <v>41730</v>
      </c>
      <c r="H19047">
        <v>1163</v>
      </c>
      <c r="I19047">
        <v>0</v>
      </c>
      <c r="J19047">
        <v>0</v>
      </c>
      <c r="K19047">
        <v>0</v>
      </c>
      <c r="L19047">
        <v>22</v>
      </c>
      <c r="M19047" t="s">
        <v>170</v>
      </c>
    </row>
    <row r="19048" spans="1:13" hidden="1" x14ac:dyDescent="0.25">
      <c r="A19048" s="3">
        <v>40015</v>
      </c>
      <c r="B19048" s="16">
        <v>0</v>
      </c>
      <c r="C19048">
        <v>28765</v>
      </c>
      <c r="D19048">
        <v>28704.91</v>
      </c>
      <c r="E19048">
        <v>0</v>
      </c>
      <c r="F19048">
        <v>0</v>
      </c>
      <c r="G19048" s="3">
        <v>43832</v>
      </c>
      <c r="H19048">
        <v>2585</v>
      </c>
      <c r="I19048">
        <v>0</v>
      </c>
      <c r="J19048">
        <v>0</v>
      </c>
      <c r="K19048">
        <v>0</v>
      </c>
      <c r="L19048">
        <v>31</v>
      </c>
      <c r="M19048" t="s">
        <v>179</v>
      </c>
    </row>
    <row r="19049" spans="1:13" hidden="1" x14ac:dyDescent="0.25">
      <c r="A19049" s="3">
        <v>40015</v>
      </c>
      <c r="B19049" s="16">
        <v>0</v>
      </c>
      <c r="C19049">
        <v>56547.519999999997</v>
      </c>
      <c r="D19049">
        <v>56740.45</v>
      </c>
      <c r="E19049">
        <v>0</v>
      </c>
      <c r="F19049">
        <v>0</v>
      </c>
      <c r="G19049" s="3">
        <v>41821</v>
      </c>
      <c r="H19049">
        <v>1224</v>
      </c>
      <c r="I19049">
        <v>0</v>
      </c>
      <c r="J19049">
        <v>0</v>
      </c>
      <c r="K19049">
        <v>0</v>
      </c>
      <c r="L19049">
        <v>23</v>
      </c>
      <c r="M19049" t="s">
        <v>175</v>
      </c>
    </row>
    <row r="19050" spans="1:13" hidden="1" x14ac:dyDescent="0.25">
      <c r="A19050" s="3">
        <v>40015</v>
      </c>
      <c r="B19050" s="16">
        <v>0</v>
      </c>
      <c r="C19050">
        <v>36517.93</v>
      </c>
      <c r="D19050">
        <v>36560.839999999997</v>
      </c>
      <c r="E19050">
        <v>0</v>
      </c>
      <c r="F19050">
        <v>0</v>
      </c>
      <c r="G19050" s="3">
        <v>43102</v>
      </c>
      <c r="H19050">
        <v>2092</v>
      </c>
      <c r="I19050">
        <v>0</v>
      </c>
      <c r="J19050">
        <v>0</v>
      </c>
      <c r="K19050">
        <v>0</v>
      </c>
      <c r="L19050">
        <v>29</v>
      </c>
      <c r="M19050" t="s">
        <v>150</v>
      </c>
    </row>
    <row r="19051" spans="1:13" hidden="1" x14ac:dyDescent="0.25">
      <c r="A19051" s="3">
        <v>40015</v>
      </c>
      <c r="B19051" s="16">
        <v>0</v>
      </c>
      <c r="C19051">
        <v>22668.81</v>
      </c>
      <c r="D19051">
        <v>22547.22</v>
      </c>
      <c r="E19051">
        <v>0</v>
      </c>
      <c r="F19051">
        <v>0</v>
      </c>
      <c r="G19051" s="3">
        <v>44564</v>
      </c>
      <c r="H19051">
        <v>3079</v>
      </c>
      <c r="I19051">
        <v>0</v>
      </c>
      <c r="J19051">
        <v>0</v>
      </c>
      <c r="K19051">
        <v>0</v>
      </c>
      <c r="L19051">
        <v>33</v>
      </c>
      <c r="M19051" t="s">
        <v>145</v>
      </c>
    </row>
    <row r="19052" spans="1:13" hidden="1" x14ac:dyDescent="0.25">
      <c r="A19052" s="3">
        <v>40015</v>
      </c>
      <c r="B19052" s="16">
        <v>0</v>
      </c>
      <c r="C19052">
        <v>62013.87</v>
      </c>
      <c r="D19052">
        <v>62183.02</v>
      </c>
      <c r="E19052">
        <v>0</v>
      </c>
      <c r="F19052">
        <v>0</v>
      </c>
      <c r="G19052" s="3">
        <v>41548</v>
      </c>
      <c r="H19052">
        <v>1041</v>
      </c>
      <c r="I19052">
        <v>0</v>
      </c>
      <c r="J19052">
        <v>0</v>
      </c>
      <c r="K19052">
        <v>0</v>
      </c>
      <c r="L19052">
        <v>20</v>
      </c>
      <c r="M19052" t="s">
        <v>156</v>
      </c>
    </row>
    <row r="19053" spans="1:13" hidden="1" x14ac:dyDescent="0.25">
      <c r="A19053" s="3">
        <v>40015</v>
      </c>
      <c r="B19053" s="16">
        <v>0</v>
      </c>
      <c r="C19053">
        <v>46480.27</v>
      </c>
      <c r="D19053">
        <v>46565.919999999998</v>
      </c>
      <c r="E19053">
        <v>0</v>
      </c>
      <c r="F19053">
        <v>0</v>
      </c>
      <c r="G19053" s="3">
        <v>42373</v>
      </c>
      <c r="H19053">
        <v>1597</v>
      </c>
      <c r="I19053">
        <v>0</v>
      </c>
      <c r="J19053">
        <v>0</v>
      </c>
      <c r="K19053">
        <v>0</v>
      </c>
      <c r="L19053">
        <v>27</v>
      </c>
      <c r="M19053" t="s">
        <v>122</v>
      </c>
    </row>
    <row r="19054" spans="1:13" hidden="1" x14ac:dyDescent="0.25">
      <c r="A19054" s="3">
        <v>40015</v>
      </c>
      <c r="B19054" s="16">
        <v>0</v>
      </c>
      <c r="C19054">
        <v>66252.740000000005</v>
      </c>
      <c r="D19054">
        <v>66387.94</v>
      </c>
      <c r="E19054">
        <v>0</v>
      </c>
      <c r="F19054">
        <v>0</v>
      </c>
      <c r="G19054" s="3">
        <v>41365</v>
      </c>
      <c r="H19054">
        <v>913</v>
      </c>
      <c r="I19054">
        <v>0</v>
      </c>
      <c r="J19054">
        <v>0</v>
      </c>
      <c r="K19054">
        <v>0</v>
      </c>
      <c r="L19054">
        <v>18</v>
      </c>
      <c r="M19054" t="s">
        <v>161</v>
      </c>
    </row>
    <row r="19055" spans="1:13" hidden="1" x14ac:dyDescent="0.25">
      <c r="A19055" s="3">
        <v>40015</v>
      </c>
      <c r="B19055" s="16">
        <v>0</v>
      </c>
      <c r="C19055">
        <v>64196.88</v>
      </c>
      <c r="D19055">
        <v>64338.73</v>
      </c>
      <c r="E19055">
        <v>0</v>
      </c>
      <c r="F19055">
        <v>0</v>
      </c>
      <c r="G19055" s="3">
        <v>41456</v>
      </c>
      <c r="H19055">
        <v>976</v>
      </c>
      <c r="I19055">
        <v>0</v>
      </c>
      <c r="J19055">
        <v>0</v>
      </c>
      <c r="K19055">
        <v>0</v>
      </c>
      <c r="L19055">
        <v>19</v>
      </c>
      <c r="M19055" t="s">
        <v>162</v>
      </c>
    </row>
    <row r="19056" spans="1:13" hidden="1" x14ac:dyDescent="0.25">
      <c r="A19056" s="3">
        <v>40015</v>
      </c>
      <c r="B19056" s="16">
        <v>0</v>
      </c>
      <c r="C19056">
        <v>52682.76</v>
      </c>
      <c r="D19056">
        <v>52868.1</v>
      </c>
      <c r="E19056">
        <v>0</v>
      </c>
      <c r="F19056">
        <v>0</v>
      </c>
      <c r="G19056" s="3">
        <v>42006</v>
      </c>
      <c r="H19056">
        <v>1351</v>
      </c>
      <c r="I19056">
        <v>0</v>
      </c>
      <c r="J19056">
        <v>0</v>
      </c>
      <c r="K19056">
        <v>0</v>
      </c>
      <c r="L19056">
        <v>25</v>
      </c>
      <c r="M19056" t="s">
        <v>131</v>
      </c>
    </row>
    <row r="19057" spans="1:13" hidden="1" x14ac:dyDescent="0.25">
      <c r="A19057" s="3">
        <v>40015</v>
      </c>
      <c r="B19057" s="16">
        <v>300</v>
      </c>
      <c r="C19057">
        <v>75281.740000000005</v>
      </c>
      <c r="D19057">
        <v>75323.649999999994</v>
      </c>
      <c r="E19057">
        <v>11.07</v>
      </c>
      <c r="F19057">
        <v>11.09</v>
      </c>
      <c r="G19057" s="3">
        <v>41001</v>
      </c>
      <c r="H19057">
        <v>670</v>
      </c>
      <c r="I19057">
        <v>11.09</v>
      </c>
      <c r="J19057">
        <v>11.07</v>
      </c>
      <c r="K19057">
        <v>4</v>
      </c>
      <c r="L19057">
        <v>14</v>
      </c>
      <c r="M19057" t="s">
        <v>152</v>
      </c>
    </row>
    <row r="19058" spans="1:13" hidden="1" x14ac:dyDescent="0.25">
      <c r="A19058" s="3">
        <v>40015</v>
      </c>
      <c r="B19058" s="16">
        <v>20</v>
      </c>
      <c r="C19058">
        <v>70572.350000000006</v>
      </c>
      <c r="D19058">
        <v>70649.240000000005</v>
      </c>
      <c r="E19058">
        <v>11.49</v>
      </c>
      <c r="F19058">
        <v>11.49</v>
      </c>
      <c r="G19058" s="3">
        <v>41183</v>
      </c>
      <c r="H19058">
        <v>795</v>
      </c>
      <c r="I19058">
        <v>11.49</v>
      </c>
      <c r="J19058">
        <v>11.49</v>
      </c>
      <c r="K19058">
        <v>2</v>
      </c>
      <c r="L19058">
        <v>16</v>
      </c>
      <c r="M19058" t="s">
        <v>151</v>
      </c>
    </row>
    <row r="19059" spans="1:13" hidden="1" x14ac:dyDescent="0.25">
      <c r="A19059" s="3">
        <v>40015</v>
      </c>
      <c r="B19059" s="16">
        <v>65</v>
      </c>
      <c r="C19059">
        <v>72890.98</v>
      </c>
      <c r="D19059">
        <v>72983.5</v>
      </c>
      <c r="E19059">
        <v>11.35</v>
      </c>
      <c r="F19059">
        <v>11.31</v>
      </c>
      <c r="G19059" s="3">
        <v>41092</v>
      </c>
      <c r="H19059">
        <v>732</v>
      </c>
      <c r="I19059">
        <v>11.35</v>
      </c>
      <c r="J19059">
        <v>11.31</v>
      </c>
      <c r="K19059">
        <v>3</v>
      </c>
      <c r="L19059">
        <v>15</v>
      </c>
      <c r="M19059" t="s">
        <v>149</v>
      </c>
    </row>
    <row r="19060" spans="1:13" hidden="1" x14ac:dyDescent="0.25">
      <c r="A19060" s="3">
        <v>40015</v>
      </c>
      <c r="B19060" s="16">
        <v>0</v>
      </c>
      <c r="C19060">
        <v>80016.56</v>
      </c>
      <c r="D19060">
        <v>80068.73</v>
      </c>
      <c r="E19060">
        <v>0</v>
      </c>
      <c r="F19060">
        <v>0</v>
      </c>
      <c r="G19060" s="3">
        <v>40819</v>
      </c>
      <c r="H19060">
        <v>546</v>
      </c>
      <c r="I19060">
        <v>0</v>
      </c>
      <c r="J19060">
        <v>0</v>
      </c>
      <c r="K19060">
        <v>0</v>
      </c>
      <c r="L19060">
        <v>12</v>
      </c>
      <c r="M19060" t="s">
        <v>118</v>
      </c>
    </row>
    <row r="19061" spans="1:13" hidden="1" x14ac:dyDescent="0.25">
      <c r="A19061" s="3">
        <v>40015</v>
      </c>
      <c r="B19061" s="16">
        <v>270</v>
      </c>
      <c r="C19061">
        <v>85025.07</v>
      </c>
      <c r="D19061">
        <v>85034.44</v>
      </c>
      <c r="E19061">
        <v>10.07</v>
      </c>
      <c r="F19061">
        <v>10.039999999999999</v>
      </c>
      <c r="G19061" s="3">
        <v>40634</v>
      </c>
      <c r="H19061">
        <v>419</v>
      </c>
      <c r="I19061">
        <v>10.07</v>
      </c>
      <c r="J19061">
        <v>10.039999999999999</v>
      </c>
      <c r="K19061">
        <v>4</v>
      </c>
      <c r="L19061">
        <v>10</v>
      </c>
      <c r="M19061" t="s">
        <v>117</v>
      </c>
    </row>
    <row r="19062" spans="1:13" hidden="1" x14ac:dyDescent="0.25">
      <c r="A19062" s="3">
        <v>40015</v>
      </c>
      <c r="B19062" s="16">
        <v>6585</v>
      </c>
      <c r="C19062">
        <v>59969.97</v>
      </c>
      <c r="D19062">
        <v>60119.33</v>
      </c>
      <c r="E19062">
        <v>12.17</v>
      </c>
      <c r="F19062">
        <v>12.1</v>
      </c>
      <c r="G19062" s="3">
        <v>41641</v>
      </c>
      <c r="H19062">
        <v>1102</v>
      </c>
      <c r="I19062">
        <v>12.23</v>
      </c>
      <c r="J19062">
        <v>12.1</v>
      </c>
      <c r="K19062">
        <v>47</v>
      </c>
      <c r="L19062">
        <v>21</v>
      </c>
      <c r="M19062" t="s">
        <v>130</v>
      </c>
    </row>
    <row r="19063" spans="1:13" hidden="1" x14ac:dyDescent="0.25">
      <c r="A19063" s="3">
        <v>40015</v>
      </c>
      <c r="B19063" s="16">
        <v>1460</v>
      </c>
      <c r="C19063">
        <v>89910.399999999994</v>
      </c>
      <c r="D19063">
        <v>89910.9</v>
      </c>
      <c r="E19063">
        <v>9.3000000000000007</v>
      </c>
      <c r="F19063">
        <v>9.2799999999999994</v>
      </c>
      <c r="G19063" s="3">
        <v>40452</v>
      </c>
      <c r="H19063">
        <v>297</v>
      </c>
      <c r="I19063">
        <v>9.31</v>
      </c>
      <c r="J19063">
        <v>9.27</v>
      </c>
      <c r="K19063">
        <v>9</v>
      </c>
      <c r="L19063">
        <v>8</v>
      </c>
      <c r="M19063" t="s">
        <v>120</v>
      </c>
    </row>
    <row r="19064" spans="1:13" hidden="1" x14ac:dyDescent="0.25">
      <c r="A19064" s="3">
        <v>40015</v>
      </c>
      <c r="B19064" s="16">
        <v>1385</v>
      </c>
      <c r="C19064">
        <v>97659.25</v>
      </c>
      <c r="D19064">
        <v>97665.25</v>
      </c>
      <c r="E19064">
        <v>8.6199999999999992</v>
      </c>
      <c r="F19064">
        <v>8.6199999999999992</v>
      </c>
      <c r="G19064" s="3">
        <v>40120</v>
      </c>
      <c r="H19064">
        <v>72</v>
      </c>
      <c r="I19064">
        <v>8.64</v>
      </c>
      <c r="J19064">
        <v>8.6199999999999992</v>
      </c>
      <c r="K19064">
        <v>6</v>
      </c>
      <c r="L19064">
        <v>4</v>
      </c>
      <c r="M19064" t="s">
        <v>180</v>
      </c>
    </row>
    <row r="19065" spans="1:13" hidden="1" x14ac:dyDescent="0.25">
      <c r="A19065" s="3">
        <v>40015</v>
      </c>
      <c r="B19065" s="16">
        <v>6230</v>
      </c>
      <c r="C19065">
        <v>82484.08</v>
      </c>
      <c r="D19065">
        <v>82531.460000000006</v>
      </c>
      <c r="E19065">
        <v>10.43</v>
      </c>
      <c r="F19065">
        <v>10.39</v>
      </c>
      <c r="G19065" s="3">
        <v>40725</v>
      </c>
      <c r="H19065">
        <v>481</v>
      </c>
      <c r="I19065">
        <v>10.43</v>
      </c>
      <c r="J19065">
        <v>10.38</v>
      </c>
      <c r="K19065">
        <v>48</v>
      </c>
      <c r="L19065">
        <v>11</v>
      </c>
      <c r="M19065" t="s">
        <v>123</v>
      </c>
    </row>
    <row r="19066" spans="1:13" hidden="1" x14ac:dyDescent="0.25">
      <c r="A19066" s="3">
        <v>40015</v>
      </c>
      <c r="B19066" s="16">
        <v>12395</v>
      </c>
      <c r="C19066">
        <v>68270.38</v>
      </c>
      <c r="D19066">
        <v>68381.990000000005</v>
      </c>
      <c r="E19066">
        <v>11.72</v>
      </c>
      <c r="F19066">
        <v>11.6</v>
      </c>
      <c r="G19066" s="3">
        <v>41276</v>
      </c>
      <c r="H19066">
        <v>854</v>
      </c>
      <c r="I19066">
        <v>11.72</v>
      </c>
      <c r="J19066">
        <v>11.6</v>
      </c>
      <c r="K19066">
        <v>56</v>
      </c>
      <c r="L19066">
        <v>17</v>
      </c>
      <c r="M19066" t="s">
        <v>121</v>
      </c>
    </row>
    <row r="19067" spans="1:13" hidden="1" x14ac:dyDescent="0.25">
      <c r="A19067" s="3">
        <v>40015</v>
      </c>
      <c r="B19067" s="16">
        <v>8865</v>
      </c>
      <c r="C19067">
        <v>41097.160000000003</v>
      </c>
      <c r="D19067">
        <v>41211.07</v>
      </c>
      <c r="E19067">
        <v>12.7</v>
      </c>
      <c r="F19067">
        <v>12.64</v>
      </c>
      <c r="G19067" s="3">
        <v>42737</v>
      </c>
      <c r="H19067">
        <v>1846</v>
      </c>
      <c r="I19067">
        <v>12.7</v>
      </c>
      <c r="J19067">
        <v>12.64</v>
      </c>
      <c r="K19067">
        <v>47</v>
      </c>
      <c r="L19067">
        <v>28</v>
      </c>
      <c r="M19067" t="s">
        <v>119</v>
      </c>
    </row>
    <row r="19068" spans="1:13" hidden="1" x14ac:dyDescent="0.25">
      <c r="A19068" s="3">
        <v>40015</v>
      </c>
      <c r="B19068" s="16">
        <v>20455</v>
      </c>
      <c r="C19068">
        <v>99015.03</v>
      </c>
      <c r="D19068">
        <v>99017.22</v>
      </c>
      <c r="E19068">
        <v>8.68</v>
      </c>
      <c r="F19068">
        <v>8.65</v>
      </c>
      <c r="G19068" s="3">
        <v>40057</v>
      </c>
      <c r="H19068">
        <v>30</v>
      </c>
      <c r="I19068">
        <v>8.68</v>
      </c>
      <c r="J19068">
        <v>8.6</v>
      </c>
      <c r="K19068">
        <v>27</v>
      </c>
      <c r="L19068">
        <v>2</v>
      </c>
      <c r="M19068" t="s">
        <v>177</v>
      </c>
    </row>
    <row r="19069" spans="1:13" hidden="1" x14ac:dyDescent="0.25">
      <c r="A19069" s="3">
        <v>40015</v>
      </c>
      <c r="B19069" s="16">
        <v>12190</v>
      </c>
      <c r="C19069">
        <v>94354.73</v>
      </c>
      <c r="D19069">
        <v>94365.41</v>
      </c>
      <c r="E19069">
        <v>8.74</v>
      </c>
      <c r="F19069">
        <v>8.7100000000000009</v>
      </c>
      <c r="G19069" s="3">
        <v>40269</v>
      </c>
      <c r="H19069">
        <v>171</v>
      </c>
      <c r="I19069">
        <v>8.74</v>
      </c>
      <c r="J19069">
        <v>8.68</v>
      </c>
      <c r="K19069">
        <v>57</v>
      </c>
      <c r="L19069">
        <v>6</v>
      </c>
      <c r="M19069" t="s">
        <v>126</v>
      </c>
    </row>
    <row r="19070" spans="1:13" hidden="1" x14ac:dyDescent="0.25">
      <c r="A19070" s="3">
        <v>40015</v>
      </c>
      <c r="B19070" s="16">
        <v>3385</v>
      </c>
      <c r="C19070">
        <v>99701.84</v>
      </c>
      <c r="D19070">
        <v>99701.85</v>
      </c>
      <c r="E19070">
        <v>8.6</v>
      </c>
      <c r="F19070">
        <v>8.6999999999999993</v>
      </c>
      <c r="G19070" s="3">
        <v>40028</v>
      </c>
      <c r="H19070">
        <v>9</v>
      </c>
      <c r="I19070">
        <v>8.7200000000000006</v>
      </c>
      <c r="J19070">
        <v>8.6</v>
      </c>
      <c r="K19070">
        <v>7</v>
      </c>
      <c r="L19070">
        <v>1</v>
      </c>
      <c r="M19070" t="s">
        <v>174</v>
      </c>
    </row>
    <row r="19071" spans="1:13" hidden="1" x14ac:dyDescent="0.25">
      <c r="A19071" s="3">
        <v>40015</v>
      </c>
      <c r="B19071" s="16">
        <v>105650</v>
      </c>
      <c r="C19071">
        <v>92271.33</v>
      </c>
      <c r="D19071">
        <v>92270.67</v>
      </c>
      <c r="E19071">
        <v>8.94</v>
      </c>
      <c r="F19071">
        <v>8.93</v>
      </c>
      <c r="G19071" s="3">
        <v>40360</v>
      </c>
      <c r="H19071">
        <v>233</v>
      </c>
      <c r="I19071">
        <v>8.9499999999999993</v>
      </c>
      <c r="J19071">
        <v>8.91</v>
      </c>
      <c r="K19071">
        <v>152</v>
      </c>
      <c r="L19071">
        <v>7</v>
      </c>
      <c r="M19071" t="s">
        <v>125</v>
      </c>
    </row>
    <row r="19072" spans="1:13" hidden="1" x14ac:dyDescent="0.25">
      <c r="A19072" s="3">
        <v>40015</v>
      </c>
      <c r="B19072" s="16">
        <v>37810</v>
      </c>
      <c r="C19072">
        <v>77735.44</v>
      </c>
      <c r="D19072">
        <v>77774.570000000007</v>
      </c>
      <c r="E19072">
        <v>10.86</v>
      </c>
      <c r="F19072">
        <v>10.8</v>
      </c>
      <c r="G19072" s="3">
        <v>40910</v>
      </c>
      <c r="H19072">
        <v>608</v>
      </c>
      <c r="I19072">
        <v>10.88</v>
      </c>
      <c r="J19072">
        <v>10.8</v>
      </c>
      <c r="K19072">
        <v>536</v>
      </c>
      <c r="L19072">
        <v>13</v>
      </c>
      <c r="M19072" t="s">
        <v>135</v>
      </c>
    </row>
    <row r="19073" spans="1:13" hidden="1" x14ac:dyDescent="0.25">
      <c r="A19073" s="3">
        <v>40015</v>
      </c>
      <c r="B19073" s="16">
        <v>57030</v>
      </c>
      <c r="C19073">
        <v>98333.95</v>
      </c>
      <c r="D19073">
        <v>98338.7</v>
      </c>
      <c r="E19073">
        <v>8.6609999999999996</v>
      </c>
      <c r="F19073">
        <v>8.6199999999999992</v>
      </c>
      <c r="G19073" s="3">
        <v>40087</v>
      </c>
      <c r="H19073">
        <v>51</v>
      </c>
      <c r="I19073">
        <v>8.6609999999999996</v>
      </c>
      <c r="J19073">
        <v>8.6199999999999992</v>
      </c>
      <c r="K19073">
        <v>48</v>
      </c>
      <c r="L19073">
        <v>3</v>
      </c>
      <c r="M19073" t="s">
        <v>127</v>
      </c>
    </row>
    <row r="19074" spans="1:13" hidden="1" x14ac:dyDescent="0.25">
      <c r="A19074" s="3">
        <v>40015</v>
      </c>
      <c r="B19074" s="16">
        <v>139090</v>
      </c>
      <c r="C19074">
        <v>87495.4</v>
      </c>
      <c r="D19074">
        <v>87497.09</v>
      </c>
      <c r="E19074">
        <v>9.68</v>
      </c>
      <c r="F19074">
        <v>9.65</v>
      </c>
      <c r="G19074" s="3">
        <v>40546</v>
      </c>
      <c r="H19074">
        <v>358</v>
      </c>
      <c r="I19074">
        <v>9.69</v>
      </c>
      <c r="J19074">
        <v>9.64</v>
      </c>
      <c r="K19074">
        <v>559</v>
      </c>
      <c r="L19074">
        <v>9</v>
      </c>
      <c r="M19074" t="s">
        <v>128</v>
      </c>
    </row>
    <row r="19075" spans="1:13" hidden="1" x14ac:dyDescent="0.25">
      <c r="A19075" s="3">
        <v>40015</v>
      </c>
      <c r="B19075" s="16">
        <v>252650</v>
      </c>
      <c r="C19075">
        <v>96322.25</v>
      </c>
      <c r="D19075">
        <v>96332.58</v>
      </c>
      <c r="E19075">
        <v>8.6300000000000008</v>
      </c>
      <c r="F19075">
        <v>8.59</v>
      </c>
      <c r="G19075" s="3">
        <v>40182</v>
      </c>
      <c r="H19075">
        <v>111</v>
      </c>
      <c r="I19075">
        <v>8.6300000000000008</v>
      </c>
      <c r="J19075">
        <v>8.59</v>
      </c>
      <c r="K19075">
        <v>197</v>
      </c>
      <c r="L19075">
        <v>5</v>
      </c>
      <c r="M19075" t="s">
        <v>140</v>
      </c>
    </row>
    <row r="19076" spans="1:13" hidden="1" x14ac:dyDescent="0.25">
      <c r="A19076" s="3">
        <v>40016</v>
      </c>
      <c r="B19076" s="16">
        <v>0</v>
      </c>
      <c r="C19076">
        <v>25449.59</v>
      </c>
      <c r="D19076">
        <v>24787.439999999999</v>
      </c>
      <c r="E19076">
        <v>0</v>
      </c>
      <c r="F19076">
        <v>0</v>
      </c>
      <c r="G19076" s="3">
        <v>44200</v>
      </c>
      <c r="H19076">
        <v>2831</v>
      </c>
      <c r="I19076">
        <v>0</v>
      </c>
      <c r="J19076">
        <v>0</v>
      </c>
      <c r="K19076">
        <v>0</v>
      </c>
      <c r="L19076">
        <v>32</v>
      </c>
      <c r="M19076" t="s">
        <v>178</v>
      </c>
    </row>
    <row r="19077" spans="1:13" hidden="1" x14ac:dyDescent="0.25">
      <c r="A19077" s="3">
        <v>40016</v>
      </c>
      <c r="B19077" s="16">
        <v>0</v>
      </c>
      <c r="C19077">
        <v>32429.94</v>
      </c>
      <c r="D19077">
        <v>31910.63</v>
      </c>
      <c r="E19077">
        <v>0</v>
      </c>
      <c r="F19077">
        <v>0</v>
      </c>
      <c r="G19077" s="3">
        <v>43467</v>
      </c>
      <c r="H19077">
        <v>2336</v>
      </c>
      <c r="I19077">
        <v>0</v>
      </c>
      <c r="J19077">
        <v>0</v>
      </c>
      <c r="K19077">
        <v>0</v>
      </c>
      <c r="L19077">
        <v>30</v>
      </c>
      <c r="M19077" t="s">
        <v>168</v>
      </c>
    </row>
    <row r="19078" spans="1:13" hidden="1" x14ac:dyDescent="0.25">
      <c r="A19078" s="3">
        <v>40016</v>
      </c>
      <c r="B19078" s="16">
        <v>0</v>
      </c>
      <c r="C19078">
        <v>51274.7</v>
      </c>
      <c r="D19078">
        <v>51369.09</v>
      </c>
      <c r="E19078">
        <v>0</v>
      </c>
      <c r="F19078">
        <v>0</v>
      </c>
      <c r="G19078" s="3">
        <v>42095</v>
      </c>
      <c r="H19078">
        <v>1411</v>
      </c>
      <c r="I19078">
        <v>0</v>
      </c>
      <c r="J19078">
        <v>0</v>
      </c>
      <c r="K19078">
        <v>0</v>
      </c>
      <c r="L19078">
        <v>26</v>
      </c>
      <c r="M19078" t="s">
        <v>169</v>
      </c>
    </row>
    <row r="19079" spans="1:13" hidden="1" x14ac:dyDescent="0.25">
      <c r="A19079" s="3">
        <v>40016</v>
      </c>
      <c r="B19079" s="16">
        <v>0</v>
      </c>
      <c r="C19079">
        <v>54774.1</v>
      </c>
      <c r="D19079">
        <v>54810.71</v>
      </c>
      <c r="E19079">
        <v>0</v>
      </c>
      <c r="F19079">
        <v>0</v>
      </c>
      <c r="G19079" s="3">
        <v>41913</v>
      </c>
      <c r="H19079">
        <v>1288</v>
      </c>
      <c r="I19079">
        <v>0</v>
      </c>
      <c r="J19079">
        <v>0</v>
      </c>
      <c r="K19079">
        <v>0</v>
      </c>
      <c r="L19079">
        <v>24</v>
      </c>
      <c r="M19079" t="s">
        <v>176</v>
      </c>
    </row>
    <row r="19080" spans="1:13" hidden="1" x14ac:dyDescent="0.25">
      <c r="A19080" s="3">
        <v>40016</v>
      </c>
      <c r="B19080" s="16">
        <v>0</v>
      </c>
      <c r="C19080">
        <v>58425.49</v>
      </c>
      <c r="D19080">
        <v>58473.35</v>
      </c>
      <c r="E19080">
        <v>0</v>
      </c>
      <c r="F19080">
        <v>0</v>
      </c>
      <c r="G19080" s="3">
        <v>41730</v>
      </c>
      <c r="H19080">
        <v>1162</v>
      </c>
      <c r="I19080">
        <v>0</v>
      </c>
      <c r="J19080">
        <v>0</v>
      </c>
      <c r="K19080">
        <v>0</v>
      </c>
      <c r="L19080">
        <v>22</v>
      </c>
      <c r="M19080" t="s">
        <v>170</v>
      </c>
    </row>
    <row r="19081" spans="1:13" hidden="1" x14ac:dyDescent="0.25">
      <c r="A19081" s="3">
        <v>40016</v>
      </c>
      <c r="B19081" s="16">
        <v>5</v>
      </c>
      <c r="C19081">
        <v>28714.85</v>
      </c>
      <c r="D19081">
        <v>27996.23</v>
      </c>
      <c r="E19081">
        <v>13</v>
      </c>
      <c r="F19081">
        <v>13</v>
      </c>
      <c r="G19081" s="3">
        <v>43832</v>
      </c>
      <c r="H19081">
        <v>2584</v>
      </c>
      <c r="I19081">
        <v>13</v>
      </c>
      <c r="J19081">
        <v>13</v>
      </c>
      <c r="K19081">
        <v>1</v>
      </c>
      <c r="L19081">
        <v>31</v>
      </c>
      <c r="M19081" t="s">
        <v>179</v>
      </c>
    </row>
    <row r="19082" spans="1:13" hidden="1" x14ac:dyDescent="0.25">
      <c r="A19082" s="3">
        <v>40016</v>
      </c>
      <c r="B19082" s="16">
        <v>0</v>
      </c>
      <c r="C19082">
        <v>56760.1</v>
      </c>
      <c r="D19082">
        <v>56803.74</v>
      </c>
      <c r="E19082">
        <v>0</v>
      </c>
      <c r="F19082">
        <v>0</v>
      </c>
      <c r="G19082" s="3">
        <v>41821</v>
      </c>
      <c r="H19082">
        <v>1223</v>
      </c>
      <c r="I19082">
        <v>0</v>
      </c>
      <c r="J19082">
        <v>0</v>
      </c>
      <c r="K19082">
        <v>0</v>
      </c>
      <c r="L19082">
        <v>23</v>
      </c>
      <c r="M19082" t="s">
        <v>175</v>
      </c>
    </row>
    <row r="19083" spans="1:13" hidden="1" x14ac:dyDescent="0.25">
      <c r="A19083" s="3">
        <v>40016</v>
      </c>
      <c r="B19083" s="16">
        <v>0</v>
      </c>
      <c r="C19083">
        <v>36573.5</v>
      </c>
      <c r="D19083">
        <v>36319.53</v>
      </c>
      <c r="E19083">
        <v>0</v>
      </c>
      <c r="F19083">
        <v>0</v>
      </c>
      <c r="G19083" s="3">
        <v>43102</v>
      </c>
      <c r="H19083">
        <v>2091</v>
      </c>
      <c r="I19083">
        <v>0</v>
      </c>
      <c r="J19083">
        <v>0</v>
      </c>
      <c r="K19083">
        <v>0</v>
      </c>
      <c r="L19083">
        <v>29</v>
      </c>
      <c r="M19083" t="s">
        <v>150</v>
      </c>
    </row>
    <row r="19084" spans="1:13" hidden="1" x14ac:dyDescent="0.25">
      <c r="A19084" s="3">
        <v>40016</v>
      </c>
      <c r="B19084" s="16">
        <v>0</v>
      </c>
      <c r="C19084">
        <v>22555.03</v>
      </c>
      <c r="D19084">
        <v>21946.43</v>
      </c>
      <c r="E19084">
        <v>0</v>
      </c>
      <c r="F19084">
        <v>0</v>
      </c>
      <c r="G19084" s="3">
        <v>44564</v>
      </c>
      <c r="H19084">
        <v>3078</v>
      </c>
      <c r="I19084">
        <v>0</v>
      </c>
      <c r="J19084">
        <v>0</v>
      </c>
      <c r="K19084">
        <v>0</v>
      </c>
      <c r="L19084">
        <v>33</v>
      </c>
      <c r="M19084" t="s">
        <v>145</v>
      </c>
    </row>
    <row r="19085" spans="1:13" hidden="1" x14ac:dyDescent="0.25">
      <c r="A19085" s="3">
        <v>40016</v>
      </c>
      <c r="B19085" s="16">
        <v>30</v>
      </c>
      <c r="C19085">
        <v>62204.56</v>
      </c>
      <c r="D19085">
        <v>62222.63</v>
      </c>
      <c r="E19085">
        <v>11.96</v>
      </c>
      <c r="F19085">
        <v>11.96</v>
      </c>
      <c r="G19085" s="3">
        <v>41548</v>
      </c>
      <c r="H19085">
        <v>1040</v>
      </c>
      <c r="I19085">
        <v>11.96</v>
      </c>
      <c r="J19085">
        <v>11.96</v>
      </c>
      <c r="K19085">
        <v>2</v>
      </c>
      <c r="L19085">
        <v>20</v>
      </c>
      <c r="M19085" t="s">
        <v>156</v>
      </c>
    </row>
    <row r="19086" spans="1:13" hidden="1" x14ac:dyDescent="0.25">
      <c r="A19086" s="3">
        <v>40016</v>
      </c>
      <c r="B19086" s="16">
        <v>100</v>
      </c>
      <c r="C19086">
        <v>46582.05</v>
      </c>
      <c r="D19086">
        <v>46855.05</v>
      </c>
      <c r="E19086">
        <v>12.5</v>
      </c>
      <c r="F19086">
        <v>12.5</v>
      </c>
      <c r="G19086" s="3">
        <v>42373</v>
      </c>
      <c r="H19086">
        <v>1596</v>
      </c>
      <c r="I19086">
        <v>12.5</v>
      </c>
      <c r="J19086">
        <v>12.5</v>
      </c>
      <c r="K19086">
        <v>2</v>
      </c>
      <c r="L19086">
        <v>27</v>
      </c>
      <c r="M19086" t="s">
        <v>122</v>
      </c>
    </row>
    <row r="19087" spans="1:13" hidden="1" x14ac:dyDescent="0.25">
      <c r="A19087" s="3">
        <v>40016</v>
      </c>
      <c r="B19087" s="16">
        <v>25</v>
      </c>
      <c r="C19087">
        <v>66410.94</v>
      </c>
      <c r="D19087">
        <v>66319.12</v>
      </c>
      <c r="E19087">
        <v>11.69</v>
      </c>
      <c r="F19087">
        <v>11.69</v>
      </c>
      <c r="G19087" s="3">
        <v>41365</v>
      </c>
      <c r="H19087">
        <v>912</v>
      </c>
      <c r="I19087">
        <v>11.69</v>
      </c>
      <c r="J19087">
        <v>11.69</v>
      </c>
      <c r="K19087">
        <v>2</v>
      </c>
      <c r="L19087">
        <v>18</v>
      </c>
      <c r="M19087" t="s">
        <v>161</v>
      </c>
    </row>
    <row r="19088" spans="1:13" hidden="1" x14ac:dyDescent="0.25">
      <c r="A19088" s="3">
        <v>40016</v>
      </c>
      <c r="B19088" s="16">
        <v>25</v>
      </c>
      <c r="C19088">
        <v>64361.02</v>
      </c>
      <c r="D19088">
        <v>64367.4</v>
      </c>
      <c r="E19088">
        <v>11.82</v>
      </c>
      <c r="F19088">
        <v>11.82</v>
      </c>
      <c r="G19088" s="3">
        <v>41456</v>
      </c>
      <c r="H19088">
        <v>975</v>
      </c>
      <c r="I19088">
        <v>11.82</v>
      </c>
      <c r="J19088">
        <v>11.82</v>
      </c>
      <c r="K19088">
        <v>2</v>
      </c>
      <c r="L19088">
        <v>19</v>
      </c>
      <c r="M19088" t="s">
        <v>162</v>
      </c>
    </row>
    <row r="19089" spans="1:13" hidden="1" x14ac:dyDescent="0.25">
      <c r="A19089" s="3">
        <v>40016</v>
      </c>
      <c r="B19089" s="16">
        <v>650</v>
      </c>
      <c r="C19089">
        <v>52886.41</v>
      </c>
      <c r="D19089">
        <v>52918.27</v>
      </c>
      <c r="E19089">
        <v>12.4</v>
      </c>
      <c r="F19089">
        <v>12.4</v>
      </c>
      <c r="G19089" s="3">
        <v>42006</v>
      </c>
      <c r="H19089">
        <v>1350</v>
      </c>
      <c r="I19089">
        <v>12.4</v>
      </c>
      <c r="J19089">
        <v>12.4</v>
      </c>
      <c r="K19089">
        <v>3</v>
      </c>
      <c r="L19089">
        <v>25</v>
      </c>
      <c r="M19089" t="s">
        <v>131</v>
      </c>
    </row>
    <row r="19090" spans="1:13" hidden="1" x14ac:dyDescent="0.25">
      <c r="A19090" s="3">
        <v>40016</v>
      </c>
      <c r="B19090" s="16">
        <v>240</v>
      </c>
      <c r="C19090">
        <v>75349.740000000005</v>
      </c>
      <c r="D19090">
        <v>75364.22</v>
      </c>
      <c r="E19090">
        <v>11.01</v>
      </c>
      <c r="F19090">
        <v>11.09</v>
      </c>
      <c r="G19090" s="3">
        <v>41001</v>
      </c>
      <c r="H19090">
        <v>669</v>
      </c>
      <c r="I19090">
        <v>11.09</v>
      </c>
      <c r="J19090">
        <v>11.01</v>
      </c>
      <c r="K19090">
        <v>4</v>
      </c>
      <c r="L19090">
        <v>14</v>
      </c>
      <c r="M19090" t="s">
        <v>152</v>
      </c>
    </row>
    <row r="19091" spans="1:13" hidden="1" x14ac:dyDescent="0.25">
      <c r="A19091" s="3">
        <v>40016</v>
      </c>
      <c r="B19091" s="16">
        <v>30</v>
      </c>
      <c r="C19091">
        <v>70673.710000000006</v>
      </c>
      <c r="D19091">
        <v>70659.520000000004</v>
      </c>
      <c r="E19091">
        <v>11.46</v>
      </c>
      <c r="F19091">
        <v>11.46</v>
      </c>
      <c r="G19091" s="3">
        <v>41183</v>
      </c>
      <c r="H19091">
        <v>794</v>
      </c>
      <c r="I19091">
        <v>11.46</v>
      </c>
      <c r="J19091">
        <v>11.46</v>
      </c>
      <c r="K19091">
        <v>2</v>
      </c>
      <c r="L19091">
        <v>16</v>
      </c>
      <c r="M19091" t="s">
        <v>151</v>
      </c>
    </row>
    <row r="19092" spans="1:13" hidden="1" x14ac:dyDescent="0.25">
      <c r="A19092" s="3">
        <v>40016</v>
      </c>
      <c r="B19092" s="16">
        <v>2125</v>
      </c>
      <c r="C19092">
        <v>73008.78</v>
      </c>
      <c r="D19092">
        <v>73004.899999999994</v>
      </c>
      <c r="E19092">
        <v>11.22</v>
      </c>
      <c r="F19092">
        <v>11.31</v>
      </c>
      <c r="G19092" s="3">
        <v>41092</v>
      </c>
      <c r="H19092">
        <v>731</v>
      </c>
      <c r="I19092">
        <v>11.31</v>
      </c>
      <c r="J19092">
        <v>11.22</v>
      </c>
      <c r="K19092">
        <v>12</v>
      </c>
      <c r="L19092">
        <v>15</v>
      </c>
      <c r="M19092" t="s">
        <v>149</v>
      </c>
    </row>
    <row r="19093" spans="1:13" hidden="1" x14ac:dyDescent="0.25">
      <c r="A19093" s="3">
        <v>40016</v>
      </c>
      <c r="B19093" s="16">
        <v>1130</v>
      </c>
      <c r="C19093">
        <v>80096.47</v>
      </c>
      <c r="D19093">
        <v>80084.98</v>
      </c>
      <c r="E19093">
        <v>10.56</v>
      </c>
      <c r="F19093">
        <v>10.6</v>
      </c>
      <c r="G19093" s="3">
        <v>40819</v>
      </c>
      <c r="H19093">
        <v>545</v>
      </c>
      <c r="I19093">
        <v>10.62</v>
      </c>
      <c r="J19093">
        <v>10.56</v>
      </c>
      <c r="K19093">
        <v>6</v>
      </c>
      <c r="L19093">
        <v>12</v>
      </c>
      <c r="M19093" t="s">
        <v>118</v>
      </c>
    </row>
    <row r="19094" spans="1:13" hidden="1" x14ac:dyDescent="0.25">
      <c r="A19094" s="3">
        <v>40016</v>
      </c>
      <c r="B19094" s="16">
        <v>680</v>
      </c>
      <c r="C19094">
        <v>85063.9</v>
      </c>
      <c r="D19094">
        <v>85001.43</v>
      </c>
      <c r="E19094">
        <v>10</v>
      </c>
      <c r="F19094">
        <v>10.09</v>
      </c>
      <c r="G19094" s="3">
        <v>40634</v>
      </c>
      <c r="H19094">
        <v>418</v>
      </c>
      <c r="I19094">
        <v>10.09</v>
      </c>
      <c r="J19094">
        <v>10</v>
      </c>
      <c r="K19094">
        <v>6</v>
      </c>
      <c r="L19094">
        <v>10</v>
      </c>
      <c r="M19094" t="s">
        <v>117</v>
      </c>
    </row>
    <row r="19095" spans="1:13" hidden="1" x14ac:dyDescent="0.25">
      <c r="A19095" s="3">
        <v>40016</v>
      </c>
      <c r="B19095" s="16">
        <v>2875</v>
      </c>
      <c r="C19095">
        <v>60140.160000000003</v>
      </c>
      <c r="D19095">
        <v>60194.31</v>
      </c>
      <c r="E19095">
        <v>12.05</v>
      </c>
      <c r="F19095">
        <v>12.1</v>
      </c>
      <c r="G19095" s="3">
        <v>41641</v>
      </c>
      <c r="H19095">
        <v>1101</v>
      </c>
      <c r="I19095">
        <v>12.11</v>
      </c>
      <c r="J19095">
        <v>12.02</v>
      </c>
      <c r="K19095">
        <v>23</v>
      </c>
      <c r="L19095">
        <v>21</v>
      </c>
      <c r="M19095" t="s">
        <v>130</v>
      </c>
    </row>
    <row r="19096" spans="1:13" hidden="1" x14ac:dyDescent="0.25">
      <c r="A19096" s="3">
        <v>40016</v>
      </c>
      <c r="B19096" s="16">
        <v>2175</v>
      </c>
      <c r="C19096">
        <v>89942.05</v>
      </c>
      <c r="D19096">
        <v>89883.62</v>
      </c>
      <c r="E19096">
        <v>9.26</v>
      </c>
      <c r="F19096">
        <v>9.34</v>
      </c>
      <c r="G19096" s="3">
        <v>40452</v>
      </c>
      <c r="H19096">
        <v>296</v>
      </c>
      <c r="I19096">
        <v>9.34</v>
      </c>
      <c r="J19096">
        <v>9.25</v>
      </c>
      <c r="K19096">
        <v>17</v>
      </c>
      <c r="L19096">
        <v>8</v>
      </c>
      <c r="M19096" t="s">
        <v>120</v>
      </c>
    </row>
    <row r="19097" spans="1:13" hidden="1" x14ac:dyDescent="0.25">
      <c r="A19097" s="3">
        <v>40016</v>
      </c>
      <c r="B19097" s="16">
        <v>7590</v>
      </c>
      <c r="C19097">
        <v>97699.08</v>
      </c>
      <c r="D19097">
        <v>97704.9</v>
      </c>
      <c r="E19097">
        <v>8.59</v>
      </c>
      <c r="F19097">
        <v>8.59</v>
      </c>
      <c r="G19097" s="3">
        <v>40120</v>
      </c>
      <c r="H19097">
        <v>71</v>
      </c>
      <c r="I19097">
        <v>8.6300000000000008</v>
      </c>
      <c r="J19097">
        <v>8.59</v>
      </c>
      <c r="K19097">
        <v>6</v>
      </c>
      <c r="L19097">
        <v>4</v>
      </c>
      <c r="M19097" t="s">
        <v>180</v>
      </c>
    </row>
    <row r="19098" spans="1:13" hidden="1" x14ac:dyDescent="0.25">
      <c r="A19098" s="3">
        <v>40016</v>
      </c>
      <c r="B19098" s="16">
        <v>7925</v>
      </c>
      <c r="C19098">
        <v>68405.679999999993</v>
      </c>
      <c r="D19098">
        <v>68369.89</v>
      </c>
      <c r="E19098">
        <v>11.61</v>
      </c>
      <c r="F19098">
        <v>11.68</v>
      </c>
      <c r="G19098" s="3">
        <v>41276</v>
      </c>
      <c r="H19098">
        <v>853</v>
      </c>
      <c r="I19098">
        <v>11.7</v>
      </c>
      <c r="J19098">
        <v>11.58</v>
      </c>
      <c r="K19098">
        <v>86</v>
      </c>
      <c r="L19098">
        <v>17</v>
      </c>
      <c r="M19098" t="s">
        <v>121</v>
      </c>
    </row>
    <row r="19099" spans="1:13" hidden="1" x14ac:dyDescent="0.25">
      <c r="A19099" s="3">
        <v>40016</v>
      </c>
      <c r="B19099" s="16">
        <v>1845</v>
      </c>
      <c r="C19099">
        <v>41225.35</v>
      </c>
      <c r="D19099">
        <v>41312.26</v>
      </c>
      <c r="E19099">
        <v>12.57</v>
      </c>
      <c r="F19099">
        <v>12.65</v>
      </c>
      <c r="G19099" s="3">
        <v>42737</v>
      </c>
      <c r="H19099">
        <v>1845</v>
      </c>
      <c r="I19099">
        <v>12.66</v>
      </c>
      <c r="J19099">
        <v>12.57</v>
      </c>
      <c r="K19099">
        <v>25</v>
      </c>
      <c r="L19099">
        <v>28</v>
      </c>
      <c r="M19099" t="s">
        <v>119</v>
      </c>
    </row>
    <row r="19100" spans="1:13" hidden="1" x14ac:dyDescent="0.25">
      <c r="A19100" s="3">
        <v>40016</v>
      </c>
      <c r="B19100" s="16">
        <v>12080</v>
      </c>
      <c r="C19100">
        <v>82560.05</v>
      </c>
      <c r="D19100">
        <v>82484.28</v>
      </c>
      <c r="E19100">
        <v>10.35</v>
      </c>
      <c r="F19100">
        <v>10.44</v>
      </c>
      <c r="G19100" s="3">
        <v>40725</v>
      </c>
      <c r="H19100">
        <v>480</v>
      </c>
      <c r="I19100">
        <v>10.46</v>
      </c>
      <c r="J19100">
        <v>10.35</v>
      </c>
      <c r="K19100">
        <v>70</v>
      </c>
      <c r="L19100">
        <v>11</v>
      </c>
      <c r="M19100" t="s">
        <v>123</v>
      </c>
    </row>
    <row r="19101" spans="1:13" hidden="1" x14ac:dyDescent="0.25">
      <c r="A19101" s="3">
        <v>40016</v>
      </c>
      <c r="B19101" s="16">
        <v>38470</v>
      </c>
      <c r="C19101">
        <v>99051.520000000004</v>
      </c>
      <c r="D19101">
        <v>99051.93</v>
      </c>
      <c r="E19101">
        <v>8.6300000000000008</v>
      </c>
      <c r="F19101">
        <v>8.6300000000000008</v>
      </c>
      <c r="G19101" s="3">
        <v>40057</v>
      </c>
      <c r="H19101">
        <v>29</v>
      </c>
      <c r="I19101">
        <v>8.65</v>
      </c>
      <c r="J19101">
        <v>8.6199999999999992</v>
      </c>
      <c r="K19101">
        <v>15</v>
      </c>
      <c r="L19101">
        <v>2</v>
      </c>
      <c r="M19101" t="s">
        <v>177</v>
      </c>
    </row>
    <row r="19102" spans="1:13" hidden="1" x14ac:dyDescent="0.25">
      <c r="A19102" s="3">
        <v>40016</v>
      </c>
      <c r="B19102" s="16">
        <v>13465</v>
      </c>
      <c r="C19102">
        <v>94398.1</v>
      </c>
      <c r="D19102">
        <v>94390.7</v>
      </c>
      <c r="E19102">
        <v>8.69</v>
      </c>
      <c r="F19102">
        <v>8.73</v>
      </c>
      <c r="G19102" s="3">
        <v>40269</v>
      </c>
      <c r="H19102">
        <v>170</v>
      </c>
      <c r="I19102">
        <v>8.73</v>
      </c>
      <c r="J19102">
        <v>8.65</v>
      </c>
      <c r="K19102">
        <v>53</v>
      </c>
      <c r="L19102">
        <v>6</v>
      </c>
      <c r="M19102" t="s">
        <v>126</v>
      </c>
    </row>
    <row r="19103" spans="1:13" hidden="1" x14ac:dyDescent="0.25">
      <c r="A19103" s="3">
        <v>40016</v>
      </c>
      <c r="B19103" s="16">
        <v>589480</v>
      </c>
      <c r="C19103">
        <v>99736.39</v>
      </c>
      <c r="D19103">
        <v>99737.27</v>
      </c>
      <c r="E19103">
        <v>8.66</v>
      </c>
      <c r="F19103">
        <v>8.64</v>
      </c>
      <c r="G19103" s="3">
        <v>40028</v>
      </c>
      <c r="H19103">
        <v>8</v>
      </c>
      <c r="I19103">
        <v>8.66</v>
      </c>
      <c r="J19103">
        <v>8.6</v>
      </c>
      <c r="K19103">
        <v>52</v>
      </c>
      <c r="L19103">
        <v>1</v>
      </c>
      <c r="M19103" t="s">
        <v>174</v>
      </c>
    </row>
    <row r="19104" spans="1:13" hidden="1" x14ac:dyDescent="0.25">
      <c r="A19104" s="3">
        <v>40016</v>
      </c>
      <c r="B19104" s="16">
        <v>94645</v>
      </c>
      <c r="C19104">
        <v>92302.63</v>
      </c>
      <c r="D19104">
        <v>92278.19</v>
      </c>
      <c r="E19104">
        <v>8.91</v>
      </c>
      <c r="F19104">
        <v>8.99</v>
      </c>
      <c r="G19104" s="3">
        <v>40360</v>
      </c>
      <c r="H19104">
        <v>232</v>
      </c>
      <c r="I19104">
        <v>8.99</v>
      </c>
      <c r="J19104">
        <v>8.8800000000000008</v>
      </c>
      <c r="K19104">
        <v>232</v>
      </c>
      <c r="L19104">
        <v>7</v>
      </c>
      <c r="M19104" t="s">
        <v>125</v>
      </c>
    </row>
    <row r="19105" spans="1:13" hidden="1" x14ac:dyDescent="0.25">
      <c r="A19105" s="3">
        <v>40016</v>
      </c>
      <c r="B19105" s="16">
        <v>41510</v>
      </c>
      <c r="C19105">
        <v>77801.509999999995</v>
      </c>
      <c r="D19105">
        <v>77789.179999999993</v>
      </c>
      <c r="E19105">
        <v>10.81</v>
      </c>
      <c r="F19105">
        <v>10.85</v>
      </c>
      <c r="G19105" s="3">
        <v>40910</v>
      </c>
      <c r="H19105">
        <v>607</v>
      </c>
      <c r="I19105">
        <v>10.85</v>
      </c>
      <c r="J19105">
        <v>10.74</v>
      </c>
      <c r="K19105">
        <v>462</v>
      </c>
      <c r="L19105">
        <v>13</v>
      </c>
      <c r="M19105" t="s">
        <v>135</v>
      </c>
    </row>
    <row r="19106" spans="1:13" hidden="1" x14ac:dyDescent="0.25">
      <c r="A19106" s="3">
        <v>40016</v>
      </c>
      <c r="B19106" s="16">
        <v>83815</v>
      </c>
      <c r="C19106">
        <v>98372.76</v>
      </c>
      <c r="D19106">
        <v>98373.7</v>
      </c>
      <c r="E19106">
        <v>8.6199999999999992</v>
      </c>
      <c r="F19106">
        <v>8.6300000000000008</v>
      </c>
      <c r="G19106" s="3">
        <v>40087</v>
      </c>
      <c r="H19106">
        <v>50</v>
      </c>
      <c r="I19106">
        <v>8.6300000000000008</v>
      </c>
      <c r="J19106">
        <v>8.6</v>
      </c>
      <c r="K19106">
        <v>72</v>
      </c>
      <c r="L19106">
        <v>3</v>
      </c>
      <c r="M19106" t="s">
        <v>127</v>
      </c>
    </row>
    <row r="19107" spans="1:13" hidden="1" x14ac:dyDescent="0.25">
      <c r="A19107" s="3">
        <v>40016</v>
      </c>
      <c r="B19107" s="16">
        <v>162200</v>
      </c>
      <c r="C19107">
        <v>87527.4</v>
      </c>
      <c r="D19107">
        <v>87448.47</v>
      </c>
      <c r="E19107">
        <v>9.64</v>
      </c>
      <c r="F19107">
        <v>9.75</v>
      </c>
      <c r="G19107" s="3">
        <v>40546</v>
      </c>
      <c r="H19107">
        <v>357</v>
      </c>
      <c r="I19107">
        <v>9.76</v>
      </c>
      <c r="J19107">
        <v>9.6199999999999992</v>
      </c>
      <c r="K19107">
        <v>679</v>
      </c>
      <c r="L19107">
        <v>9</v>
      </c>
      <c r="M19107" t="s">
        <v>128</v>
      </c>
    </row>
    <row r="19108" spans="1:13" hidden="1" x14ac:dyDescent="0.25">
      <c r="A19108" s="3">
        <v>40016</v>
      </c>
      <c r="B19108" s="16">
        <v>224955</v>
      </c>
      <c r="C19108">
        <v>96365.95</v>
      </c>
      <c r="D19108">
        <v>96368.13</v>
      </c>
      <c r="E19108">
        <v>8.59</v>
      </c>
      <c r="F19108">
        <v>8.6199999999999992</v>
      </c>
      <c r="G19108" s="3">
        <v>40182</v>
      </c>
      <c r="H19108">
        <v>110</v>
      </c>
      <c r="I19108">
        <v>8.64</v>
      </c>
      <c r="J19108">
        <v>8.56</v>
      </c>
      <c r="K19108">
        <v>271</v>
      </c>
      <c r="L19108">
        <v>5</v>
      </c>
      <c r="M19108" t="s">
        <v>140</v>
      </c>
    </row>
    <row r="19109" spans="1:13" hidden="1" x14ac:dyDescent="0.25">
      <c r="A19109" s="3">
        <v>40017</v>
      </c>
      <c r="B19109" s="16">
        <v>0</v>
      </c>
      <c r="C19109">
        <v>24795.919999999998</v>
      </c>
      <c r="D19109">
        <v>25703.29</v>
      </c>
      <c r="E19109">
        <v>0</v>
      </c>
      <c r="F19109">
        <v>0</v>
      </c>
      <c r="G19109" s="3">
        <v>44200</v>
      </c>
      <c r="H19109">
        <v>2830</v>
      </c>
      <c r="I19109">
        <v>0</v>
      </c>
      <c r="J19109">
        <v>0</v>
      </c>
      <c r="K19109">
        <v>0</v>
      </c>
      <c r="L19109">
        <v>32</v>
      </c>
      <c r="M19109" t="s">
        <v>178</v>
      </c>
    </row>
    <row r="19110" spans="1:13" hidden="1" x14ac:dyDescent="0.25">
      <c r="A19110" s="3">
        <v>40017</v>
      </c>
      <c r="B19110" s="16">
        <v>0</v>
      </c>
      <c r="C19110">
        <v>31921.54</v>
      </c>
      <c r="D19110">
        <v>32408.9</v>
      </c>
      <c r="E19110">
        <v>0</v>
      </c>
      <c r="F19110">
        <v>0</v>
      </c>
      <c r="G19110" s="3">
        <v>43467</v>
      </c>
      <c r="H19110">
        <v>2335</v>
      </c>
      <c r="I19110">
        <v>0</v>
      </c>
      <c r="J19110">
        <v>0</v>
      </c>
      <c r="K19110">
        <v>0</v>
      </c>
      <c r="L19110">
        <v>30</v>
      </c>
      <c r="M19110" t="s">
        <v>168</v>
      </c>
    </row>
    <row r="19111" spans="1:13" hidden="1" x14ac:dyDescent="0.25">
      <c r="A19111" s="3">
        <v>40017</v>
      </c>
      <c r="B19111" s="16">
        <v>0</v>
      </c>
      <c r="C19111">
        <v>51386.66</v>
      </c>
      <c r="D19111">
        <v>51172.73</v>
      </c>
      <c r="E19111">
        <v>0</v>
      </c>
      <c r="F19111">
        <v>0</v>
      </c>
      <c r="G19111" s="3">
        <v>42095</v>
      </c>
      <c r="H19111">
        <v>1410</v>
      </c>
      <c r="I19111">
        <v>0</v>
      </c>
      <c r="J19111">
        <v>0</v>
      </c>
      <c r="K19111">
        <v>0</v>
      </c>
      <c r="L19111">
        <v>26</v>
      </c>
      <c r="M19111" t="s">
        <v>169</v>
      </c>
    </row>
    <row r="19112" spans="1:13" hidden="1" x14ac:dyDescent="0.25">
      <c r="A19112" s="3">
        <v>40017</v>
      </c>
      <c r="B19112" s="16">
        <v>0</v>
      </c>
      <c r="C19112">
        <v>54829.46</v>
      </c>
      <c r="D19112">
        <v>54633.919999999998</v>
      </c>
      <c r="E19112">
        <v>0</v>
      </c>
      <c r="F19112">
        <v>0</v>
      </c>
      <c r="G19112" s="3">
        <v>41913</v>
      </c>
      <c r="H19112">
        <v>1287</v>
      </c>
      <c r="I19112">
        <v>0</v>
      </c>
      <c r="J19112">
        <v>0</v>
      </c>
      <c r="K19112">
        <v>0</v>
      </c>
      <c r="L19112">
        <v>24</v>
      </c>
      <c r="M19112" t="s">
        <v>176</v>
      </c>
    </row>
    <row r="19113" spans="1:13" hidden="1" x14ac:dyDescent="0.25">
      <c r="A19113" s="3">
        <v>40017</v>
      </c>
      <c r="B19113" s="16">
        <v>0</v>
      </c>
      <c r="C19113">
        <v>58493.35</v>
      </c>
      <c r="D19113">
        <v>58351.3</v>
      </c>
      <c r="E19113">
        <v>0</v>
      </c>
      <c r="F19113">
        <v>0</v>
      </c>
      <c r="G19113" s="3">
        <v>41730</v>
      </c>
      <c r="H19113">
        <v>1161</v>
      </c>
      <c r="I19113">
        <v>0</v>
      </c>
      <c r="J19113">
        <v>0</v>
      </c>
      <c r="K19113">
        <v>0</v>
      </c>
      <c r="L19113">
        <v>22</v>
      </c>
      <c r="M19113" t="s">
        <v>170</v>
      </c>
    </row>
    <row r="19114" spans="1:13" hidden="1" x14ac:dyDescent="0.25">
      <c r="A19114" s="3">
        <v>40017</v>
      </c>
      <c r="B19114" s="16">
        <v>0</v>
      </c>
      <c r="C19114">
        <v>28005.8</v>
      </c>
      <c r="D19114">
        <v>28795.98</v>
      </c>
      <c r="E19114">
        <v>0</v>
      </c>
      <c r="F19114">
        <v>0</v>
      </c>
      <c r="G19114" s="3">
        <v>43832</v>
      </c>
      <c r="H19114">
        <v>2583</v>
      </c>
      <c r="I19114">
        <v>0</v>
      </c>
      <c r="J19114">
        <v>0</v>
      </c>
      <c r="K19114">
        <v>0</v>
      </c>
      <c r="L19114">
        <v>31</v>
      </c>
      <c r="M19114" t="s">
        <v>179</v>
      </c>
    </row>
    <row r="19115" spans="1:13" hidden="1" x14ac:dyDescent="0.25">
      <c r="A19115" s="3">
        <v>40017</v>
      </c>
      <c r="B19115" s="16">
        <v>0</v>
      </c>
      <c r="C19115">
        <v>56823.17</v>
      </c>
      <c r="D19115">
        <v>56630.62</v>
      </c>
      <c r="E19115">
        <v>0</v>
      </c>
      <c r="F19115">
        <v>0</v>
      </c>
      <c r="G19115" s="3">
        <v>41821</v>
      </c>
      <c r="H19115">
        <v>1222</v>
      </c>
      <c r="I19115">
        <v>0</v>
      </c>
      <c r="J19115">
        <v>0</v>
      </c>
      <c r="K19115">
        <v>0</v>
      </c>
      <c r="L19115">
        <v>23</v>
      </c>
      <c r="M19115" t="s">
        <v>175</v>
      </c>
    </row>
    <row r="19116" spans="1:13" hidden="1" x14ac:dyDescent="0.25">
      <c r="A19116" s="3">
        <v>40017</v>
      </c>
      <c r="B19116" s="16">
        <v>0</v>
      </c>
      <c r="C19116">
        <v>36331.949999999997</v>
      </c>
      <c r="D19116">
        <v>36421.040000000001</v>
      </c>
      <c r="E19116">
        <v>0</v>
      </c>
      <c r="F19116">
        <v>0</v>
      </c>
      <c r="G19116" s="3">
        <v>43102</v>
      </c>
      <c r="H19116">
        <v>2090</v>
      </c>
      <c r="I19116">
        <v>0</v>
      </c>
      <c r="J19116">
        <v>0</v>
      </c>
      <c r="K19116">
        <v>0</v>
      </c>
      <c r="L19116">
        <v>29</v>
      </c>
      <c r="M19116" t="s">
        <v>150</v>
      </c>
    </row>
    <row r="19117" spans="1:13" hidden="1" x14ac:dyDescent="0.25">
      <c r="A19117" s="3">
        <v>40017</v>
      </c>
      <c r="B19117" s="16">
        <v>10</v>
      </c>
      <c r="C19117">
        <v>21953.94</v>
      </c>
      <c r="D19117">
        <v>22944.5</v>
      </c>
      <c r="E19117">
        <v>12.6</v>
      </c>
      <c r="F19117">
        <v>12.6</v>
      </c>
      <c r="G19117" s="3">
        <v>44564</v>
      </c>
      <c r="H19117">
        <v>3077</v>
      </c>
      <c r="I19117">
        <v>12.6</v>
      </c>
      <c r="J19117">
        <v>12.6</v>
      </c>
      <c r="K19117">
        <v>2</v>
      </c>
      <c r="L19117">
        <v>33</v>
      </c>
      <c r="M19117" t="s">
        <v>145</v>
      </c>
    </row>
    <row r="19118" spans="1:13" hidden="1" x14ac:dyDescent="0.25">
      <c r="A19118" s="3">
        <v>40017</v>
      </c>
      <c r="B19118" s="16">
        <v>0</v>
      </c>
      <c r="C19118">
        <v>62243.91</v>
      </c>
      <c r="D19118">
        <v>62088.15</v>
      </c>
      <c r="E19118">
        <v>0</v>
      </c>
      <c r="F19118">
        <v>0</v>
      </c>
      <c r="G19118" s="3">
        <v>41548</v>
      </c>
      <c r="H19118">
        <v>1039</v>
      </c>
      <c r="I19118">
        <v>0</v>
      </c>
      <c r="J19118">
        <v>0</v>
      </c>
      <c r="K19118">
        <v>0</v>
      </c>
      <c r="L19118">
        <v>20</v>
      </c>
      <c r="M19118" t="s">
        <v>156</v>
      </c>
    </row>
    <row r="19119" spans="1:13" hidden="1" x14ac:dyDescent="0.25">
      <c r="A19119" s="3">
        <v>40017</v>
      </c>
      <c r="B19119" s="16">
        <v>0</v>
      </c>
      <c r="C19119">
        <v>46871.07</v>
      </c>
      <c r="D19119">
        <v>46609.8</v>
      </c>
      <c r="E19119">
        <v>0</v>
      </c>
      <c r="F19119">
        <v>0</v>
      </c>
      <c r="G19119" s="3">
        <v>42373</v>
      </c>
      <c r="H19119">
        <v>1595</v>
      </c>
      <c r="I19119">
        <v>0</v>
      </c>
      <c r="J19119">
        <v>0</v>
      </c>
      <c r="K19119">
        <v>0</v>
      </c>
      <c r="L19119">
        <v>27</v>
      </c>
      <c r="M19119" t="s">
        <v>122</v>
      </c>
    </row>
    <row r="19120" spans="1:13" hidden="1" x14ac:dyDescent="0.25">
      <c r="A19120" s="3">
        <v>40017</v>
      </c>
      <c r="B19120" s="16">
        <v>0</v>
      </c>
      <c r="C19120">
        <v>66341.8</v>
      </c>
      <c r="D19120">
        <v>66261.5</v>
      </c>
      <c r="E19120">
        <v>0</v>
      </c>
      <c r="F19120">
        <v>0</v>
      </c>
      <c r="G19120" s="3">
        <v>41365</v>
      </c>
      <c r="H19120">
        <v>911</v>
      </c>
      <c r="I19120">
        <v>0</v>
      </c>
      <c r="J19120">
        <v>0</v>
      </c>
      <c r="K19120">
        <v>0</v>
      </c>
      <c r="L19120">
        <v>18</v>
      </c>
      <c r="M19120" t="s">
        <v>161</v>
      </c>
    </row>
    <row r="19121" spans="1:13" hidden="1" x14ac:dyDescent="0.25">
      <c r="A19121" s="3">
        <v>40017</v>
      </c>
      <c r="B19121" s="16">
        <v>0</v>
      </c>
      <c r="C19121">
        <v>64389.41</v>
      </c>
      <c r="D19121">
        <v>64215.86</v>
      </c>
      <c r="E19121">
        <v>0</v>
      </c>
      <c r="F19121">
        <v>0</v>
      </c>
      <c r="G19121" s="3">
        <v>41456</v>
      </c>
      <c r="H19121">
        <v>974</v>
      </c>
      <c r="I19121">
        <v>0</v>
      </c>
      <c r="J19121">
        <v>0</v>
      </c>
      <c r="K19121">
        <v>0</v>
      </c>
      <c r="L19121">
        <v>19</v>
      </c>
      <c r="M19121" t="s">
        <v>162</v>
      </c>
    </row>
    <row r="19122" spans="1:13" hidden="1" x14ac:dyDescent="0.25">
      <c r="A19122" s="3">
        <v>40017</v>
      </c>
      <c r="B19122" s="16">
        <v>325</v>
      </c>
      <c r="C19122">
        <v>52936.37</v>
      </c>
      <c r="D19122">
        <v>52738.29</v>
      </c>
      <c r="E19122">
        <v>12.45</v>
      </c>
      <c r="F19122">
        <v>12.51</v>
      </c>
      <c r="G19122" s="3">
        <v>42006</v>
      </c>
      <c r="H19122">
        <v>1349</v>
      </c>
      <c r="I19122">
        <v>12.51</v>
      </c>
      <c r="J19122">
        <v>12.45</v>
      </c>
      <c r="K19122">
        <v>8</v>
      </c>
      <c r="L19122">
        <v>25</v>
      </c>
      <c r="M19122" t="s">
        <v>131</v>
      </c>
    </row>
    <row r="19123" spans="1:13" hidden="1" x14ac:dyDescent="0.25">
      <c r="A19123" s="3">
        <v>40017</v>
      </c>
      <c r="B19123" s="16">
        <v>65</v>
      </c>
      <c r="C19123">
        <v>75389.990000000005</v>
      </c>
      <c r="D19123">
        <v>75113.759999999995</v>
      </c>
      <c r="E19123">
        <v>11.24</v>
      </c>
      <c r="F19123">
        <v>11.24</v>
      </c>
      <c r="G19123" s="3">
        <v>41001</v>
      </c>
      <c r="H19123">
        <v>668</v>
      </c>
      <c r="I19123">
        <v>11.24</v>
      </c>
      <c r="J19123">
        <v>11.24</v>
      </c>
      <c r="K19123">
        <v>4</v>
      </c>
      <c r="L19123">
        <v>14</v>
      </c>
      <c r="M19123" t="s">
        <v>152</v>
      </c>
    </row>
    <row r="19124" spans="1:13" hidden="1" x14ac:dyDescent="0.25">
      <c r="A19124" s="3">
        <v>40017</v>
      </c>
      <c r="B19124" s="16">
        <v>500</v>
      </c>
      <c r="C19124">
        <v>70683.69</v>
      </c>
      <c r="D19124">
        <v>70468.28</v>
      </c>
      <c r="E19124">
        <v>11.7</v>
      </c>
      <c r="F19124">
        <v>11.7</v>
      </c>
      <c r="G19124" s="3">
        <v>41183</v>
      </c>
      <c r="H19124">
        <v>793</v>
      </c>
      <c r="I19124">
        <v>11.7</v>
      </c>
      <c r="J19124">
        <v>11.7</v>
      </c>
      <c r="K19124">
        <v>4</v>
      </c>
      <c r="L19124">
        <v>16</v>
      </c>
      <c r="M19124" t="s">
        <v>151</v>
      </c>
    </row>
    <row r="19125" spans="1:13" hidden="1" x14ac:dyDescent="0.25">
      <c r="A19125" s="3">
        <v>40017</v>
      </c>
      <c r="B19125" s="16">
        <v>1350</v>
      </c>
      <c r="C19125">
        <v>73029.87</v>
      </c>
      <c r="D19125">
        <v>72786.38</v>
      </c>
      <c r="E19125">
        <v>11.47</v>
      </c>
      <c r="F19125">
        <v>11.44</v>
      </c>
      <c r="G19125" s="3">
        <v>41092</v>
      </c>
      <c r="H19125">
        <v>730</v>
      </c>
      <c r="I19125">
        <v>11.5</v>
      </c>
      <c r="J19125">
        <v>11.44</v>
      </c>
      <c r="K19125">
        <v>10</v>
      </c>
      <c r="L19125">
        <v>15</v>
      </c>
      <c r="M19125" t="s">
        <v>149</v>
      </c>
    </row>
    <row r="19126" spans="1:13" hidden="1" x14ac:dyDescent="0.25">
      <c r="A19126" s="3">
        <v>40017</v>
      </c>
      <c r="B19126" s="16">
        <v>0</v>
      </c>
      <c r="C19126">
        <v>80112.37</v>
      </c>
      <c r="D19126">
        <v>79840.289999999994</v>
      </c>
      <c r="E19126">
        <v>0</v>
      </c>
      <c r="F19126">
        <v>0</v>
      </c>
      <c r="G19126" s="3">
        <v>40819</v>
      </c>
      <c r="H19126">
        <v>544</v>
      </c>
      <c r="I19126">
        <v>0</v>
      </c>
      <c r="J19126">
        <v>0</v>
      </c>
      <c r="K19126">
        <v>0</v>
      </c>
      <c r="L19126">
        <v>12</v>
      </c>
      <c r="M19126" t="s">
        <v>118</v>
      </c>
    </row>
    <row r="19127" spans="1:13" hidden="1" x14ac:dyDescent="0.25">
      <c r="A19127" s="3">
        <v>40017</v>
      </c>
      <c r="B19127" s="16">
        <v>10</v>
      </c>
      <c r="C19127">
        <v>85030.5</v>
      </c>
      <c r="D19127">
        <v>84819.35</v>
      </c>
      <c r="E19127">
        <v>10.3</v>
      </c>
      <c r="F19127">
        <v>10.3</v>
      </c>
      <c r="G19127" s="3">
        <v>40634</v>
      </c>
      <c r="H19127">
        <v>417</v>
      </c>
      <c r="I19127">
        <v>10.3</v>
      </c>
      <c r="J19127">
        <v>10.3</v>
      </c>
      <c r="K19127">
        <v>2</v>
      </c>
      <c r="L19127">
        <v>10</v>
      </c>
      <c r="M19127" t="s">
        <v>117</v>
      </c>
    </row>
    <row r="19128" spans="1:13" hidden="1" x14ac:dyDescent="0.25">
      <c r="A19128" s="3">
        <v>40017</v>
      </c>
      <c r="B19128" s="16">
        <v>2165</v>
      </c>
      <c r="C19128">
        <v>60214.9</v>
      </c>
      <c r="D19128">
        <v>60126.39</v>
      </c>
      <c r="E19128">
        <v>12.23</v>
      </c>
      <c r="F19128">
        <v>12.1</v>
      </c>
      <c r="G19128" s="3">
        <v>41641</v>
      </c>
      <c r="H19128">
        <v>1100</v>
      </c>
      <c r="I19128">
        <v>12.23</v>
      </c>
      <c r="J19128">
        <v>12.1</v>
      </c>
      <c r="K19128">
        <v>28</v>
      </c>
      <c r="L19128">
        <v>21</v>
      </c>
      <c r="M19128" t="s">
        <v>130</v>
      </c>
    </row>
    <row r="19129" spans="1:13" hidden="1" x14ac:dyDescent="0.25">
      <c r="A19129" s="3">
        <v>40017</v>
      </c>
      <c r="B19129" s="16">
        <v>825</v>
      </c>
      <c r="C19129">
        <v>89914.36</v>
      </c>
      <c r="D19129">
        <v>89768.85</v>
      </c>
      <c r="E19129">
        <v>9.5299999999999994</v>
      </c>
      <c r="F19129">
        <v>9.49</v>
      </c>
      <c r="G19129" s="3">
        <v>40452</v>
      </c>
      <c r="H19129">
        <v>295</v>
      </c>
      <c r="I19129">
        <v>9.5299999999999994</v>
      </c>
      <c r="J19129">
        <v>9.49</v>
      </c>
      <c r="K19129">
        <v>7</v>
      </c>
      <c r="L19129">
        <v>8</v>
      </c>
      <c r="M19129" t="s">
        <v>120</v>
      </c>
    </row>
    <row r="19130" spans="1:13" hidden="1" x14ac:dyDescent="0.25">
      <c r="A19130" s="3">
        <v>40017</v>
      </c>
      <c r="B19130" s="16">
        <v>4170</v>
      </c>
      <c r="C19130">
        <v>97738.32</v>
      </c>
      <c r="D19130">
        <v>97721.86</v>
      </c>
      <c r="E19130">
        <v>8.65</v>
      </c>
      <c r="F19130">
        <v>8.65</v>
      </c>
      <c r="G19130" s="3">
        <v>40120</v>
      </c>
      <c r="H19130">
        <v>70</v>
      </c>
      <c r="I19130">
        <v>8.65</v>
      </c>
      <c r="J19130">
        <v>8.6300000000000008</v>
      </c>
      <c r="K19130">
        <v>7</v>
      </c>
      <c r="L19130">
        <v>4</v>
      </c>
      <c r="M19130" t="s">
        <v>180</v>
      </c>
    </row>
    <row r="19131" spans="1:13" hidden="1" x14ac:dyDescent="0.25">
      <c r="A19131" s="3">
        <v>40017</v>
      </c>
      <c r="B19131" s="16">
        <v>8275</v>
      </c>
      <c r="C19131">
        <v>68393.27</v>
      </c>
      <c r="D19131">
        <v>68252.990000000005</v>
      </c>
      <c r="E19131">
        <v>11.77</v>
      </c>
      <c r="F19131">
        <v>11.7</v>
      </c>
      <c r="G19131" s="3">
        <v>41276</v>
      </c>
      <c r="H19131">
        <v>852</v>
      </c>
      <c r="I19131">
        <v>11.85</v>
      </c>
      <c r="J19131">
        <v>11.69</v>
      </c>
      <c r="K19131">
        <v>70</v>
      </c>
      <c r="L19131">
        <v>17</v>
      </c>
      <c r="M19131" t="s">
        <v>121</v>
      </c>
    </row>
    <row r="19132" spans="1:13" hidden="1" x14ac:dyDescent="0.25">
      <c r="A19132" s="3">
        <v>40017</v>
      </c>
      <c r="B19132" s="16">
        <v>13210</v>
      </c>
      <c r="C19132">
        <v>41326.39</v>
      </c>
      <c r="D19132">
        <v>41168.57</v>
      </c>
      <c r="E19132">
        <v>12.75</v>
      </c>
      <c r="F19132">
        <v>12.69</v>
      </c>
      <c r="G19132" s="3">
        <v>42737</v>
      </c>
      <c r="H19132">
        <v>1844</v>
      </c>
      <c r="I19132">
        <v>12.85</v>
      </c>
      <c r="J19132">
        <v>12.65</v>
      </c>
      <c r="K19132">
        <v>83</v>
      </c>
      <c r="L19132">
        <v>28</v>
      </c>
      <c r="M19132" t="s">
        <v>119</v>
      </c>
    </row>
    <row r="19133" spans="1:13" hidden="1" x14ac:dyDescent="0.25">
      <c r="A19133" s="3">
        <v>40017</v>
      </c>
      <c r="B19133" s="16">
        <v>92505</v>
      </c>
      <c r="C19133">
        <v>99085.81</v>
      </c>
      <c r="D19133">
        <v>99085.48</v>
      </c>
      <c r="E19133">
        <v>8.6199999999999992</v>
      </c>
      <c r="F19133">
        <v>8.6199999999999992</v>
      </c>
      <c r="G19133" s="3">
        <v>40057</v>
      </c>
      <c r="H19133">
        <v>28</v>
      </c>
      <c r="I19133">
        <v>8.6199999999999992</v>
      </c>
      <c r="J19133">
        <v>8.6199999999999992</v>
      </c>
      <c r="K19133">
        <v>13</v>
      </c>
      <c r="L19133">
        <v>2</v>
      </c>
      <c r="M19133" t="s">
        <v>177</v>
      </c>
    </row>
    <row r="19134" spans="1:13" hidden="1" x14ac:dyDescent="0.25">
      <c r="A19134" s="3">
        <v>40017</v>
      </c>
      <c r="B19134" s="16">
        <v>33325</v>
      </c>
      <c r="C19134">
        <v>82512.490000000005</v>
      </c>
      <c r="D19134">
        <v>82293.509999999995</v>
      </c>
      <c r="E19134">
        <v>10.53</v>
      </c>
      <c r="F19134">
        <v>10.55</v>
      </c>
      <c r="G19134" s="3">
        <v>40725</v>
      </c>
      <c r="H19134">
        <v>479</v>
      </c>
      <c r="I19134">
        <v>10.69</v>
      </c>
      <c r="J19134">
        <v>10.53</v>
      </c>
      <c r="K19134">
        <v>91</v>
      </c>
      <c r="L19134">
        <v>11</v>
      </c>
      <c r="M19134" t="s">
        <v>123</v>
      </c>
    </row>
    <row r="19135" spans="1:13" hidden="1" x14ac:dyDescent="0.25">
      <c r="A19135" s="3">
        <v>40017</v>
      </c>
      <c r="B19135" s="16">
        <v>3670</v>
      </c>
      <c r="C19135">
        <v>94422.98</v>
      </c>
      <c r="D19135">
        <v>94356.49</v>
      </c>
      <c r="E19135">
        <v>8.7799999999999994</v>
      </c>
      <c r="F19135">
        <v>8.81</v>
      </c>
      <c r="G19135" s="3">
        <v>40269</v>
      </c>
      <c r="H19135">
        <v>169</v>
      </c>
      <c r="I19135">
        <v>8.84</v>
      </c>
      <c r="J19135">
        <v>8.75</v>
      </c>
      <c r="K19135">
        <v>22</v>
      </c>
      <c r="L19135">
        <v>6</v>
      </c>
      <c r="M19135" t="s">
        <v>126</v>
      </c>
    </row>
    <row r="19136" spans="1:13" hidden="1" x14ac:dyDescent="0.25">
      <c r="A19136" s="3">
        <v>40017</v>
      </c>
      <c r="B19136" s="16">
        <v>43285</v>
      </c>
      <c r="C19136">
        <v>99771.38</v>
      </c>
      <c r="D19136">
        <v>99771.09</v>
      </c>
      <c r="E19136">
        <v>8.61</v>
      </c>
      <c r="F19136">
        <v>8.6</v>
      </c>
      <c r="G19136" s="3">
        <v>40028</v>
      </c>
      <c r="H19136">
        <v>7</v>
      </c>
      <c r="I19136">
        <v>8.61</v>
      </c>
      <c r="J19136">
        <v>8.58</v>
      </c>
      <c r="K19136">
        <v>12</v>
      </c>
      <c r="L19136">
        <v>1</v>
      </c>
      <c r="M19136" t="s">
        <v>174</v>
      </c>
    </row>
    <row r="19137" spans="1:13" hidden="1" x14ac:dyDescent="0.25">
      <c r="A19137" s="3">
        <v>40017</v>
      </c>
      <c r="B19137" s="16">
        <v>86455</v>
      </c>
      <c r="C19137">
        <v>92309.75</v>
      </c>
      <c r="D19137">
        <v>92191.27</v>
      </c>
      <c r="E19137">
        <v>9.0399999999999991</v>
      </c>
      <c r="F19137">
        <v>9.1</v>
      </c>
      <c r="G19137" s="3">
        <v>40360</v>
      </c>
      <c r="H19137">
        <v>231</v>
      </c>
      <c r="I19137">
        <v>9.15</v>
      </c>
      <c r="J19137">
        <v>9</v>
      </c>
      <c r="K19137">
        <v>241</v>
      </c>
      <c r="L19137">
        <v>7</v>
      </c>
      <c r="M19137" t="s">
        <v>125</v>
      </c>
    </row>
    <row r="19138" spans="1:13" hidden="1" x14ac:dyDescent="0.25">
      <c r="A19138" s="3">
        <v>40017</v>
      </c>
      <c r="B19138" s="16">
        <v>100955</v>
      </c>
      <c r="C19138">
        <v>77815.78</v>
      </c>
      <c r="D19138">
        <v>77564.95</v>
      </c>
      <c r="E19138">
        <v>10.94</v>
      </c>
      <c r="F19138">
        <v>10.94</v>
      </c>
      <c r="G19138" s="3">
        <v>40910</v>
      </c>
      <c r="H19138">
        <v>606</v>
      </c>
      <c r="I19138">
        <v>11.08</v>
      </c>
      <c r="J19138">
        <v>10.88</v>
      </c>
      <c r="K19138">
        <v>993</v>
      </c>
      <c r="L19138">
        <v>13</v>
      </c>
      <c r="M19138" t="s">
        <v>135</v>
      </c>
    </row>
    <row r="19139" spans="1:13" hidden="1" x14ac:dyDescent="0.25">
      <c r="A19139" s="3">
        <v>40017</v>
      </c>
      <c r="B19139" s="16">
        <v>37750</v>
      </c>
      <c r="C19139">
        <v>98407.34</v>
      </c>
      <c r="D19139">
        <v>98404.2</v>
      </c>
      <c r="E19139">
        <v>8.6289999999999996</v>
      </c>
      <c r="F19139">
        <v>8.6300000000000008</v>
      </c>
      <c r="G19139" s="3">
        <v>40087</v>
      </c>
      <c r="H19139">
        <v>49</v>
      </c>
      <c r="I19139">
        <v>8.6300000000000008</v>
      </c>
      <c r="J19139">
        <v>8.61</v>
      </c>
      <c r="K19139">
        <v>47</v>
      </c>
      <c r="L19139">
        <v>3</v>
      </c>
      <c r="M19139" t="s">
        <v>127</v>
      </c>
    </row>
    <row r="19140" spans="1:13" hidden="1" x14ac:dyDescent="0.25">
      <c r="A19140" s="3">
        <v>40017</v>
      </c>
      <c r="B19140" s="16">
        <v>364180</v>
      </c>
      <c r="C19140">
        <v>87478.38</v>
      </c>
      <c r="D19140">
        <v>87297.279999999999</v>
      </c>
      <c r="E19140">
        <v>9.8800000000000008</v>
      </c>
      <c r="F19140">
        <v>9.86</v>
      </c>
      <c r="G19140" s="3">
        <v>40546</v>
      </c>
      <c r="H19140">
        <v>356</v>
      </c>
      <c r="I19140">
        <v>9.94</v>
      </c>
      <c r="J19140">
        <v>9.82</v>
      </c>
      <c r="K19140">
        <v>1378</v>
      </c>
      <c r="L19140">
        <v>9</v>
      </c>
      <c r="M19140" t="s">
        <v>128</v>
      </c>
    </row>
    <row r="19141" spans="1:13" hidden="1" x14ac:dyDescent="0.25">
      <c r="A19141" s="3">
        <v>40017</v>
      </c>
      <c r="B19141" s="16">
        <v>507945</v>
      </c>
      <c r="C19141">
        <v>96401.09</v>
      </c>
      <c r="D19141">
        <v>96376.03</v>
      </c>
      <c r="E19141">
        <v>8.64</v>
      </c>
      <c r="F19141">
        <v>8.64</v>
      </c>
      <c r="G19141" s="3">
        <v>40182</v>
      </c>
      <c r="H19141">
        <v>109</v>
      </c>
      <c r="I19141">
        <v>8.68</v>
      </c>
      <c r="J19141">
        <v>8.64</v>
      </c>
      <c r="K19141">
        <v>327</v>
      </c>
      <c r="L19141">
        <v>5</v>
      </c>
      <c r="M19141" t="s">
        <v>140</v>
      </c>
    </row>
    <row r="19142" spans="1:13" hidden="1" x14ac:dyDescent="0.25">
      <c r="A19142" s="3">
        <v>40018</v>
      </c>
      <c r="B19142" s="16">
        <v>0</v>
      </c>
      <c r="C19142">
        <v>25711.72</v>
      </c>
      <c r="D19142">
        <v>26135.7</v>
      </c>
      <c r="E19142">
        <v>0</v>
      </c>
      <c r="F19142">
        <v>0</v>
      </c>
      <c r="G19142" s="3">
        <v>44200</v>
      </c>
      <c r="H19142">
        <v>2829</v>
      </c>
      <c r="I19142">
        <v>0</v>
      </c>
      <c r="J19142">
        <v>0</v>
      </c>
      <c r="K19142">
        <v>0</v>
      </c>
      <c r="L19142">
        <v>32</v>
      </c>
      <c r="M19142" t="s">
        <v>178</v>
      </c>
    </row>
    <row r="19143" spans="1:13" hidden="1" x14ac:dyDescent="0.25">
      <c r="A19143" s="3">
        <v>40018</v>
      </c>
      <c r="B19143" s="16">
        <v>0</v>
      </c>
      <c r="C19143">
        <v>32419.53</v>
      </c>
      <c r="D19143">
        <v>32860.36</v>
      </c>
      <c r="E19143">
        <v>0</v>
      </c>
      <c r="F19143">
        <v>0</v>
      </c>
      <c r="G19143" s="3">
        <v>43467</v>
      </c>
      <c r="H19143">
        <v>2334</v>
      </c>
      <c r="I19143">
        <v>0</v>
      </c>
      <c r="J19143">
        <v>0</v>
      </c>
      <c r="K19143">
        <v>0</v>
      </c>
      <c r="L19143">
        <v>30</v>
      </c>
      <c r="M19143" t="s">
        <v>168</v>
      </c>
    </row>
    <row r="19144" spans="1:13" hidden="1" x14ac:dyDescent="0.25">
      <c r="A19144" s="3">
        <v>40018</v>
      </c>
      <c r="B19144" s="16">
        <v>0</v>
      </c>
      <c r="C19144">
        <v>51189.52</v>
      </c>
      <c r="D19144">
        <v>51721.77</v>
      </c>
      <c r="E19144">
        <v>0</v>
      </c>
      <c r="F19144">
        <v>0</v>
      </c>
      <c r="G19144" s="3">
        <v>42095</v>
      </c>
      <c r="H19144">
        <v>1409</v>
      </c>
      <c r="I19144">
        <v>0</v>
      </c>
      <c r="J19144">
        <v>0</v>
      </c>
      <c r="K19144">
        <v>0</v>
      </c>
      <c r="L19144">
        <v>26</v>
      </c>
      <c r="M19144" t="s">
        <v>169</v>
      </c>
    </row>
    <row r="19145" spans="1:13" hidden="1" x14ac:dyDescent="0.25">
      <c r="A19145" s="3">
        <v>40018</v>
      </c>
      <c r="B19145" s="16">
        <v>0</v>
      </c>
      <c r="C19145">
        <v>54651.85</v>
      </c>
      <c r="D19145">
        <v>55160.68</v>
      </c>
      <c r="E19145">
        <v>0</v>
      </c>
      <c r="F19145">
        <v>0</v>
      </c>
      <c r="G19145" s="3">
        <v>41913</v>
      </c>
      <c r="H19145">
        <v>1286</v>
      </c>
      <c r="I19145">
        <v>0</v>
      </c>
      <c r="J19145">
        <v>0</v>
      </c>
      <c r="K19145">
        <v>0</v>
      </c>
      <c r="L19145">
        <v>24</v>
      </c>
      <c r="M19145" t="s">
        <v>176</v>
      </c>
    </row>
    <row r="19146" spans="1:13" hidden="1" x14ac:dyDescent="0.25">
      <c r="A19146" s="3">
        <v>40018</v>
      </c>
      <c r="B19146" s="16">
        <v>0</v>
      </c>
      <c r="C19146">
        <v>58370.45</v>
      </c>
      <c r="D19146">
        <v>58785.85</v>
      </c>
      <c r="E19146">
        <v>0</v>
      </c>
      <c r="F19146">
        <v>0</v>
      </c>
      <c r="G19146" s="3">
        <v>41730</v>
      </c>
      <c r="H19146">
        <v>1160</v>
      </c>
      <c r="I19146">
        <v>0</v>
      </c>
      <c r="J19146">
        <v>0</v>
      </c>
      <c r="K19146">
        <v>0</v>
      </c>
      <c r="L19146">
        <v>22</v>
      </c>
      <c r="M19146" t="s">
        <v>170</v>
      </c>
    </row>
    <row r="19147" spans="1:13" hidden="1" x14ac:dyDescent="0.25">
      <c r="A19147" s="3">
        <v>40018</v>
      </c>
      <c r="B19147" s="16">
        <v>0</v>
      </c>
      <c r="C19147">
        <v>28805.43</v>
      </c>
      <c r="D19147">
        <v>29238.84</v>
      </c>
      <c r="E19147">
        <v>0</v>
      </c>
      <c r="F19147">
        <v>0</v>
      </c>
      <c r="G19147" s="3">
        <v>43832</v>
      </c>
      <c r="H19147">
        <v>2582</v>
      </c>
      <c r="I19147">
        <v>0</v>
      </c>
      <c r="J19147">
        <v>0</v>
      </c>
      <c r="K19147">
        <v>0</v>
      </c>
      <c r="L19147">
        <v>31</v>
      </c>
      <c r="M19147" t="s">
        <v>179</v>
      </c>
    </row>
    <row r="19148" spans="1:13" hidden="1" x14ac:dyDescent="0.25">
      <c r="A19148" s="3">
        <v>40018</v>
      </c>
      <c r="B19148" s="16">
        <v>0</v>
      </c>
      <c r="C19148">
        <v>56649.2</v>
      </c>
      <c r="D19148">
        <v>57130.47</v>
      </c>
      <c r="E19148">
        <v>0</v>
      </c>
      <c r="F19148">
        <v>0</v>
      </c>
      <c r="G19148" s="3">
        <v>41821</v>
      </c>
      <c r="H19148">
        <v>1221</v>
      </c>
      <c r="I19148">
        <v>0</v>
      </c>
      <c r="J19148">
        <v>0</v>
      </c>
      <c r="K19148">
        <v>0</v>
      </c>
      <c r="L19148">
        <v>23</v>
      </c>
      <c r="M19148" t="s">
        <v>175</v>
      </c>
    </row>
    <row r="19149" spans="1:13" hidden="1" x14ac:dyDescent="0.25">
      <c r="A19149" s="3">
        <v>40018</v>
      </c>
      <c r="B19149" s="16">
        <v>0</v>
      </c>
      <c r="C19149">
        <v>36432.99</v>
      </c>
      <c r="D19149">
        <v>36876.32</v>
      </c>
      <c r="E19149">
        <v>0</v>
      </c>
      <c r="F19149">
        <v>0</v>
      </c>
      <c r="G19149" s="3">
        <v>43102</v>
      </c>
      <c r="H19149">
        <v>2089</v>
      </c>
      <c r="I19149">
        <v>0</v>
      </c>
      <c r="J19149">
        <v>0</v>
      </c>
      <c r="K19149">
        <v>0</v>
      </c>
      <c r="L19149">
        <v>29</v>
      </c>
      <c r="M19149" t="s">
        <v>150</v>
      </c>
    </row>
    <row r="19150" spans="1:13" hidden="1" x14ac:dyDescent="0.25">
      <c r="A19150" s="3">
        <v>40018</v>
      </c>
      <c r="B19150" s="16">
        <v>0</v>
      </c>
      <c r="C19150">
        <v>22952.03</v>
      </c>
      <c r="D19150">
        <v>23363.68</v>
      </c>
      <c r="E19150">
        <v>0</v>
      </c>
      <c r="F19150">
        <v>0</v>
      </c>
      <c r="G19150" s="3">
        <v>44564</v>
      </c>
      <c r="H19150">
        <v>3076</v>
      </c>
      <c r="I19150">
        <v>0</v>
      </c>
      <c r="J19150">
        <v>0</v>
      </c>
      <c r="K19150">
        <v>0</v>
      </c>
      <c r="L19150">
        <v>33</v>
      </c>
      <c r="M19150" t="s">
        <v>145</v>
      </c>
    </row>
    <row r="19151" spans="1:13" hidden="1" x14ac:dyDescent="0.25">
      <c r="A19151" s="3">
        <v>40018</v>
      </c>
      <c r="B19151" s="16">
        <v>0</v>
      </c>
      <c r="C19151">
        <v>62108.52</v>
      </c>
      <c r="D19151">
        <v>62383.29</v>
      </c>
      <c r="E19151">
        <v>0</v>
      </c>
      <c r="F19151">
        <v>0</v>
      </c>
      <c r="G19151" s="3">
        <v>41548</v>
      </c>
      <c r="H19151">
        <v>1038</v>
      </c>
      <c r="I19151">
        <v>0</v>
      </c>
      <c r="J19151">
        <v>0</v>
      </c>
      <c r="K19151">
        <v>0</v>
      </c>
      <c r="L19151">
        <v>20</v>
      </c>
      <c r="M19151" t="s">
        <v>156</v>
      </c>
    </row>
    <row r="19152" spans="1:13" hidden="1" x14ac:dyDescent="0.25">
      <c r="A19152" s="3">
        <v>40018</v>
      </c>
      <c r="B19152" s="16">
        <v>0</v>
      </c>
      <c r="C19152">
        <v>46625.09</v>
      </c>
      <c r="D19152">
        <v>47154.26</v>
      </c>
      <c r="E19152">
        <v>0</v>
      </c>
      <c r="F19152">
        <v>0</v>
      </c>
      <c r="G19152" s="3">
        <v>42373</v>
      </c>
      <c r="H19152">
        <v>1594</v>
      </c>
      <c r="I19152">
        <v>0</v>
      </c>
      <c r="J19152">
        <v>0</v>
      </c>
      <c r="K19152">
        <v>0</v>
      </c>
      <c r="L19152">
        <v>27</v>
      </c>
      <c r="M19152" t="s">
        <v>122</v>
      </c>
    </row>
    <row r="19153" spans="1:13" hidden="1" x14ac:dyDescent="0.25">
      <c r="A19153" s="3">
        <v>40018</v>
      </c>
      <c r="B19153" s="16">
        <v>0</v>
      </c>
      <c r="C19153">
        <v>66283.240000000005</v>
      </c>
      <c r="D19153">
        <v>66552.39</v>
      </c>
      <c r="E19153">
        <v>0</v>
      </c>
      <c r="F19153">
        <v>0</v>
      </c>
      <c r="G19153" s="3">
        <v>41365</v>
      </c>
      <c r="H19153">
        <v>910</v>
      </c>
      <c r="I19153">
        <v>0</v>
      </c>
      <c r="J19153">
        <v>0</v>
      </c>
      <c r="K19153">
        <v>0</v>
      </c>
      <c r="L19153">
        <v>18</v>
      </c>
      <c r="M19153" t="s">
        <v>161</v>
      </c>
    </row>
    <row r="19154" spans="1:13" hidden="1" x14ac:dyDescent="0.25">
      <c r="A19154" s="3">
        <v>40018</v>
      </c>
      <c r="B19154" s="16">
        <v>455</v>
      </c>
      <c r="C19154">
        <v>64236.93</v>
      </c>
      <c r="D19154">
        <v>64492.480000000003</v>
      </c>
      <c r="E19154">
        <v>11.86</v>
      </c>
      <c r="F19154">
        <v>11.86</v>
      </c>
      <c r="G19154" s="3">
        <v>41456</v>
      </c>
      <c r="H19154">
        <v>973</v>
      </c>
      <c r="I19154">
        <v>11.86</v>
      </c>
      <c r="J19154">
        <v>11.86</v>
      </c>
      <c r="K19154">
        <v>1</v>
      </c>
      <c r="L19154">
        <v>19</v>
      </c>
      <c r="M19154" t="s">
        <v>162</v>
      </c>
    </row>
    <row r="19155" spans="1:13" hidden="1" x14ac:dyDescent="0.25">
      <c r="A19155" s="3">
        <v>40018</v>
      </c>
      <c r="B19155" s="16">
        <v>5</v>
      </c>
      <c r="C19155">
        <v>52755.59</v>
      </c>
      <c r="D19155">
        <v>53288.77</v>
      </c>
      <c r="E19155">
        <v>12.3</v>
      </c>
      <c r="F19155">
        <v>12.3</v>
      </c>
      <c r="G19155" s="3">
        <v>42006</v>
      </c>
      <c r="H19155">
        <v>1348</v>
      </c>
      <c r="I19155">
        <v>12.3</v>
      </c>
      <c r="J19155">
        <v>12.3</v>
      </c>
      <c r="K19155">
        <v>1</v>
      </c>
      <c r="L19155">
        <v>25</v>
      </c>
      <c r="M19155" t="s">
        <v>131</v>
      </c>
    </row>
    <row r="19156" spans="1:13" hidden="1" x14ac:dyDescent="0.25">
      <c r="A19156" s="3">
        <v>40018</v>
      </c>
      <c r="B19156" s="16">
        <v>225</v>
      </c>
      <c r="C19156">
        <v>75138.399999999994</v>
      </c>
      <c r="D19156">
        <v>75327.03</v>
      </c>
      <c r="E19156">
        <v>11.18</v>
      </c>
      <c r="F19156">
        <v>11.18</v>
      </c>
      <c r="G19156" s="3">
        <v>41001</v>
      </c>
      <c r="H19156">
        <v>667</v>
      </c>
      <c r="I19156">
        <v>11.18</v>
      </c>
      <c r="J19156">
        <v>11.18</v>
      </c>
      <c r="K19156">
        <v>1</v>
      </c>
      <c r="L19156">
        <v>14</v>
      </c>
      <c r="M19156" t="s">
        <v>152</v>
      </c>
    </row>
    <row r="19157" spans="1:13" hidden="1" x14ac:dyDescent="0.25">
      <c r="A19157" s="3">
        <v>40018</v>
      </c>
      <c r="B19157" s="16">
        <v>105</v>
      </c>
      <c r="C19157">
        <v>70491.399999999994</v>
      </c>
      <c r="D19157">
        <v>70720.59</v>
      </c>
      <c r="E19157">
        <v>11.5</v>
      </c>
      <c r="F19157">
        <v>11.5</v>
      </c>
      <c r="G19157" s="3">
        <v>41183</v>
      </c>
      <c r="H19157">
        <v>792</v>
      </c>
      <c r="I19157">
        <v>11.5</v>
      </c>
      <c r="J19157">
        <v>11.5</v>
      </c>
      <c r="K19157">
        <v>2</v>
      </c>
      <c r="L19157">
        <v>16</v>
      </c>
      <c r="M19157" t="s">
        <v>151</v>
      </c>
    </row>
    <row r="19158" spans="1:13" hidden="1" x14ac:dyDescent="0.25">
      <c r="A19158" s="3">
        <v>40018</v>
      </c>
      <c r="B19158" s="16">
        <v>2290</v>
      </c>
      <c r="C19158">
        <v>72810.259999999995</v>
      </c>
      <c r="D19158">
        <v>72999.77</v>
      </c>
      <c r="E19158">
        <v>11.42</v>
      </c>
      <c r="F19158">
        <v>11.38</v>
      </c>
      <c r="G19158" s="3">
        <v>41092</v>
      </c>
      <c r="H19158">
        <v>729</v>
      </c>
      <c r="I19158">
        <v>11.42</v>
      </c>
      <c r="J19158">
        <v>11.37</v>
      </c>
      <c r="K19158">
        <v>7</v>
      </c>
      <c r="L19158">
        <v>15</v>
      </c>
      <c r="M19158" t="s">
        <v>149</v>
      </c>
    </row>
    <row r="19159" spans="1:13" hidden="1" x14ac:dyDescent="0.25">
      <c r="A19159" s="3">
        <v>40018</v>
      </c>
      <c r="B19159" s="16">
        <v>10</v>
      </c>
      <c r="C19159">
        <v>79866.490000000005</v>
      </c>
      <c r="D19159">
        <v>79975.38</v>
      </c>
      <c r="E19159">
        <v>10.76</v>
      </c>
      <c r="F19159">
        <v>10.76</v>
      </c>
      <c r="G19159" s="3">
        <v>40819</v>
      </c>
      <c r="H19159">
        <v>543</v>
      </c>
      <c r="I19159">
        <v>10.76</v>
      </c>
      <c r="J19159">
        <v>10.76</v>
      </c>
      <c r="K19159">
        <v>1</v>
      </c>
      <c r="L19159">
        <v>12</v>
      </c>
      <c r="M19159" t="s">
        <v>118</v>
      </c>
    </row>
    <row r="19160" spans="1:13" hidden="1" x14ac:dyDescent="0.25">
      <c r="A19160" s="3">
        <v>40018</v>
      </c>
      <c r="B19160" s="16">
        <v>1175</v>
      </c>
      <c r="C19160">
        <v>84847.18</v>
      </c>
      <c r="D19160">
        <v>84968.88</v>
      </c>
      <c r="E19160">
        <v>10.199999999999999</v>
      </c>
      <c r="F19160">
        <v>10.19</v>
      </c>
      <c r="G19160" s="3">
        <v>40634</v>
      </c>
      <c r="H19160">
        <v>416</v>
      </c>
      <c r="I19160">
        <v>10.199999999999999</v>
      </c>
      <c r="J19160">
        <v>10.16</v>
      </c>
      <c r="K19160">
        <v>7</v>
      </c>
      <c r="L19160">
        <v>10</v>
      </c>
      <c r="M19160" t="s">
        <v>117</v>
      </c>
    </row>
    <row r="19161" spans="1:13" hidden="1" x14ac:dyDescent="0.25">
      <c r="A19161" s="3">
        <v>40018</v>
      </c>
      <c r="B19161" s="16">
        <v>4515</v>
      </c>
      <c r="C19161">
        <v>60146.12</v>
      </c>
      <c r="D19161">
        <v>60487.73</v>
      </c>
      <c r="E19161">
        <v>12.07</v>
      </c>
      <c r="F19161">
        <v>12.01</v>
      </c>
      <c r="G19161" s="3">
        <v>41641</v>
      </c>
      <c r="H19161">
        <v>1099</v>
      </c>
      <c r="I19161">
        <v>12.09</v>
      </c>
      <c r="J19161">
        <v>12.01</v>
      </c>
      <c r="K19161">
        <v>14</v>
      </c>
      <c r="L19161">
        <v>21</v>
      </c>
      <c r="M19161" t="s">
        <v>130</v>
      </c>
    </row>
    <row r="19162" spans="1:13" hidden="1" x14ac:dyDescent="0.25">
      <c r="A19162" s="3">
        <v>40018</v>
      </c>
      <c r="B19162" s="16">
        <v>700</v>
      </c>
      <c r="C19162">
        <v>89798.3</v>
      </c>
      <c r="D19162">
        <v>89840.09</v>
      </c>
      <c r="E19162">
        <v>9.44</v>
      </c>
      <c r="F19162">
        <v>9.4499999999999993</v>
      </c>
      <c r="G19162" s="3">
        <v>40452</v>
      </c>
      <c r="H19162">
        <v>294</v>
      </c>
      <c r="I19162">
        <v>9.4499999999999993</v>
      </c>
      <c r="J19162">
        <v>9.42</v>
      </c>
      <c r="K19162">
        <v>7</v>
      </c>
      <c r="L19162">
        <v>8</v>
      </c>
      <c r="M19162" t="s">
        <v>120</v>
      </c>
    </row>
    <row r="19163" spans="1:13" hidden="1" x14ac:dyDescent="0.25">
      <c r="A19163" s="3">
        <v>40018</v>
      </c>
      <c r="B19163" s="16">
        <v>10</v>
      </c>
      <c r="C19163">
        <v>97753.919999999998</v>
      </c>
      <c r="D19163">
        <v>97761.43</v>
      </c>
      <c r="E19163">
        <v>8.6199999999999992</v>
      </c>
      <c r="F19163">
        <v>8.6199999999999992</v>
      </c>
      <c r="G19163" s="3">
        <v>40120</v>
      </c>
      <c r="H19163">
        <v>69</v>
      </c>
      <c r="I19163">
        <v>8.6199999999999992</v>
      </c>
      <c r="J19163">
        <v>8.6199999999999992</v>
      </c>
      <c r="K19163">
        <v>1</v>
      </c>
      <c r="L19163">
        <v>4</v>
      </c>
      <c r="M19163" t="s">
        <v>180</v>
      </c>
    </row>
    <row r="19164" spans="1:13" hidden="1" x14ac:dyDescent="0.25">
      <c r="A19164" s="3">
        <v>40018</v>
      </c>
      <c r="B19164" s="16">
        <v>5935</v>
      </c>
      <c r="C19164">
        <v>68275.38</v>
      </c>
      <c r="D19164">
        <v>68556.13</v>
      </c>
      <c r="E19164">
        <v>11.69</v>
      </c>
      <c r="F19164">
        <v>11.58</v>
      </c>
      <c r="G19164" s="3">
        <v>41276</v>
      </c>
      <c r="H19164">
        <v>851</v>
      </c>
      <c r="I19164">
        <v>11.69</v>
      </c>
      <c r="J19164">
        <v>11.58</v>
      </c>
      <c r="K19164">
        <v>50</v>
      </c>
      <c r="L19164">
        <v>17</v>
      </c>
      <c r="M19164" t="s">
        <v>121</v>
      </c>
    </row>
    <row r="19165" spans="1:13" hidden="1" x14ac:dyDescent="0.25">
      <c r="A19165" s="3">
        <v>40018</v>
      </c>
      <c r="B19165" s="16">
        <v>3545</v>
      </c>
      <c r="C19165">
        <v>41182.080000000002</v>
      </c>
      <c r="D19165">
        <v>41624.89</v>
      </c>
      <c r="E19165">
        <v>12.65</v>
      </c>
      <c r="F19165">
        <v>12.5</v>
      </c>
      <c r="G19165" s="3">
        <v>42737</v>
      </c>
      <c r="H19165">
        <v>1843</v>
      </c>
      <c r="I19165">
        <v>12.65</v>
      </c>
      <c r="J19165">
        <v>12.5</v>
      </c>
      <c r="K19165">
        <v>17</v>
      </c>
      <c r="L19165">
        <v>28</v>
      </c>
      <c r="M19165" t="s">
        <v>119</v>
      </c>
    </row>
    <row r="19166" spans="1:13" hidden="1" x14ac:dyDescent="0.25">
      <c r="A19166" s="3">
        <v>40018</v>
      </c>
      <c r="B19166" s="16">
        <v>10045</v>
      </c>
      <c r="C19166">
        <v>82320.509999999995</v>
      </c>
      <c r="D19166">
        <v>82441.41</v>
      </c>
      <c r="E19166">
        <v>10.55</v>
      </c>
      <c r="F19166">
        <v>10.5</v>
      </c>
      <c r="G19166" s="3">
        <v>40725</v>
      </c>
      <c r="H19166">
        <v>478</v>
      </c>
      <c r="I19166">
        <v>10.56</v>
      </c>
      <c r="J19166">
        <v>10.5</v>
      </c>
      <c r="K19166">
        <v>45</v>
      </c>
      <c r="L19166">
        <v>11</v>
      </c>
      <c r="M19166" t="s">
        <v>123</v>
      </c>
    </row>
    <row r="19167" spans="1:13" hidden="1" x14ac:dyDescent="0.25">
      <c r="A19167" s="3">
        <v>40018</v>
      </c>
      <c r="B19167" s="16">
        <v>80060</v>
      </c>
      <c r="C19167">
        <v>99117.99</v>
      </c>
      <c r="D19167">
        <v>99118</v>
      </c>
      <c r="E19167">
        <v>8.625</v>
      </c>
      <c r="F19167">
        <v>8.6199999999999992</v>
      </c>
      <c r="G19167" s="3">
        <v>40057</v>
      </c>
      <c r="H19167">
        <v>27</v>
      </c>
      <c r="I19167">
        <v>8.625</v>
      </c>
      <c r="J19167">
        <v>8.6199999999999992</v>
      </c>
      <c r="K19167">
        <v>8</v>
      </c>
      <c r="L19167">
        <v>2</v>
      </c>
      <c r="M19167" t="s">
        <v>177</v>
      </c>
    </row>
    <row r="19168" spans="1:13" hidden="1" x14ac:dyDescent="0.25">
      <c r="A19168" s="3">
        <v>40018</v>
      </c>
      <c r="B19168" s="16">
        <v>19200</v>
      </c>
      <c r="C19168">
        <v>94387.45</v>
      </c>
      <c r="D19168">
        <v>94423.71</v>
      </c>
      <c r="E19168">
        <v>8.7899999999999991</v>
      </c>
      <c r="F19168">
        <v>8.77</v>
      </c>
      <c r="G19168" s="3">
        <v>40269</v>
      </c>
      <c r="H19168">
        <v>168</v>
      </c>
      <c r="I19168">
        <v>8.81</v>
      </c>
      <c r="J19168">
        <v>8.77</v>
      </c>
      <c r="K19168">
        <v>78</v>
      </c>
      <c r="L19168">
        <v>6</v>
      </c>
      <c r="M19168" t="s">
        <v>126</v>
      </c>
    </row>
    <row r="19169" spans="1:13" hidden="1" x14ac:dyDescent="0.25">
      <c r="A19169" s="3">
        <v>40018</v>
      </c>
      <c r="B19169" s="16">
        <v>70865</v>
      </c>
      <c r="C19169">
        <v>99803.82</v>
      </c>
      <c r="D19169">
        <v>99803.32</v>
      </c>
      <c r="E19169">
        <v>8.6</v>
      </c>
      <c r="F19169">
        <v>8.5</v>
      </c>
      <c r="G19169" s="3">
        <v>40028</v>
      </c>
      <c r="H19169">
        <v>6</v>
      </c>
      <c r="I19169">
        <v>8.67</v>
      </c>
      <c r="J19169">
        <v>8.5</v>
      </c>
      <c r="K19169">
        <v>34</v>
      </c>
      <c r="L19169">
        <v>1</v>
      </c>
      <c r="M19169" t="s">
        <v>174</v>
      </c>
    </row>
    <row r="19170" spans="1:13" hidden="1" x14ac:dyDescent="0.25">
      <c r="A19170" s="3">
        <v>40018</v>
      </c>
      <c r="B19170" s="16">
        <v>33380</v>
      </c>
      <c r="C19170">
        <v>92221.52</v>
      </c>
      <c r="D19170">
        <v>92262.43</v>
      </c>
      <c r="E19170">
        <v>9.0399999999999991</v>
      </c>
      <c r="F19170">
        <v>9.0399999999999991</v>
      </c>
      <c r="G19170" s="3">
        <v>40360</v>
      </c>
      <c r="H19170">
        <v>230</v>
      </c>
      <c r="I19170">
        <v>9.07</v>
      </c>
      <c r="J19170">
        <v>9.0299999999999994</v>
      </c>
      <c r="K19170">
        <v>110</v>
      </c>
      <c r="L19170">
        <v>7</v>
      </c>
      <c r="M19170" t="s">
        <v>125</v>
      </c>
    </row>
    <row r="19171" spans="1:13" hidden="1" x14ac:dyDescent="0.25">
      <c r="A19171" s="3">
        <v>40018</v>
      </c>
      <c r="B19171" s="16">
        <v>46125</v>
      </c>
      <c r="C19171">
        <v>77590.399999999994</v>
      </c>
      <c r="D19171">
        <v>77784.45</v>
      </c>
      <c r="E19171">
        <v>10.89</v>
      </c>
      <c r="F19171">
        <v>10.86</v>
      </c>
      <c r="G19171" s="3">
        <v>40910</v>
      </c>
      <c r="H19171">
        <v>605</v>
      </c>
      <c r="I19171">
        <v>10.98</v>
      </c>
      <c r="J19171">
        <v>10.86</v>
      </c>
      <c r="K19171">
        <v>704</v>
      </c>
      <c r="L19171">
        <v>13</v>
      </c>
      <c r="M19171" t="s">
        <v>135</v>
      </c>
    </row>
    <row r="19172" spans="1:13" hidden="1" x14ac:dyDescent="0.25">
      <c r="A19172" s="3">
        <v>40018</v>
      </c>
      <c r="B19172" s="16">
        <v>21280</v>
      </c>
      <c r="C19172">
        <v>98436.49</v>
      </c>
      <c r="D19172">
        <v>98439.1</v>
      </c>
      <c r="E19172">
        <v>8.6</v>
      </c>
      <c r="F19172">
        <v>8.61</v>
      </c>
      <c r="G19172" s="3">
        <v>40087</v>
      </c>
      <c r="H19172">
        <v>48</v>
      </c>
      <c r="I19172">
        <v>8.6199999999999992</v>
      </c>
      <c r="J19172">
        <v>8.58</v>
      </c>
      <c r="K19172">
        <v>38</v>
      </c>
      <c r="L19172">
        <v>3</v>
      </c>
      <c r="M19172" t="s">
        <v>127</v>
      </c>
    </row>
    <row r="19173" spans="1:13" hidden="1" x14ac:dyDescent="0.25">
      <c r="A19173" s="3">
        <v>40018</v>
      </c>
      <c r="B19173" s="16">
        <v>162270</v>
      </c>
      <c r="C19173">
        <v>87325.92</v>
      </c>
      <c r="D19173">
        <v>87421.37</v>
      </c>
      <c r="E19173">
        <v>9.7899999999999991</v>
      </c>
      <c r="F19173">
        <v>9.81</v>
      </c>
      <c r="G19173" s="3">
        <v>40546</v>
      </c>
      <c r="H19173">
        <v>355</v>
      </c>
      <c r="I19173">
        <v>9.86</v>
      </c>
      <c r="J19173">
        <v>9.76</v>
      </c>
      <c r="K19173">
        <v>826</v>
      </c>
      <c r="L19173">
        <v>9</v>
      </c>
      <c r="M19173" t="s">
        <v>128</v>
      </c>
    </row>
    <row r="19174" spans="1:13" hidden="1" x14ac:dyDescent="0.25">
      <c r="A19174" s="3">
        <v>40018</v>
      </c>
      <c r="B19174" s="16">
        <v>74030</v>
      </c>
      <c r="C19174">
        <v>96407.65</v>
      </c>
      <c r="D19174">
        <v>96419.520000000004</v>
      </c>
      <c r="E19174">
        <v>8.6300000000000008</v>
      </c>
      <c r="F19174">
        <v>8.6300000000000008</v>
      </c>
      <c r="G19174" s="3">
        <v>40182</v>
      </c>
      <c r="H19174">
        <v>108</v>
      </c>
      <c r="I19174">
        <v>8.65</v>
      </c>
      <c r="J19174">
        <v>8.6199999999999992</v>
      </c>
      <c r="K19174">
        <v>80</v>
      </c>
      <c r="L19174">
        <v>5</v>
      </c>
      <c r="M19174" t="s">
        <v>140</v>
      </c>
    </row>
    <row r="19175" spans="1:13" hidden="1" x14ac:dyDescent="0.25">
      <c r="A19175" s="3">
        <v>40021</v>
      </c>
      <c r="B19175" s="16">
        <v>0</v>
      </c>
      <c r="C19175">
        <v>26144.28</v>
      </c>
      <c r="D19175">
        <v>26328.79</v>
      </c>
      <c r="E19175">
        <v>0</v>
      </c>
      <c r="F19175">
        <v>0</v>
      </c>
      <c r="G19175" s="3">
        <v>44200</v>
      </c>
      <c r="H19175">
        <v>2828</v>
      </c>
      <c r="I19175">
        <v>0</v>
      </c>
      <c r="J19175">
        <v>0</v>
      </c>
      <c r="K19175">
        <v>0</v>
      </c>
      <c r="L19175">
        <v>32</v>
      </c>
      <c r="M19175" t="s">
        <v>178</v>
      </c>
    </row>
    <row r="19176" spans="1:13" hidden="1" x14ac:dyDescent="0.25">
      <c r="A19176" s="3">
        <v>40021</v>
      </c>
      <c r="B19176" s="16">
        <v>0</v>
      </c>
      <c r="C19176">
        <v>32871.14</v>
      </c>
      <c r="D19176">
        <v>33326.730000000003</v>
      </c>
      <c r="E19176">
        <v>0</v>
      </c>
      <c r="F19176">
        <v>0</v>
      </c>
      <c r="G19176" s="3">
        <v>43467</v>
      </c>
      <c r="H19176">
        <v>2333</v>
      </c>
      <c r="I19176">
        <v>0</v>
      </c>
      <c r="J19176">
        <v>0</v>
      </c>
      <c r="K19176">
        <v>0</v>
      </c>
      <c r="L19176">
        <v>30</v>
      </c>
      <c r="M19176" t="s">
        <v>168</v>
      </c>
    </row>
    <row r="19177" spans="1:13" hidden="1" x14ac:dyDescent="0.25">
      <c r="A19177" s="3">
        <v>40021</v>
      </c>
      <c r="B19177" s="16">
        <v>0</v>
      </c>
      <c r="C19177">
        <v>51738.74</v>
      </c>
      <c r="D19177">
        <v>52142.17</v>
      </c>
      <c r="E19177">
        <v>0</v>
      </c>
      <c r="F19177">
        <v>0</v>
      </c>
      <c r="G19177" s="3">
        <v>42095</v>
      </c>
      <c r="H19177">
        <v>1408</v>
      </c>
      <c r="I19177">
        <v>0</v>
      </c>
      <c r="J19177">
        <v>0</v>
      </c>
      <c r="K19177">
        <v>0</v>
      </c>
      <c r="L19177">
        <v>26</v>
      </c>
      <c r="M19177" t="s">
        <v>169</v>
      </c>
    </row>
    <row r="19178" spans="1:13" hidden="1" x14ac:dyDescent="0.25">
      <c r="A19178" s="3">
        <v>40021</v>
      </c>
      <c r="B19178" s="16">
        <v>0</v>
      </c>
      <c r="C19178">
        <v>55178.78</v>
      </c>
      <c r="D19178">
        <v>55441.11</v>
      </c>
      <c r="E19178">
        <v>0</v>
      </c>
      <c r="F19178">
        <v>0</v>
      </c>
      <c r="G19178" s="3">
        <v>41913</v>
      </c>
      <c r="H19178">
        <v>1285</v>
      </c>
      <c r="I19178">
        <v>0</v>
      </c>
      <c r="J19178">
        <v>0</v>
      </c>
      <c r="K19178">
        <v>0</v>
      </c>
      <c r="L19178">
        <v>24</v>
      </c>
      <c r="M19178" t="s">
        <v>176</v>
      </c>
    </row>
    <row r="19179" spans="1:13" hidden="1" x14ac:dyDescent="0.25">
      <c r="A19179" s="3">
        <v>40021</v>
      </c>
      <c r="B19179" s="16">
        <v>0</v>
      </c>
      <c r="C19179">
        <v>58805.14</v>
      </c>
      <c r="D19179">
        <v>58976.92</v>
      </c>
      <c r="E19179">
        <v>0</v>
      </c>
      <c r="F19179">
        <v>0</v>
      </c>
      <c r="G19179" s="3">
        <v>41730</v>
      </c>
      <c r="H19179">
        <v>1159</v>
      </c>
      <c r="I19179">
        <v>0</v>
      </c>
      <c r="J19179">
        <v>0</v>
      </c>
      <c r="K19179">
        <v>0</v>
      </c>
      <c r="L19179">
        <v>22</v>
      </c>
      <c r="M19179" t="s">
        <v>170</v>
      </c>
    </row>
    <row r="19180" spans="1:13" hidden="1" x14ac:dyDescent="0.25">
      <c r="A19180" s="3">
        <v>40021</v>
      </c>
      <c r="B19180" s="16">
        <v>0</v>
      </c>
      <c r="C19180">
        <v>29248.43</v>
      </c>
      <c r="D19180">
        <v>29609.21</v>
      </c>
      <c r="E19180">
        <v>0</v>
      </c>
      <c r="F19180">
        <v>0</v>
      </c>
      <c r="G19180" s="3">
        <v>43832</v>
      </c>
      <c r="H19180">
        <v>2581</v>
      </c>
      <c r="I19180">
        <v>0</v>
      </c>
      <c r="J19180">
        <v>0</v>
      </c>
      <c r="K19180">
        <v>0</v>
      </c>
      <c r="L19180">
        <v>31</v>
      </c>
      <c r="M19180" t="s">
        <v>179</v>
      </c>
    </row>
    <row r="19181" spans="1:13" hidden="1" x14ac:dyDescent="0.25">
      <c r="A19181" s="3">
        <v>40021</v>
      </c>
      <c r="B19181" s="16">
        <v>0</v>
      </c>
      <c r="C19181">
        <v>57149.21</v>
      </c>
      <c r="D19181">
        <v>57281.74</v>
      </c>
      <c r="E19181">
        <v>0</v>
      </c>
      <c r="F19181">
        <v>0</v>
      </c>
      <c r="G19181" s="3">
        <v>41821</v>
      </c>
      <c r="H19181">
        <v>1220</v>
      </c>
      <c r="I19181">
        <v>0</v>
      </c>
      <c r="J19181">
        <v>0</v>
      </c>
      <c r="K19181">
        <v>0</v>
      </c>
      <c r="L19181">
        <v>23</v>
      </c>
      <c r="M19181" t="s">
        <v>175</v>
      </c>
    </row>
    <row r="19182" spans="1:13" hidden="1" x14ac:dyDescent="0.25">
      <c r="A19182" s="3">
        <v>40021</v>
      </c>
      <c r="B19182" s="16">
        <v>0</v>
      </c>
      <c r="C19182">
        <v>36888.42</v>
      </c>
      <c r="D19182">
        <v>37460.6</v>
      </c>
      <c r="E19182">
        <v>0</v>
      </c>
      <c r="F19182">
        <v>0</v>
      </c>
      <c r="G19182" s="3">
        <v>43102</v>
      </c>
      <c r="H19182">
        <v>2088</v>
      </c>
      <c r="I19182">
        <v>0</v>
      </c>
      <c r="J19182">
        <v>0</v>
      </c>
      <c r="K19182">
        <v>0</v>
      </c>
      <c r="L19182">
        <v>29</v>
      </c>
      <c r="M19182" t="s">
        <v>150</v>
      </c>
    </row>
    <row r="19183" spans="1:13" hidden="1" x14ac:dyDescent="0.25">
      <c r="A19183" s="3">
        <v>40021</v>
      </c>
      <c r="B19183" s="16">
        <v>0</v>
      </c>
      <c r="C19183">
        <v>23371.35</v>
      </c>
      <c r="D19183">
        <v>23413.24</v>
      </c>
      <c r="E19183">
        <v>0</v>
      </c>
      <c r="F19183">
        <v>0</v>
      </c>
      <c r="G19183" s="3">
        <v>44564</v>
      </c>
      <c r="H19183">
        <v>3075</v>
      </c>
      <c r="I19183">
        <v>0</v>
      </c>
      <c r="J19183">
        <v>0</v>
      </c>
      <c r="K19183">
        <v>0</v>
      </c>
      <c r="L19183">
        <v>33</v>
      </c>
      <c r="M19183" t="s">
        <v>145</v>
      </c>
    </row>
    <row r="19184" spans="1:13" hidden="1" x14ac:dyDescent="0.25">
      <c r="A19184" s="3">
        <v>40021</v>
      </c>
      <c r="B19184" s="16">
        <v>0</v>
      </c>
      <c r="C19184">
        <v>62403.76</v>
      </c>
      <c r="D19184">
        <v>62656.2</v>
      </c>
      <c r="E19184">
        <v>0</v>
      </c>
      <c r="F19184">
        <v>0</v>
      </c>
      <c r="G19184" s="3">
        <v>41548</v>
      </c>
      <c r="H19184">
        <v>1037</v>
      </c>
      <c r="I19184">
        <v>0</v>
      </c>
      <c r="J19184">
        <v>0</v>
      </c>
      <c r="K19184">
        <v>0</v>
      </c>
      <c r="L19184">
        <v>20</v>
      </c>
      <c r="M19184" t="s">
        <v>156</v>
      </c>
    </row>
    <row r="19185" spans="1:13" hidden="1" x14ac:dyDescent="0.25">
      <c r="A19185" s="3">
        <v>40021</v>
      </c>
      <c r="B19185" s="16">
        <v>0</v>
      </c>
      <c r="C19185">
        <v>47169.73</v>
      </c>
      <c r="D19185">
        <v>47569</v>
      </c>
      <c r="E19185">
        <v>0</v>
      </c>
      <c r="F19185">
        <v>0</v>
      </c>
      <c r="G19185" s="3">
        <v>42373</v>
      </c>
      <c r="H19185">
        <v>1593</v>
      </c>
      <c r="I19185">
        <v>0</v>
      </c>
      <c r="J19185">
        <v>0</v>
      </c>
      <c r="K19185">
        <v>0</v>
      </c>
      <c r="L19185">
        <v>27</v>
      </c>
      <c r="M19185" t="s">
        <v>122</v>
      </c>
    </row>
    <row r="19186" spans="1:13" hidden="1" x14ac:dyDescent="0.25">
      <c r="A19186" s="3">
        <v>40021</v>
      </c>
      <c r="B19186" s="16">
        <v>0</v>
      </c>
      <c r="C19186">
        <v>66574.23</v>
      </c>
      <c r="D19186">
        <v>66789.460000000006</v>
      </c>
      <c r="E19186">
        <v>0</v>
      </c>
      <c r="F19186">
        <v>0</v>
      </c>
      <c r="G19186" s="3">
        <v>41365</v>
      </c>
      <c r="H19186">
        <v>909</v>
      </c>
      <c r="I19186">
        <v>0</v>
      </c>
      <c r="J19186">
        <v>0</v>
      </c>
      <c r="K19186">
        <v>0</v>
      </c>
      <c r="L19186">
        <v>18</v>
      </c>
      <c r="M19186" t="s">
        <v>161</v>
      </c>
    </row>
    <row r="19187" spans="1:13" hidden="1" x14ac:dyDescent="0.25">
      <c r="A19187" s="3">
        <v>40021</v>
      </c>
      <c r="B19187" s="16">
        <v>455</v>
      </c>
      <c r="C19187">
        <v>64513.64</v>
      </c>
      <c r="D19187">
        <v>64758.68</v>
      </c>
      <c r="E19187">
        <v>11.86</v>
      </c>
      <c r="F19187">
        <v>11.86</v>
      </c>
      <c r="G19187" s="3">
        <v>41456</v>
      </c>
      <c r="H19187">
        <v>972</v>
      </c>
      <c r="I19187">
        <v>11.86</v>
      </c>
      <c r="J19187">
        <v>11.86</v>
      </c>
      <c r="K19187">
        <v>1</v>
      </c>
      <c r="L19187">
        <v>19</v>
      </c>
      <c r="M19187" t="s">
        <v>162</v>
      </c>
    </row>
    <row r="19188" spans="1:13" hidden="1" x14ac:dyDescent="0.25">
      <c r="A19188" s="3">
        <v>40021</v>
      </c>
      <c r="B19188" s="16">
        <v>270</v>
      </c>
      <c r="C19188">
        <v>53306.25</v>
      </c>
      <c r="D19188">
        <v>53701.87</v>
      </c>
      <c r="E19188">
        <v>12.13</v>
      </c>
      <c r="F19188">
        <v>12.14</v>
      </c>
      <c r="G19188" s="3">
        <v>42006</v>
      </c>
      <c r="H19188">
        <v>1347</v>
      </c>
      <c r="I19188">
        <v>12.14</v>
      </c>
      <c r="J19188">
        <v>12.13</v>
      </c>
      <c r="K19188">
        <v>3</v>
      </c>
      <c r="L19188">
        <v>25</v>
      </c>
      <c r="M19188" t="s">
        <v>131</v>
      </c>
    </row>
    <row r="19189" spans="1:13" hidden="1" x14ac:dyDescent="0.25">
      <c r="A19189" s="3">
        <v>40021</v>
      </c>
      <c r="B19189" s="16">
        <v>0</v>
      </c>
      <c r="C19189">
        <v>75351.740000000005</v>
      </c>
      <c r="D19189">
        <v>75458.59</v>
      </c>
      <c r="E19189">
        <v>0</v>
      </c>
      <c r="F19189">
        <v>0</v>
      </c>
      <c r="G19189" s="3">
        <v>41001</v>
      </c>
      <c r="H19189">
        <v>666</v>
      </c>
      <c r="I19189">
        <v>0</v>
      </c>
      <c r="J19189">
        <v>0</v>
      </c>
      <c r="K19189">
        <v>0</v>
      </c>
      <c r="L19189">
        <v>14</v>
      </c>
      <c r="M19189" t="s">
        <v>152</v>
      </c>
    </row>
    <row r="19190" spans="1:13" hidden="1" x14ac:dyDescent="0.25">
      <c r="A19190" s="3">
        <v>40021</v>
      </c>
      <c r="B19190" s="16">
        <v>155</v>
      </c>
      <c r="C19190">
        <v>70743.789999999994</v>
      </c>
      <c r="D19190">
        <v>70912.740000000005</v>
      </c>
      <c r="E19190">
        <v>11.42</v>
      </c>
      <c r="F19190">
        <v>11.42</v>
      </c>
      <c r="G19190" s="3">
        <v>41183</v>
      </c>
      <c r="H19190">
        <v>791</v>
      </c>
      <c r="I19190">
        <v>11.42</v>
      </c>
      <c r="J19190">
        <v>11.42</v>
      </c>
      <c r="K19190">
        <v>3</v>
      </c>
      <c r="L19190">
        <v>16</v>
      </c>
      <c r="M19190" t="s">
        <v>151</v>
      </c>
    </row>
    <row r="19191" spans="1:13" hidden="1" x14ac:dyDescent="0.25">
      <c r="A19191" s="3">
        <v>40021</v>
      </c>
      <c r="B19191" s="16">
        <v>160</v>
      </c>
      <c r="C19191">
        <v>73023.72</v>
      </c>
      <c r="D19191">
        <v>73155.73</v>
      </c>
      <c r="E19191">
        <v>11.28</v>
      </c>
      <c r="F19191">
        <v>11.28</v>
      </c>
      <c r="G19191" s="3">
        <v>41092</v>
      </c>
      <c r="H19191">
        <v>728</v>
      </c>
      <c r="I19191">
        <v>11.28</v>
      </c>
      <c r="J19191">
        <v>11.28</v>
      </c>
      <c r="K19191">
        <v>7</v>
      </c>
      <c r="L19191">
        <v>15</v>
      </c>
      <c r="M19191" t="s">
        <v>149</v>
      </c>
    </row>
    <row r="19192" spans="1:13" hidden="1" x14ac:dyDescent="0.25">
      <c r="A19192" s="3">
        <v>40021</v>
      </c>
      <c r="B19192" s="16">
        <v>560</v>
      </c>
      <c r="C19192">
        <v>80001.62</v>
      </c>
      <c r="D19192">
        <v>80078.81</v>
      </c>
      <c r="E19192">
        <v>10.69</v>
      </c>
      <c r="F19192">
        <v>10.7</v>
      </c>
      <c r="G19192" s="3">
        <v>40819</v>
      </c>
      <c r="H19192">
        <v>542</v>
      </c>
      <c r="I19192">
        <v>10.71</v>
      </c>
      <c r="J19192">
        <v>10.69</v>
      </c>
      <c r="K19192">
        <v>9</v>
      </c>
      <c r="L19192">
        <v>12</v>
      </c>
      <c r="M19192" t="s">
        <v>118</v>
      </c>
    </row>
    <row r="19193" spans="1:13" hidden="1" x14ac:dyDescent="0.25">
      <c r="A19193" s="3">
        <v>40021</v>
      </c>
      <c r="B19193" s="16">
        <v>295</v>
      </c>
      <c r="C19193">
        <v>84996.76</v>
      </c>
      <c r="D19193">
        <v>85079.3</v>
      </c>
      <c r="E19193">
        <v>10.119999999999999</v>
      </c>
      <c r="F19193">
        <v>10.119999999999999</v>
      </c>
      <c r="G19193" s="3">
        <v>40634</v>
      </c>
      <c r="H19193">
        <v>415</v>
      </c>
      <c r="I19193">
        <v>10.119999999999999</v>
      </c>
      <c r="J19193">
        <v>10.119999999999999</v>
      </c>
      <c r="K19193">
        <v>3</v>
      </c>
      <c r="L19193">
        <v>10</v>
      </c>
      <c r="M19193" t="s">
        <v>117</v>
      </c>
    </row>
    <row r="19194" spans="1:13" hidden="1" x14ac:dyDescent="0.25">
      <c r="A19194" s="3">
        <v>40021</v>
      </c>
      <c r="B19194" s="16">
        <v>5640</v>
      </c>
      <c r="C19194">
        <v>60507.58</v>
      </c>
      <c r="D19194">
        <v>60754.8</v>
      </c>
      <c r="E19194">
        <v>12</v>
      </c>
      <c r="F19194">
        <v>11.91</v>
      </c>
      <c r="G19194" s="3">
        <v>41641</v>
      </c>
      <c r="H19194">
        <v>1098</v>
      </c>
      <c r="I19194">
        <v>12</v>
      </c>
      <c r="J19194">
        <v>11.88</v>
      </c>
      <c r="K19194">
        <v>29</v>
      </c>
      <c r="L19194">
        <v>21</v>
      </c>
      <c r="M19194" t="s">
        <v>130</v>
      </c>
    </row>
    <row r="19195" spans="1:13" hidden="1" x14ac:dyDescent="0.25">
      <c r="A19195" s="3">
        <v>40021</v>
      </c>
      <c r="B19195" s="16">
        <v>1385</v>
      </c>
      <c r="C19195">
        <v>89869.57</v>
      </c>
      <c r="D19195">
        <v>89901.43</v>
      </c>
      <c r="E19195">
        <v>9.42</v>
      </c>
      <c r="F19195">
        <v>9.41</v>
      </c>
      <c r="G19195" s="3">
        <v>40452</v>
      </c>
      <c r="H19195">
        <v>293</v>
      </c>
      <c r="I19195">
        <v>9.42</v>
      </c>
      <c r="J19195">
        <v>9.41</v>
      </c>
      <c r="K19195">
        <v>13</v>
      </c>
      <c r="L19195">
        <v>8</v>
      </c>
      <c r="M19195" t="s">
        <v>120</v>
      </c>
    </row>
    <row r="19196" spans="1:13" hidden="1" x14ac:dyDescent="0.25">
      <c r="A19196" s="3">
        <v>40021</v>
      </c>
      <c r="B19196" s="16">
        <v>185</v>
      </c>
      <c r="C19196">
        <v>97793.51</v>
      </c>
      <c r="D19196">
        <v>97797.16</v>
      </c>
      <c r="E19196">
        <v>8.6199999999999992</v>
      </c>
      <c r="F19196">
        <v>8.6</v>
      </c>
      <c r="G19196" s="3">
        <v>40120</v>
      </c>
      <c r="H19196">
        <v>68</v>
      </c>
      <c r="I19196">
        <v>8.6199999999999992</v>
      </c>
      <c r="J19196">
        <v>8.6</v>
      </c>
      <c r="K19196">
        <v>2</v>
      </c>
      <c r="L19196">
        <v>4</v>
      </c>
      <c r="M19196" t="s">
        <v>180</v>
      </c>
    </row>
    <row r="19197" spans="1:13" hidden="1" x14ac:dyDescent="0.25">
      <c r="A19197" s="3">
        <v>40021</v>
      </c>
      <c r="B19197" s="16">
        <v>12295</v>
      </c>
      <c r="C19197">
        <v>68578.62</v>
      </c>
      <c r="D19197">
        <v>68754.67</v>
      </c>
      <c r="E19197">
        <v>11.55</v>
      </c>
      <c r="F19197">
        <v>11.55</v>
      </c>
      <c r="G19197" s="3">
        <v>41276</v>
      </c>
      <c r="H19197">
        <v>850</v>
      </c>
      <c r="I19197">
        <v>11.58</v>
      </c>
      <c r="J19197">
        <v>11.52</v>
      </c>
      <c r="K19197">
        <v>104</v>
      </c>
      <c r="L19197">
        <v>17</v>
      </c>
      <c r="M19197" t="s">
        <v>121</v>
      </c>
    </row>
    <row r="19198" spans="1:13" hidden="1" x14ac:dyDescent="0.25">
      <c r="A19198" s="3">
        <v>40021</v>
      </c>
      <c r="B19198" s="16">
        <v>7015</v>
      </c>
      <c r="C19198">
        <v>41638.550000000003</v>
      </c>
      <c r="D19198">
        <v>42086.42</v>
      </c>
      <c r="E19198">
        <v>12.4</v>
      </c>
      <c r="F19198">
        <v>12.4</v>
      </c>
      <c r="G19198" s="3">
        <v>42737</v>
      </c>
      <c r="H19198">
        <v>1842</v>
      </c>
      <c r="I19198">
        <v>12.5</v>
      </c>
      <c r="J19198">
        <v>12.35</v>
      </c>
      <c r="K19198">
        <v>36</v>
      </c>
      <c r="L19198">
        <v>28</v>
      </c>
      <c r="M19198" t="s">
        <v>119</v>
      </c>
    </row>
    <row r="19199" spans="1:13" hidden="1" x14ac:dyDescent="0.25">
      <c r="A19199" s="3">
        <v>40021</v>
      </c>
      <c r="B19199" s="16">
        <v>22725</v>
      </c>
      <c r="C19199">
        <v>82468.460000000006</v>
      </c>
      <c r="D19199">
        <v>82560.399999999994</v>
      </c>
      <c r="E19199">
        <v>10.47</v>
      </c>
      <c r="F19199">
        <v>10.45</v>
      </c>
      <c r="G19199" s="3">
        <v>40725</v>
      </c>
      <c r="H19199">
        <v>477</v>
      </c>
      <c r="I19199">
        <v>10.49</v>
      </c>
      <c r="J19199">
        <v>10.45</v>
      </c>
      <c r="K19199">
        <v>43</v>
      </c>
      <c r="L19199">
        <v>11</v>
      </c>
      <c r="M19199" t="s">
        <v>123</v>
      </c>
    </row>
    <row r="19200" spans="1:13" hidden="1" x14ac:dyDescent="0.25">
      <c r="A19200" s="3">
        <v>40021</v>
      </c>
      <c r="B19200" s="16">
        <v>125</v>
      </c>
      <c r="C19200">
        <v>99150.52</v>
      </c>
      <c r="D19200">
        <v>99151</v>
      </c>
      <c r="E19200">
        <v>8.6150000000000002</v>
      </c>
      <c r="F19200">
        <v>8.6150000000000002</v>
      </c>
      <c r="G19200" s="3">
        <v>40057</v>
      </c>
      <c r="H19200">
        <v>26</v>
      </c>
      <c r="I19200">
        <v>8.6150000000000002</v>
      </c>
      <c r="J19200">
        <v>8.6150000000000002</v>
      </c>
      <c r="K19200">
        <v>2</v>
      </c>
      <c r="L19200">
        <v>2</v>
      </c>
      <c r="M19200" t="s">
        <v>177</v>
      </c>
    </row>
    <row r="19201" spans="1:13" hidden="1" x14ac:dyDescent="0.25">
      <c r="A19201" s="3">
        <v>40021</v>
      </c>
      <c r="B19201" s="16">
        <v>4360</v>
      </c>
      <c r="C19201">
        <v>94454.69</v>
      </c>
      <c r="D19201">
        <v>94467</v>
      </c>
      <c r="E19201">
        <v>8.75</v>
      </c>
      <c r="F19201">
        <v>8.75</v>
      </c>
      <c r="G19201" s="3">
        <v>40269</v>
      </c>
      <c r="H19201">
        <v>167</v>
      </c>
      <c r="I19201">
        <v>8.76</v>
      </c>
      <c r="J19201">
        <v>8.7200000000000006</v>
      </c>
      <c r="K19201">
        <v>19</v>
      </c>
      <c r="L19201">
        <v>6</v>
      </c>
      <c r="M19201" t="s">
        <v>126</v>
      </c>
    </row>
    <row r="19202" spans="1:13" hidden="1" x14ac:dyDescent="0.25">
      <c r="A19202" s="3">
        <v>40021</v>
      </c>
      <c r="B19202" s="16">
        <v>560</v>
      </c>
      <c r="C19202">
        <v>99836.07</v>
      </c>
      <c r="D19202">
        <v>99836.26</v>
      </c>
      <c r="E19202">
        <v>8.61</v>
      </c>
      <c r="F19202">
        <v>8.61</v>
      </c>
      <c r="G19202" s="3">
        <v>40028</v>
      </c>
      <c r="H19202">
        <v>5</v>
      </c>
      <c r="I19202">
        <v>8.61</v>
      </c>
      <c r="J19202">
        <v>8.61</v>
      </c>
      <c r="K19202">
        <v>3</v>
      </c>
      <c r="L19202">
        <v>1</v>
      </c>
      <c r="M19202" t="s">
        <v>174</v>
      </c>
    </row>
    <row r="19203" spans="1:13" hidden="1" x14ac:dyDescent="0.25">
      <c r="A19203" s="3">
        <v>40021</v>
      </c>
      <c r="B19203" s="16">
        <v>30180</v>
      </c>
      <c r="C19203">
        <v>92292.7</v>
      </c>
      <c r="D19203">
        <v>92317.67</v>
      </c>
      <c r="E19203">
        <v>9.0299999999999994</v>
      </c>
      <c r="F19203">
        <v>9.0299999999999994</v>
      </c>
      <c r="G19203" s="3">
        <v>40360</v>
      </c>
      <c r="H19203">
        <v>229</v>
      </c>
      <c r="I19203">
        <v>9.0399999999999991</v>
      </c>
      <c r="J19203">
        <v>9.01</v>
      </c>
      <c r="K19203">
        <v>82</v>
      </c>
      <c r="L19203">
        <v>7</v>
      </c>
      <c r="M19203" t="s">
        <v>125</v>
      </c>
    </row>
    <row r="19204" spans="1:13" hidden="1" x14ac:dyDescent="0.25">
      <c r="A19204" s="3">
        <v>40021</v>
      </c>
      <c r="B19204" s="16">
        <v>61860</v>
      </c>
      <c r="C19204">
        <v>77809.97</v>
      </c>
      <c r="D19204">
        <v>77884.55</v>
      </c>
      <c r="E19204">
        <v>10.85</v>
      </c>
      <c r="F19204">
        <v>10.85</v>
      </c>
      <c r="G19204" s="3">
        <v>40910</v>
      </c>
      <c r="H19204">
        <v>604</v>
      </c>
      <c r="I19204">
        <v>10.88</v>
      </c>
      <c r="J19204">
        <v>10.8</v>
      </c>
      <c r="K19204">
        <v>574</v>
      </c>
      <c r="L19204">
        <v>13</v>
      </c>
      <c r="M19204" t="s">
        <v>135</v>
      </c>
    </row>
    <row r="19205" spans="1:13" hidden="1" x14ac:dyDescent="0.25">
      <c r="A19205" s="3">
        <v>40021</v>
      </c>
      <c r="B19205" s="16">
        <v>4755</v>
      </c>
      <c r="C19205">
        <v>98471.4</v>
      </c>
      <c r="D19205">
        <v>98473.06</v>
      </c>
      <c r="E19205">
        <v>8.59</v>
      </c>
      <c r="F19205">
        <v>8.6199999999999992</v>
      </c>
      <c r="G19205" s="3">
        <v>40087</v>
      </c>
      <c r="H19205">
        <v>47</v>
      </c>
      <c r="I19205">
        <v>8.6199999999999992</v>
      </c>
      <c r="J19205">
        <v>8.59</v>
      </c>
      <c r="K19205">
        <v>20</v>
      </c>
      <c r="L19205">
        <v>3</v>
      </c>
      <c r="M19205" t="s">
        <v>127</v>
      </c>
    </row>
    <row r="19206" spans="1:13" hidden="1" x14ac:dyDescent="0.25">
      <c r="A19206" s="3">
        <v>40021</v>
      </c>
      <c r="B19206" s="16">
        <v>88545</v>
      </c>
      <c r="C19206">
        <v>87450.05</v>
      </c>
      <c r="D19206">
        <v>87499.49</v>
      </c>
      <c r="E19206">
        <v>9.7899999999999991</v>
      </c>
      <c r="F19206">
        <v>9.77</v>
      </c>
      <c r="G19206" s="3">
        <v>40546</v>
      </c>
      <c r="H19206">
        <v>354</v>
      </c>
      <c r="I19206">
        <v>9.8000000000000007</v>
      </c>
      <c r="J19206">
        <v>9.74</v>
      </c>
      <c r="K19206">
        <v>431</v>
      </c>
      <c r="L19206">
        <v>9</v>
      </c>
      <c r="M19206" t="s">
        <v>128</v>
      </c>
    </row>
    <row r="19207" spans="1:13" hidden="1" x14ac:dyDescent="0.25">
      <c r="A19207" s="3">
        <v>40021</v>
      </c>
      <c r="B19207" s="16">
        <v>24725</v>
      </c>
      <c r="C19207">
        <v>96451.16</v>
      </c>
      <c r="D19207">
        <v>96451.199999999997</v>
      </c>
      <c r="E19207">
        <v>8.6199999999999992</v>
      </c>
      <c r="F19207">
        <v>8.6300000000000008</v>
      </c>
      <c r="G19207" s="3">
        <v>40182</v>
      </c>
      <c r="H19207">
        <v>107</v>
      </c>
      <c r="I19207">
        <v>8.64</v>
      </c>
      <c r="J19207">
        <v>8.6199999999999992</v>
      </c>
      <c r="K19207">
        <v>36</v>
      </c>
      <c r="L19207">
        <v>5</v>
      </c>
      <c r="M19207" t="s">
        <v>140</v>
      </c>
    </row>
    <row r="19208" spans="1:13" hidden="1" x14ac:dyDescent="0.25">
      <c r="A19208" s="3">
        <v>40022</v>
      </c>
      <c r="B19208" s="16">
        <v>0</v>
      </c>
      <c r="C19208">
        <v>26337.43</v>
      </c>
      <c r="D19208">
        <v>26453.439999999999</v>
      </c>
      <c r="E19208">
        <v>0</v>
      </c>
      <c r="F19208">
        <v>0</v>
      </c>
      <c r="G19208" s="3">
        <v>44200</v>
      </c>
      <c r="H19208">
        <v>2827</v>
      </c>
      <c r="I19208">
        <v>0</v>
      </c>
      <c r="J19208">
        <v>0</v>
      </c>
      <c r="K19208">
        <v>0</v>
      </c>
      <c r="L19208">
        <v>32</v>
      </c>
      <c r="M19208" t="s">
        <v>178</v>
      </c>
    </row>
    <row r="19209" spans="1:13" hidden="1" x14ac:dyDescent="0.25">
      <c r="A19209" s="3">
        <v>40022</v>
      </c>
      <c r="B19209" s="16">
        <v>0</v>
      </c>
      <c r="C19209">
        <v>33337.660000000003</v>
      </c>
      <c r="D19209">
        <v>33403.58</v>
      </c>
      <c r="E19209">
        <v>0</v>
      </c>
      <c r="F19209">
        <v>0</v>
      </c>
      <c r="G19209" s="3">
        <v>43467</v>
      </c>
      <c r="H19209">
        <v>2332</v>
      </c>
      <c r="I19209">
        <v>0</v>
      </c>
      <c r="J19209">
        <v>0</v>
      </c>
      <c r="K19209">
        <v>0</v>
      </c>
      <c r="L19209">
        <v>30</v>
      </c>
      <c r="M19209" t="s">
        <v>168</v>
      </c>
    </row>
    <row r="19210" spans="1:13" hidden="1" x14ac:dyDescent="0.25">
      <c r="A19210" s="3">
        <v>40022</v>
      </c>
      <c r="B19210" s="16">
        <v>0</v>
      </c>
      <c r="C19210">
        <v>52159.28</v>
      </c>
      <c r="D19210">
        <v>52118.47</v>
      </c>
      <c r="E19210">
        <v>0</v>
      </c>
      <c r="F19210">
        <v>0</v>
      </c>
      <c r="G19210" s="3">
        <v>42095</v>
      </c>
      <c r="H19210">
        <v>1407</v>
      </c>
      <c r="I19210">
        <v>0</v>
      </c>
      <c r="J19210">
        <v>0</v>
      </c>
      <c r="K19210">
        <v>0</v>
      </c>
      <c r="L19210">
        <v>26</v>
      </c>
      <c r="M19210" t="s">
        <v>169</v>
      </c>
    </row>
    <row r="19211" spans="1:13" hidden="1" x14ac:dyDescent="0.25">
      <c r="A19211" s="3">
        <v>40022</v>
      </c>
      <c r="B19211" s="16">
        <v>0</v>
      </c>
      <c r="C19211">
        <v>55459.3</v>
      </c>
      <c r="D19211">
        <v>55404.82</v>
      </c>
      <c r="E19211">
        <v>0</v>
      </c>
      <c r="F19211">
        <v>0</v>
      </c>
      <c r="G19211" s="3">
        <v>41913</v>
      </c>
      <c r="H19211">
        <v>1284</v>
      </c>
      <c r="I19211">
        <v>0</v>
      </c>
      <c r="J19211">
        <v>0</v>
      </c>
      <c r="K19211">
        <v>0</v>
      </c>
      <c r="L19211">
        <v>24</v>
      </c>
      <c r="M19211" t="s">
        <v>176</v>
      </c>
    </row>
    <row r="19212" spans="1:13" hidden="1" x14ac:dyDescent="0.25">
      <c r="A19212" s="3">
        <v>40022</v>
      </c>
      <c r="B19212" s="16">
        <v>0</v>
      </c>
      <c r="C19212">
        <v>58996.27</v>
      </c>
      <c r="D19212">
        <v>58966.51</v>
      </c>
      <c r="E19212">
        <v>0</v>
      </c>
      <c r="F19212">
        <v>0</v>
      </c>
      <c r="G19212" s="3">
        <v>41730</v>
      </c>
      <c r="H19212">
        <v>1158</v>
      </c>
      <c r="I19212">
        <v>0</v>
      </c>
      <c r="J19212">
        <v>0</v>
      </c>
      <c r="K19212">
        <v>0</v>
      </c>
      <c r="L19212">
        <v>22</v>
      </c>
      <c r="M19212" t="s">
        <v>170</v>
      </c>
    </row>
    <row r="19213" spans="1:13" hidden="1" x14ac:dyDescent="0.25">
      <c r="A19213" s="3">
        <v>40022</v>
      </c>
      <c r="B19213" s="16">
        <v>0</v>
      </c>
      <c r="C19213">
        <v>29618.92</v>
      </c>
      <c r="D19213">
        <v>29713.56</v>
      </c>
      <c r="E19213">
        <v>0</v>
      </c>
      <c r="F19213">
        <v>0</v>
      </c>
      <c r="G19213" s="3">
        <v>43832</v>
      </c>
      <c r="H19213">
        <v>2580</v>
      </c>
      <c r="I19213">
        <v>0</v>
      </c>
      <c r="J19213">
        <v>0</v>
      </c>
      <c r="K19213">
        <v>0</v>
      </c>
      <c r="L19213">
        <v>31</v>
      </c>
      <c r="M19213" t="s">
        <v>179</v>
      </c>
    </row>
    <row r="19214" spans="1:13" hidden="1" x14ac:dyDescent="0.25">
      <c r="A19214" s="3">
        <v>40022</v>
      </c>
      <c r="B19214" s="16">
        <v>20</v>
      </c>
      <c r="C19214">
        <v>57300.53</v>
      </c>
      <c r="D19214">
        <v>57207.18</v>
      </c>
      <c r="E19214">
        <v>12.05</v>
      </c>
      <c r="F19214">
        <v>12.05</v>
      </c>
      <c r="G19214" s="3">
        <v>41821</v>
      </c>
      <c r="H19214">
        <v>1219</v>
      </c>
      <c r="I19214">
        <v>12.05</v>
      </c>
      <c r="J19214">
        <v>12.05</v>
      </c>
      <c r="K19214">
        <v>3</v>
      </c>
      <c r="L19214">
        <v>23</v>
      </c>
      <c r="M19214" t="s">
        <v>175</v>
      </c>
    </row>
    <row r="19215" spans="1:13" hidden="1" x14ac:dyDescent="0.25">
      <c r="A19215" s="3">
        <v>40022</v>
      </c>
      <c r="B19215" s="16">
        <v>0</v>
      </c>
      <c r="C19215">
        <v>37472.89</v>
      </c>
      <c r="D19215">
        <v>37497.58</v>
      </c>
      <c r="E19215">
        <v>0</v>
      </c>
      <c r="F19215">
        <v>0</v>
      </c>
      <c r="G19215" s="3">
        <v>43102</v>
      </c>
      <c r="H19215">
        <v>2087</v>
      </c>
      <c r="I19215">
        <v>0</v>
      </c>
      <c r="J19215">
        <v>0</v>
      </c>
      <c r="K19215">
        <v>0</v>
      </c>
      <c r="L19215">
        <v>29</v>
      </c>
      <c r="M19215" t="s">
        <v>150</v>
      </c>
    </row>
    <row r="19216" spans="1:13" hidden="1" x14ac:dyDescent="0.25">
      <c r="A19216" s="3">
        <v>40022</v>
      </c>
      <c r="B19216" s="16">
        <v>0</v>
      </c>
      <c r="C19216">
        <v>23420.92</v>
      </c>
      <c r="D19216">
        <v>23553.62</v>
      </c>
      <c r="E19216">
        <v>0</v>
      </c>
      <c r="F19216">
        <v>0</v>
      </c>
      <c r="G19216" s="3">
        <v>44564</v>
      </c>
      <c r="H19216">
        <v>3074</v>
      </c>
      <c r="I19216">
        <v>0</v>
      </c>
      <c r="J19216">
        <v>0</v>
      </c>
      <c r="K19216">
        <v>0</v>
      </c>
      <c r="L19216">
        <v>33</v>
      </c>
      <c r="M19216" t="s">
        <v>145</v>
      </c>
    </row>
    <row r="19217" spans="1:13" hidden="1" x14ac:dyDescent="0.25">
      <c r="A19217" s="3">
        <v>40022</v>
      </c>
      <c r="B19217" s="16">
        <v>0</v>
      </c>
      <c r="C19217">
        <v>62676.76</v>
      </c>
      <c r="D19217">
        <v>62707.43</v>
      </c>
      <c r="E19217">
        <v>0</v>
      </c>
      <c r="F19217">
        <v>0</v>
      </c>
      <c r="G19217" s="3">
        <v>41548</v>
      </c>
      <c r="H19217">
        <v>1036</v>
      </c>
      <c r="I19217">
        <v>0</v>
      </c>
      <c r="J19217">
        <v>0</v>
      </c>
      <c r="K19217">
        <v>0</v>
      </c>
      <c r="L19217">
        <v>20</v>
      </c>
      <c r="M19217" t="s">
        <v>156</v>
      </c>
    </row>
    <row r="19218" spans="1:13" hidden="1" x14ac:dyDescent="0.25">
      <c r="A19218" s="3">
        <v>40022</v>
      </c>
      <c r="B19218" s="16">
        <v>0</v>
      </c>
      <c r="C19218">
        <v>47584.61</v>
      </c>
      <c r="D19218">
        <v>47541.87</v>
      </c>
      <c r="E19218">
        <v>0</v>
      </c>
      <c r="F19218">
        <v>0</v>
      </c>
      <c r="G19218" s="3">
        <v>42373</v>
      </c>
      <c r="H19218">
        <v>1592</v>
      </c>
      <c r="I19218">
        <v>0</v>
      </c>
      <c r="J19218">
        <v>0</v>
      </c>
      <c r="K19218">
        <v>0</v>
      </c>
      <c r="L19218">
        <v>27</v>
      </c>
      <c r="M19218" t="s">
        <v>122</v>
      </c>
    </row>
    <row r="19219" spans="1:13" hidden="1" x14ac:dyDescent="0.25">
      <c r="A19219" s="3">
        <v>40022</v>
      </c>
      <c r="B19219" s="16">
        <v>0</v>
      </c>
      <c r="C19219">
        <v>66811.37</v>
      </c>
      <c r="D19219">
        <v>66709.3</v>
      </c>
      <c r="E19219">
        <v>0</v>
      </c>
      <c r="F19219">
        <v>0</v>
      </c>
      <c r="G19219" s="3">
        <v>41365</v>
      </c>
      <c r="H19219">
        <v>908</v>
      </c>
      <c r="I19219">
        <v>0</v>
      </c>
      <c r="J19219">
        <v>0</v>
      </c>
      <c r="K19219">
        <v>0</v>
      </c>
      <c r="L19219">
        <v>18</v>
      </c>
      <c r="M19219" t="s">
        <v>161</v>
      </c>
    </row>
    <row r="19220" spans="1:13" hidden="1" x14ac:dyDescent="0.25">
      <c r="A19220" s="3">
        <v>40022</v>
      </c>
      <c r="B19220" s="16">
        <v>5</v>
      </c>
      <c r="C19220">
        <v>64779.93</v>
      </c>
      <c r="D19220">
        <v>64685.35</v>
      </c>
      <c r="E19220">
        <v>11.79</v>
      </c>
      <c r="F19220">
        <v>11.79</v>
      </c>
      <c r="G19220" s="3">
        <v>41456</v>
      </c>
      <c r="H19220">
        <v>971</v>
      </c>
      <c r="I19220">
        <v>11.79</v>
      </c>
      <c r="J19220">
        <v>11.79</v>
      </c>
      <c r="K19220">
        <v>1</v>
      </c>
      <c r="L19220">
        <v>19</v>
      </c>
      <c r="M19220" t="s">
        <v>162</v>
      </c>
    </row>
    <row r="19221" spans="1:13" hidden="1" x14ac:dyDescent="0.25">
      <c r="A19221" s="3">
        <v>40022</v>
      </c>
      <c r="B19221" s="16">
        <v>60</v>
      </c>
      <c r="C19221">
        <v>53719.49</v>
      </c>
      <c r="D19221">
        <v>53687.27</v>
      </c>
      <c r="E19221">
        <v>12.1</v>
      </c>
      <c r="F19221">
        <v>12.13</v>
      </c>
      <c r="G19221" s="3">
        <v>42006</v>
      </c>
      <c r="H19221">
        <v>1346</v>
      </c>
      <c r="I19221">
        <v>12.13</v>
      </c>
      <c r="J19221">
        <v>12.1</v>
      </c>
      <c r="K19221">
        <v>3</v>
      </c>
      <c r="L19221">
        <v>25</v>
      </c>
      <c r="M19221" t="s">
        <v>131</v>
      </c>
    </row>
    <row r="19222" spans="1:13" hidden="1" x14ac:dyDescent="0.25">
      <c r="A19222" s="3">
        <v>40022</v>
      </c>
      <c r="B19222" s="16">
        <v>70</v>
      </c>
      <c r="C19222">
        <v>75483.350000000006</v>
      </c>
      <c r="D19222">
        <v>75462.820000000007</v>
      </c>
      <c r="E19222">
        <v>11.1</v>
      </c>
      <c r="F19222">
        <v>11.1</v>
      </c>
      <c r="G19222" s="3">
        <v>41001</v>
      </c>
      <c r="H19222">
        <v>665</v>
      </c>
      <c r="I19222">
        <v>11.1</v>
      </c>
      <c r="J19222">
        <v>11.1</v>
      </c>
      <c r="K19222">
        <v>1</v>
      </c>
      <c r="L19222">
        <v>14</v>
      </c>
      <c r="M19222" t="s">
        <v>152</v>
      </c>
    </row>
    <row r="19223" spans="1:13" hidden="1" x14ac:dyDescent="0.25">
      <c r="A19223" s="3">
        <v>40022</v>
      </c>
      <c r="B19223" s="16">
        <v>0</v>
      </c>
      <c r="C19223">
        <v>70936.009999999995</v>
      </c>
      <c r="D19223">
        <v>70892.67</v>
      </c>
      <c r="E19223">
        <v>0</v>
      </c>
      <c r="F19223">
        <v>0</v>
      </c>
      <c r="G19223" s="3">
        <v>41183</v>
      </c>
      <c r="H19223">
        <v>790</v>
      </c>
      <c r="I19223">
        <v>0</v>
      </c>
      <c r="J19223">
        <v>0</v>
      </c>
      <c r="K19223">
        <v>0</v>
      </c>
      <c r="L19223">
        <v>16</v>
      </c>
      <c r="M19223" t="s">
        <v>151</v>
      </c>
    </row>
    <row r="19224" spans="1:13" hidden="1" x14ac:dyDescent="0.25">
      <c r="A19224" s="3">
        <v>40022</v>
      </c>
      <c r="B19224" s="16">
        <v>1255</v>
      </c>
      <c r="C19224">
        <v>73179.73</v>
      </c>
      <c r="D19224">
        <v>73109.98</v>
      </c>
      <c r="E19224">
        <v>11.26</v>
      </c>
      <c r="F19224">
        <v>11.32</v>
      </c>
      <c r="G19224" s="3">
        <v>41092</v>
      </c>
      <c r="H19224">
        <v>727</v>
      </c>
      <c r="I19224">
        <v>11.32</v>
      </c>
      <c r="J19224">
        <v>11.26</v>
      </c>
      <c r="K19224">
        <v>20</v>
      </c>
      <c r="L19224">
        <v>15</v>
      </c>
      <c r="M19224" t="s">
        <v>149</v>
      </c>
    </row>
    <row r="19225" spans="1:13" hidden="1" x14ac:dyDescent="0.25">
      <c r="A19225" s="3">
        <v>40022</v>
      </c>
      <c r="B19225" s="16">
        <v>870</v>
      </c>
      <c r="C19225">
        <v>80105.08</v>
      </c>
      <c r="D19225">
        <v>80095.41</v>
      </c>
      <c r="E19225">
        <v>10.69</v>
      </c>
      <c r="F19225">
        <v>10.69</v>
      </c>
      <c r="G19225" s="3">
        <v>40819</v>
      </c>
      <c r="H19225">
        <v>541</v>
      </c>
      <c r="I19225">
        <v>10.69</v>
      </c>
      <c r="J19225">
        <v>10.69</v>
      </c>
      <c r="K19225">
        <v>1</v>
      </c>
      <c r="L19225">
        <v>12</v>
      </c>
      <c r="M19225" t="s">
        <v>118</v>
      </c>
    </row>
    <row r="19226" spans="1:13" hidden="1" x14ac:dyDescent="0.25">
      <c r="A19226" s="3">
        <v>40022</v>
      </c>
      <c r="B19226" s="16">
        <v>170</v>
      </c>
      <c r="C19226">
        <v>85107.21</v>
      </c>
      <c r="D19226">
        <v>85053.58</v>
      </c>
      <c r="E19226">
        <v>10.14</v>
      </c>
      <c r="F19226">
        <v>10.15</v>
      </c>
      <c r="G19226" s="3">
        <v>40634</v>
      </c>
      <c r="H19226">
        <v>414</v>
      </c>
      <c r="I19226">
        <v>10.15</v>
      </c>
      <c r="J19226">
        <v>10.14</v>
      </c>
      <c r="K19226">
        <v>4</v>
      </c>
      <c r="L19226">
        <v>10</v>
      </c>
      <c r="M19226" t="s">
        <v>117</v>
      </c>
    </row>
    <row r="19227" spans="1:13" hidden="1" x14ac:dyDescent="0.25">
      <c r="A19227" s="3">
        <v>40022</v>
      </c>
      <c r="B19227" s="16">
        <v>4000</v>
      </c>
      <c r="C19227">
        <v>60774.73</v>
      </c>
      <c r="D19227">
        <v>60781.94</v>
      </c>
      <c r="E19227">
        <v>11.93</v>
      </c>
      <c r="F19227">
        <v>11.91</v>
      </c>
      <c r="G19227" s="3">
        <v>41641</v>
      </c>
      <c r="H19227">
        <v>1097</v>
      </c>
      <c r="I19227">
        <v>11.93</v>
      </c>
      <c r="J19227">
        <v>11.78</v>
      </c>
      <c r="K19227">
        <v>49</v>
      </c>
      <c r="L19227">
        <v>21</v>
      </c>
      <c r="M19227" t="s">
        <v>130</v>
      </c>
    </row>
    <row r="19228" spans="1:13" hidden="1" x14ac:dyDescent="0.25">
      <c r="A19228" s="3">
        <v>40022</v>
      </c>
      <c r="B19228" s="16">
        <v>160</v>
      </c>
      <c r="C19228">
        <v>89930.93</v>
      </c>
      <c r="D19228">
        <v>89923.86</v>
      </c>
      <c r="E19228">
        <v>9.43</v>
      </c>
      <c r="F19228">
        <v>9.43</v>
      </c>
      <c r="G19228" s="3">
        <v>40452</v>
      </c>
      <c r="H19228">
        <v>292</v>
      </c>
      <c r="I19228">
        <v>9.4499999999999993</v>
      </c>
      <c r="J19228">
        <v>9.42</v>
      </c>
      <c r="K19228">
        <v>4</v>
      </c>
      <c r="L19228">
        <v>8</v>
      </c>
      <c r="M19228" t="s">
        <v>120</v>
      </c>
    </row>
    <row r="19229" spans="1:13" hidden="1" x14ac:dyDescent="0.25">
      <c r="A19229" s="3">
        <v>40022</v>
      </c>
      <c r="B19229" s="16">
        <v>1120</v>
      </c>
      <c r="C19229">
        <v>97829.25</v>
      </c>
      <c r="D19229">
        <v>97828</v>
      </c>
      <c r="E19229">
        <v>8.61</v>
      </c>
      <c r="F19229">
        <v>8.61</v>
      </c>
      <c r="G19229" s="3">
        <v>40120</v>
      </c>
      <c r="H19229">
        <v>67</v>
      </c>
      <c r="I19229">
        <v>8.6199999999999992</v>
      </c>
      <c r="J19229">
        <v>8.61</v>
      </c>
      <c r="K19229">
        <v>4</v>
      </c>
      <c r="L19229">
        <v>4</v>
      </c>
      <c r="M19229" t="s">
        <v>180</v>
      </c>
    </row>
    <row r="19230" spans="1:13" hidden="1" x14ac:dyDescent="0.25">
      <c r="A19230" s="3">
        <v>40022</v>
      </c>
      <c r="B19230" s="16">
        <v>9645</v>
      </c>
      <c r="C19230">
        <v>68777.23</v>
      </c>
      <c r="D19230">
        <v>68742.36</v>
      </c>
      <c r="E19230">
        <v>11.52</v>
      </c>
      <c r="F19230">
        <v>11.59</v>
      </c>
      <c r="G19230" s="3">
        <v>41276</v>
      </c>
      <c r="H19230">
        <v>849</v>
      </c>
      <c r="I19230">
        <v>11.6</v>
      </c>
      <c r="J19230">
        <v>11.51</v>
      </c>
      <c r="K19230">
        <v>125</v>
      </c>
      <c r="L19230">
        <v>17</v>
      </c>
      <c r="M19230" t="s">
        <v>121</v>
      </c>
    </row>
    <row r="19231" spans="1:13" hidden="1" x14ac:dyDescent="0.25">
      <c r="A19231" s="3">
        <v>40022</v>
      </c>
      <c r="B19231" s="16">
        <v>2660</v>
      </c>
      <c r="C19231">
        <v>42100.23</v>
      </c>
      <c r="D19231">
        <v>42078.12</v>
      </c>
      <c r="E19231">
        <v>12.4</v>
      </c>
      <c r="F19231">
        <v>12.38</v>
      </c>
      <c r="G19231" s="3">
        <v>42737</v>
      </c>
      <c r="H19231">
        <v>1841</v>
      </c>
      <c r="I19231">
        <v>12.4</v>
      </c>
      <c r="J19231">
        <v>12.2</v>
      </c>
      <c r="K19231">
        <v>55</v>
      </c>
      <c r="L19231">
        <v>28</v>
      </c>
      <c r="M19231" t="s">
        <v>119</v>
      </c>
    </row>
    <row r="19232" spans="1:13" hidden="1" x14ac:dyDescent="0.25">
      <c r="A19232" s="3">
        <v>40022</v>
      </c>
      <c r="B19232" s="16">
        <v>10635</v>
      </c>
      <c r="C19232">
        <v>82587.490000000005</v>
      </c>
      <c r="D19232">
        <v>82535.62</v>
      </c>
      <c r="E19232">
        <v>10.46</v>
      </c>
      <c r="F19232">
        <v>10.5</v>
      </c>
      <c r="G19232" s="3">
        <v>40725</v>
      </c>
      <c r="H19232">
        <v>476</v>
      </c>
      <c r="I19232">
        <v>10.56</v>
      </c>
      <c r="J19232">
        <v>10.45</v>
      </c>
      <c r="K19232">
        <v>52</v>
      </c>
      <c r="L19232">
        <v>11</v>
      </c>
      <c r="M19232" t="s">
        <v>123</v>
      </c>
    </row>
    <row r="19233" spans="1:13" hidden="1" x14ac:dyDescent="0.25">
      <c r="A19233" s="3">
        <v>40022</v>
      </c>
      <c r="B19233" s="16">
        <v>190</v>
      </c>
      <c r="C19233">
        <v>99183.53</v>
      </c>
      <c r="D19233">
        <v>99181.25</v>
      </c>
      <c r="E19233">
        <v>8.64</v>
      </c>
      <c r="F19233">
        <v>8.6199999999999992</v>
      </c>
      <c r="G19233" s="3">
        <v>40057</v>
      </c>
      <c r="H19233">
        <v>25</v>
      </c>
      <c r="I19233">
        <v>8.64</v>
      </c>
      <c r="J19233">
        <v>8.6199999999999992</v>
      </c>
      <c r="K19233">
        <v>4</v>
      </c>
      <c r="L19233">
        <v>2</v>
      </c>
      <c r="M19233" t="s">
        <v>177</v>
      </c>
    </row>
    <row r="19234" spans="1:13" hidden="1" x14ac:dyDescent="0.25">
      <c r="A19234" s="3">
        <v>40022</v>
      </c>
      <c r="B19234" s="16">
        <v>6105</v>
      </c>
      <c r="C19234">
        <v>94497.99</v>
      </c>
      <c r="D19234">
        <v>94498.45</v>
      </c>
      <c r="E19234">
        <v>8.74</v>
      </c>
      <c r="F19234">
        <v>8.76</v>
      </c>
      <c r="G19234" s="3">
        <v>40269</v>
      </c>
      <c r="H19234">
        <v>166</v>
      </c>
      <c r="I19234">
        <v>8.76</v>
      </c>
      <c r="J19234">
        <v>8.73</v>
      </c>
      <c r="K19234">
        <v>24</v>
      </c>
      <c r="L19234">
        <v>6</v>
      </c>
      <c r="M19234" t="s">
        <v>126</v>
      </c>
    </row>
    <row r="19235" spans="1:13" hidden="1" x14ac:dyDescent="0.25">
      <c r="A19235" s="3">
        <v>40022</v>
      </c>
      <c r="B19235" s="16">
        <v>19895</v>
      </c>
      <c r="C19235">
        <v>99869.02</v>
      </c>
      <c r="D19235">
        <v>99868.99</v>
      </c>
      <c r="E19235">
        <v>8.6</v>
      </c>
      <c r="F19235">
        <v>8.6199999999999992</v>
      </c>
      <c r="G19235" s="3">
        <v>40028</v>
      </c>
      <c r="H19235">
        <v>4</v>
      </c>
      <c r="I19235">
        <v>8.6199999999999992</v>
      </c>
      <c r="J19235">
        <v>8.6</v>
      </c>
      <c r="K19235">
        <v>6</v>
      </c>
      <c r="L19235">
        <v>1</v>
      </c>
      <c r="M19235" t="s">
        <v>174</v>
      </c>
    </row>
    <row r="19236" spans="1:13" hidden="1" x14ac:dyDescent="0.25">
      <c r="A19236" s="3">
        <v>40022</v>
      </c>
      <c r="B19236" s="16">
        <v>72685</v>
      </c>
      <c r="C19236">
        <v>92347.96</v>
      </c>
      <c r="D19236">
        <v>92349.35</v>
      </c>
      <c r="E19236">
        <v>9.0500000000000007</v>
      </c>
      <c r="F19236">
        <v>9.0299999999999994</v>
      </c>
      <c r="G19236" s="3">
        <v>40360</v>
      </c>
      <c r="H19236">
        <v>228</v>
      </c>
      <c r="I19236">
        <v>9.0500000000000007</v>
      </c>
      <c r="J19236">
        <v>9.02</v>
      </c>
      <c r="K19236">
        <v>153</v>
      </c>
      <c r="L19236">
        <v>7</v>
      </c>
      <c r="M19236" t="s">
        <v>125</v>
      </c>
    </row>
    <row r="19237" spans="1:13" hidden="1" x14ac:dyDescent="0.25">
      <c r="A19237" s="3">
        <v>40022</v>
      </c>
      <c r="B19237" s="16">
        <v>64300</v>
      </c>
      <c r="C19237">
        <v>77910.100000000006</v>
      </c>
      <c r="D19237">
        <v>77831.210000000006</v>
      </c>
      <c r="E19237">
        <v>10.84</v>
      </c>
      <c r="F19237">
        <v>10.9</v>
      </c>
      <c r="G19237" s="3">
        <v>40910</v>
      </c>
      <c r="H19237">
        <v>603</v>
      </c>
      <c r="I19237">
        <v>10.93</v>
      </c>
      <c r="J19237">
        <v>10.83</v>
      </c>
      <c r="K19237">
        <v>483</v>
      </c>
      <c r="L19237">
        <v>13</v>
      </c>
      <c r="M19237" t="s">
        <v>135</v>
      </c>
    </row>
    <row r="19238" spans="1:13" hidden="1" x14ac:dyDescent="0.25">
      <c r="A19238" s="3">
        <v>40022</v>
      </c>
      <c r="B19238" s="16">
        <v>100330</v>
      </c>
      <c r="C19238">
        <v>98505.37</v>
      </c>
      <c r="D19238">
        <v>98503.65</v>
      </c>
      <c r="E19238">
        <v>8.6</v>
      </c>
      <c r="F19238">
        <v>8.61</v>
      </c>
      <c r="G19238" s="3">
        <v>40087</v>
      </c>
      <c r="H19238">
        <v>46</v>
      </c>
      <c r="I19238">
        <v>8.6150000000000002</v>
      </c>
      <c r="J19238">
        <v>8.6</v>
      </c>
      <c r="K19238">
        <v>34</v>
      </c>
      <c r="L19238">
        <v>3</v>
      </c>
      <c r="M19238" t="s">
        <v>127</v>
      </c>
    </row>
    <row r="19239" spans="1:13" hidden="1" x14ac:dyDescent="0.25">
      <c r="A19239" s="3">
        <v>40022</v>
      </c>
      <c r="B19239" s="16">
        <v>140300</v>
      </c>
      <c r="C19239">
        <v>87528.2</v>
      </c>
      <c r="D19239">
        <v>87509.09</v>
      </c>
      <c r="E19239">
        <v>9.77</v>
      </c>
      <c r="F19239">
        <v>9.7899999999999991</v>
      </c>
      <c r="G19239" s="3">
        <v>40546</v>
      </c>
      <c r="H19239">
        <v>353</v>
      </c>
      <c r="I19239">
        <v>9.82</v>
      </c>
      <c r="J19239">
        <v>9.75</v>
      </c>
      <c r="K19239">
        <v>548</v>
      </c>
      <c r="L19239">
        <v>9</v>
      </c>
      <c r="M19239" t="s">
        <v>128</v>
      </c>
    </row>
    <row r="19240" spans="1:13" hidden="1" x14ac:dyDescent="0.25">
      <c r="A19240" s="3">
        <v>40022</v>
      </c>
      <c r="B19240" s="16">
        <v>92915</v>
      </c>
      <c r="C19240">
        <v>96482.85</v>
      </c>
      <c r="D19240">
        <v>96482.89</v>
      </c>
      <c r="E19240">
        <v>8.6300000000000008</v>
      </c>
      <c r="F19240">
        <v>8.6300000000000008</v>
      </c>
      <c r="G19240" s="3">
        <v>40182</v>
      </c>
      <c r="H19240">
        <v>106</v>
      </c>
      <c r="I19240">
        <v>8.64</v>
      </c>
      <c r="J19240">
        <v>8.6199999999999992</v>
      </c>
      <c r="K19240">
        <v>118</v>
      </c>
      <c r="L19240">
        <v>5</v>
      </c>
      <c r="M19240" t="s">
        <v>140</v>
      </c>
    </row>
    <row r="19241" spans="1:13" hidden="1" x14ac:dyDescent="0.25">
      <c r="A19241" s="3">
        <v>40023</v>
      </c>
      <c r="B19241" s="16">
        <v>0</v>
      </c>
      <c r="C19241">
        <v>26462.01</v>
      </c>
      <c r="D19241">
        <v>26497.91</v>
      </c>
      <c r="E19241">
        <v>0</v>
      </c>
      <c r="F19241">
        <v>0</v>
      </c>
      <c r="G19241" s="3">
        <v>44200</v>
      </c>
      <c r="H19241">
        <v>2826</v>
      </c>
      <c r="I19241">
        <v>0</v>
      </c>
      <c r="J19241">
        <v>0</v>
      </c>
      <c r="K19241">
        <v>0</v>
      </c>
      <c r="L19241">
        <v>32</v>
      </c>
      <c r="M19241" t="s">
        <v>178</v>
      </c>
    </row>
    <row r="19242" spans="1:13" hidden="1" x14ac:dyDescent="0.25">
      <c r="A19242" s="3">
        <v>40023</v>
      </c>
      <c r="B19242" s="16">
        <v>0</v>
      </c>
      <c r="C19242">
        <v>33414.410000000003</v>
      </c>
      <c r="D19242">
        <v>33427.43</v>
      </c>
      <c r="E19242">
        <v>0</v>
      </c>
      <c r="F19242">
        <v>0</v>
      </c>
      <c r="G19242" s="3">
        <v>43467</v>
      </c>
      <c r="H19242">
        <v>2331</v>
      </c>
      <c r="I19242">
        <v>0</v>
      </c>
      <c r="J19242">
        <v>0</v>
      </c>
      <c r="K19242">
        <v>0</v>
      </c>
      <c r="L19242">
        <v>30</v>
      </c>
      <c r="M19242" t="s">
        <v>168</v>
      </c>
    </row>
    <row r="19243" spans="1:13" hidden="1" x14ac:dyDescent="0.25">
      <c r="A19243" s="3">
        <v>40023</v>
      </c>
      <c r="B19243" s="16">
        <v>0</v>
      </c>
      <c r="C19243">
        <v>52135.360000000001</v>
      </c>
      <c r="D19243">
        <v>52187.05</v>
      </c>
      <c r="E19243">
        <v>0</v>
      </c>
      <c r="F19243">
        <v>0</v>
      </c>
      <c r="G19243" s="3">
        <v>42095</v>
      </c>
      <c r="H19243">
        <v>1406</v>
      </c>
      <c r="I19243">
        <v>0</v>
      </c>
      <c r="J19243">
        <v>0</v>
      </c>
      <c r="K19243">
        <v>0</v>
      </c>
      <c r="L19243">
        <v>26</v>
      </c>
      <c r="M19243" t="s">
        <v>169</v>
      </c>
    </row>
    <row r="19244" spans="1:13" hidden="1" x14ac:dyDescent="0.25">
      <c r="A19244" s="3">
        <v>40023</v>
      </c>
      <c r="B19244" s="16">
        <v>0</v>
      </c>
      <c r="C19244">
        <v>55422.78</v>
      </c>
      <c r="D19244">
        <v>55542.48</v>
      </c>
      <c r="E19244">
        <v>0</v>
      </c>
      <c r="F19244">
        <v>0</v>
      </c>
      <c r="G19244" s="3">
        <v>41913</v>
      </c>
      <c r="H19244">
        <v>1283</v>
      </c>
      <c r="I19244">
        <v>0</v>
      </c>
      <c r="J19244">
        <v>0</v>
      </c>
      <c r="K19244">
        <v>0</v>
      </c>
      <c r="L19244">
        <v>24</v>
      </c>
      <c r="M19244" t="s">
        <v>176</v>
      </c>
    </row>
    <row r="19245" spans="1:13" hidden="1" x14ac:dyDescent="0.25">
      <c r="A19245" s="3">
        <v>40023</v>
      </c>
      <c r="B19245" s="16">
        <v>0</v>
      </c>
      <c r="C19245">
        <v>58985.62</v>
      </c>
      <c r="D19245">
        <v>59096.28</v>
      </c>
      <c r="E19245">
        <v>0</v>
      </c>
      <c r="F19245">
        <v>0</v>
      </c>
      <c r="G19245" s="3">
        <v>41730</v>
      </c>
      <c r="H19245">
        <v>1157</v>
      </c>
      <c r="I19245">
        <v>0</v>
      </c>
      <c r="J19245">
        <v>0</v>
      </c>
      <c r="K19245">
        <v>0</v>
      </c>
      <c r="L19245">
        <v>22</v>
      </c>
      <c r="M19245" t="s">
        <v>170</v>
      </c>
    </row>
    <row r="19246" spans="1:13" hidden="1" x14ac:dyDescent="0.25">
      <c r="A19246" s="3">
        <v>40023</v>
      </c>
      <c r="B19246" s="16">
        <v>0</v>
      </c>
      <c r="C19246">
        <v>29723.19</v>
      </c>
      <c r="D19246">
        <v>29746.58</v>
      </c>
      <c r="E19246">
        <v>0</v>
      </c>
      <c r="F19246">
        <v>0</v>
      </c>
      <c r="G19246" s="3">
        <v>43832</v>
      </c>
      <c r="H19246">
        <v>2579</v>
      </c>
      <c r="I19246">
        <v>0</v>
      </c>
      <c r="J19246">
        <v>0</v>
      </c>
      <c r="K19246">
        <v>0</v>
      </c>
      <c r="L19246">
        <v>31</v>
      </c>
      <c r="M19246" t="s">
        <v>179</v>
      </c>
    </row>
    <row r="19247" spans="1:13" hidden="1" x14ac:dyDescent="0.25">
      <c r="A19247" s="3">
        <v>40023</v>
      </c>
      <c r="B19247" s="16">
        <v>0</v>
      </c>
      <c r="C19247">
        <v>57225.72</v>
      </c>
      <c r="D19247">
        <v>57408.7</v>
      </c>
      <c r="E19247">
        <v>0</v>
      </c>
      <c r="F19247">
        <v>0</v>
      </c>
      <c r="G19247" s="3">
        <v>41821</v>
      </c>
      <c r="H19247">
        <v>1218</v>
      </c>
      <c r="I19247">
        <v>0</v>
      </c>
      <c r="J19247">
        <v>0</v>
      </c>
      <c r="K19247">
        <v>0</v>
      </c>
      <c r="L19247">
        <v>23</v>
      </c>
      <c r="M19247" t="s">
        <v>175</v>
      </c>
    </row>
    <row r="19248" spans="1:13" hidden="1" x14ac:dyDescent="0.25">
      <c r="A19248" s="3">
        <v>40023</v>
      </c>
      <c r="B19248" s="16">
        <v>0</v>
      </c>
      <c r="C19248">
        <v>37509.730000000003</v>
      </c>
      <c r="D19248">
        <v>37509.339999999997</v>
      </c>
      <c r="E19248">
        <v>0</v>
      </c>
      <c r="F19248">
        <v>0</v>
      </c>
      <c r="G19248" s="3">
        <v>43102</v>
      </c>
      <c r="H19248">
        <v>2086</v>
      </c>
      <c r="I19248">
        <v>0</v>
      </c>
      <c r="J19248">
        <v>0</v>
      </c>
      <c r="K19248">
        <v>0</v>
      </c>
      <c r="L19248">
        <v>29</v>
      </c>
      <c r="M19248" t="s">
        <v>150</v>
      </c>
    </row>
    <row r="19249" spans="1:13" hidden="1" x14ac:dyDescent="0.25">
      <c r="A19249" s="3">
        <v>40023</v>
      </c>
      <c r="B19249" s="16">
        <v>50</v>
      </c>
      <c r="C19249">
        <v>23561.25</v>
      </c>
      <c r="D19249">
        <v>23603.53</v>
      </c>
      <c r="E19249">
        <v>12.36</v>
      </c>
      <c r="F19249">
        <v>12.36</v>
      </c>
      <c r="G19249" s="3">
        <v>44564</v>
      </c>
      <c r="H19249">
        <v>3073</v>
      </c>
      <c r="I19249">
        <v>12.36</v>
      </c>
      <c r="J19249">
        <v>12.36</v>
      </c>
      <c r="K19249">
        <v>1</v>
      </c>
      <c r="L19249">
        <v>33</v>
      </c>
      <c r="M19249" t="s">
        <v>145</v>
      </c>
    </row>
    <row r="19250" spans="1:13" hidden="1" x14ac:dyDescent="0.25">
      <c r="A19250" s="3">
        <v>40023</v>
      </c>
      <c r="B19250" s="16">
        <v>0</v>
      </c>
      <c r="C19250">
        <v>62727.75</v>
      </c>
      <c r="D19250">
        <v>62693.23</v>
      </c>
      <c r="E19250">
        <v>0</v>
      </c>
      <c r="F19250">
        <v>0</v>
      </c>
      <c r="G19250" s="3">
        <v>41548</v>
      </c>
      <c r="H19250">
        <v>1035</v>
      </c>
      <c r="I19250">
        <v>0</v>
      </c>
      <c r="J19250">
        <v>0</v>
      </c>
      <c r="K19250">
        <v>0</v>
      </c>
      <c r="L19250">
        <v>20</v>
      </c>
      <c r="M19250" t="s">
        <v>156</v>
      </c>
    </row>
    <row r="19251" spans="1:13" hidden="1" x14ac:dyDescent="0.25">
      <c r="A19251" s="3">
        <v>40023</v>
      </c>
      <c r="B19251" s="16">
        <v>100</v>
      </c>
      <c r="C19251">
        <v>47557.279999999999</v>
      </c>
      <c r="D19251">
        <v>47585.48</v>
      </c>
      <c r="E19251">
        <v>12.27</v>
      </c>
      <c r="F19251">
        <v>12.27</v>
      </c>
      <c r="G19251" s="3">
        <v>42373</v>
      </c>
      <c r="H19251">
        <v>1591</v>
      </c>
      <c r="I19251">
        <v>12.27</v>
      </c>
      <c r="J19251">
        <v>12.27</v>
      </c>
      <c r="K19251">
        <v>2</v>
      </c>
      <c r="L19251">
        <v>27</v>
      </c>
      <c r="M19251" t="s">
        <v>122</v>
      </c>
    </row>
    <row r="19252" spans="1:13" hidden="1" x14ac:dyDescent="0.25">
      <c r="A19252" s="3">
        <v>40023</v>
      </c>
      <c r="B19252" s="16">
        <v>430</v>
      </c>
      <c r="C19252">
        <v>66730.92</v>
      </c>
      <c r="D19252">
        <v>66673.13</v>
      </c>
      <c r="E19252">
        <v>11.76</v>
      </c>
      <c r="F19252">
        <v>11.73</v>
      </c>
      <c r="G19252" s="3">
        <v>41365</v>
      </c>
      <c r="H19252">
        <v>907</v>
      </c>
      <c r="I19252">
        <v>11.76</v>
      </c>
      <c r="J19252">
        <v>11.73</v>
      </c>
      <c r="K19252">
        <v>5</v>
      </c>
      <c r="L19252">
        <v>18</v>
      </c>
      <c r="M19252" t="s">
        <v>161</v>
      </c>
    </row>
    <row r="19253" spans="1:13" hidden="1" x14ac:dyDescent="0.25">
      <c r="A19253" s="3">
        <v>40023</v>
      </c>
      <c r="B19253" s="16">
        <v>355</v>
      </c>
      <c r="C19253">
        <v>64706.31</v>
      </c>
      <c r="D19253">
        <v>64668.77</v>
      </c>
      <c r="E19253">
        <v>11.82</v>
      </c>
      <c r="F19253">
        <v>11.82</v>
      </c>
      <c r="G19253" s="3">
        <v>41456</v>
      </c>
      <c r="H19253">
        <v>970</v>
      </c>
      <c r="I19253">
        <v>11.82</v>
      </c>
      <c r="J19253">
        <v>11.82</v>
      </c>
      <c r="K19253">
        <v>1</v>
      </c>
      <c r="L19253">
        <v>19</v>
      </c>
      <c r="M19253" t="s">
        <v>162</v>
      </c>
    </row>
    <row r="19254" spans="1:13" hidden="1" x14ac:dyDescent="0.25">
      <c r="A19254" s="3">
        <v>40023</v>
      </c>
      <c r="B19254" s="16">
        <v>140</v>
      </c>
      <c r="C19254">
        <v>53704.67</v>
      </c>
      <c r="D19254">
        <v>53763.68</v>
      </c>
      <c r="E19254">
        <v>12.12</v>
      </c>
      <c r="F19254">
        <v>12.12</v>
      </c>
      <c r="G19254" s="3">
        <v>42006</v>
      </c>
      <c r="H19254">
        <v>1345</v>
      </c>
      <c r="I19254">
        <v>12.12</v>
      </c>
      <c r="J19254">
        <v>12.12</v>
      </c>
      <c r="K19254">
        <v>3</v>
      </c>
      <c r="L19254">
        <v>25</v>
      </c>
      <c r="M19254" t="s">
        <v>131</v>
      </c>
    </row>
    <row r="19255" spans="1:13" hidden="1" x14ac:dyDescent="0.25">
      <c r="A19255" s="3">
        <v>40023</v>
      </c>
      <c r="B19255" s="16">
        <v>100</v>
      </c>
      <c r="C19255">
        <v>75487.28</v>
      </c>
      <c r="D19255">
        <v>75494.350000000006</v>
      </c>
      <c r="E19255">
        <v>11.18</v>
      </c>
      <c r="F19255">
        <v>11.18</v>
      </c>
      <c r="G19255" s="3">
        <v>41001</v>
      </c>
      <c r="H19255">
        <v>664</v>
      </c>
      <c r="I19255">
        <v>11.18</v>
      </c>
      <c r="J19255">
        <v>11.18</v>
      </c>
      <c r="K19255">
        <v>1</v>
      </c>
      <c r="L19255">
        <v>14</v>
      </c>
      <c r="M19255" t="s">
        <v>152</v>
      </c>
    </row>
    <row r="19256" spans="1:13" hidden="1" x14ac:dyDescent="0.25">
      <c r="A19256" s="3">
        <v>40023</v>
      </c>
      <c r="B19256" s="16">
        <v>0</v>
      </c>
      <c r="C19256">
        <v>70915.649999999994</v>
      </c>
      <c r="D19256">
        <v>70892.899999999994</v>
      </c>
      <c r="E19256">
        <v>0</v>
      </c>
      <c r="F19256">
        <v>0</v>
      </c>
      <c r="G19256" s="3">
        <v>41183</v>
      </c>
      <c r="H19256">
        <v>789</v>
      </c>
      <c r="I19256">
        <v>0</v>
      </c>
      <c r="J19256">
        <v>0</v>
      </c>
      <c r="K19256">
        <v>0</v>
      </c>
      <c r="L19256">
        <v>16</v>
      </c>
      <c r="M19256" t="s">
        <v>151</v>
      </c>
    </row>
    <row r="19257" spans="1:13" hidden="1" x14ac:dyDescent="0.25">
      <c r="A19257" s="3">
        <v>40023</v>
      </c>
      <c r="B19257" s="16">
        <v>450</v>
      </c>
      <c r="C19257">
        <v>73133.67</v>
      </c>
      <c r="D19257">
        <v>73150.69</v>
      </c>
      <c r="E19257">
        <v>11.39</v>
      </c>
      <c r="F19257">
        <v>11.31</v>
      </c>
      <c r="G19257" s="3">
        <v>41092</v>
      </c>
      <c r="H19257">
        <v>726</v>
      </c>
      <c r="I19257">
        <v>11.39</v>
      </c>
      <c r="J19257">
        <v>11.31</v>
      </c>
      <c r="K19257">
        <v>4</v>
      </c>
      <c r="L19257">
        <v>15</v>
      </c>
      <c r="M19257" t="s">
        <v>149</v>
      </c>
    </row>
    <row r="19258" spans="1:13" hidden="1" x14ac:dyDescent="0.25">
      <c r="A19258" s="3">
        <v>40023</v>
      </c>
      <c r="B19258" s="16">
        <v>110</v>
      </c>
      <c r="C19258">
        <v>80121.37</v>
      </c>
      <c r="D19258">
        <v>80088.47</v>
      </c>
      <c r="E19258">
        <v>10.75</v>
      </c>
      <c r="F19258">
        <v>10.75</v>
      </c>
      <c r="G19258" s="3">
        <v>40819</v>
      </c>
      <c r="H19258">
        <v>540</v>
      </c>
      <c r="I19258">
        <v>10.75</v>
      </c>
      <c r="J19258">
        <v>10.75</v>
      </c>
      <c r="K19258">
        <v>2</v>
      </c>
      <c r="L19258">
        <v>12</v>
      </c>
      <c r="M19258" t="s">
        <v>118</v>
      </c>
    </row>
    <row r="19259" spans="1:13" hidden="1" x14ac:dyDescent="0.25">
      <c r="A19259" s="3">
        <v>40023</v>
      </c>
      <c r="B19259" s="16">
        <v>400</v>
      </c>
      <c r="C19259">
        <v>85081.15</v>
      </c>
      <c r="D19259">
        <v>85112.04</v>
      </c>
      <c r="E19259">
        <v>10.16</v>
      </c>
      <c r="F19259">
        <v>10.130000000000001</v>
      </c>
      <c r="G19259" s="3">
        <v>40634</v>
      </c>
      <c r="H19259">
        <v>413</v>
      </c>
      <c r="I19259">
        <v>10.16</v>
      </c>
      <c r="J19259">
        <v>10.130000000000001</v>
      </c>
      <c r="K19259">
        <v>7</v>
      </c>
      <c r="L19259">
        <v>10</v>
      </c>
      <c r="M19259" t="s">
        <v>117</v>
      </c>
    </row>
    <row r="19260" spans="1:13" hidden="1" x14ac:dyDescent="0.25">
      <c r="A19260" s="3">
        <v>40023</v>
      </c>
      <c r="B19260" s="16">
        <v>1340</v>
      </c>
      <c r="C19260">
        <v>60801.64</v>
      </c>
      <c r="D19260">
        <v>60833.11</v>
      </c>
      <c r="E19260">
        <v>11.95</v>
      </c>
      <c r="F19260">
        <v>11.9</v>
      </c>
      <c r="G19260" s="3">
        <v>41641</v>
      </c>
      <c r="H19260">
        <v>1096</v>
      </c>
      <c r="I19260">
        <v>11.97</v>
      </c>
      <c r="J19260">
        <v>11.9</v>
      </c>
      <c r="K19260">
        <v>11</v>
      </c>
      <c r="L19260">
        <v>21</v>
      </c>
      <c r="M19260" t="s">
        <v>130</v>
      </c>
    </row>
    <row r="19261" spans="1:13" hidden="1" x14ac:dyDescent="0.25">
      <c r="A19261" s="3">
        <v>40023</v>
      </c>
      <c r="B19261" s="16">
        <v>4900</v>
      </c>
      <c r="C19261">
        <v>89953</v>
      </c>
      <c r="D19261">
        <v>90004.33</v>
      </c>
      <c r="E19261">
        <v>9.44</v>
      </c>
      <c r="F19261">
        <v>9.3800000000000008</v>
      </c>
      <c r="G19261" s="3">
        <v>40452</v>
      </c>
      <c r="H19261">
        <v>291</v>
      </c>
      <c r="I19261">
        <v>9.44</v>
      </c>
      <c r="J19261">
        <v>9.3800000000000008</v>
      </c>
      <c r="K19261">
        <v>28</v>
      </c>
      <c r="L19261">
        <v>8</v>
      </c>
      <c r="M19261" t="s">
        <v>120</v>
      </c>
    </row>
    <row r="19262" spans="1:13" hidden="1" x14ac:dyDescent="0.25">
      <c r="A19262" s="3">
        <v>40023</v>
      </c>
      <c r="B19262" s="16">
        <v>19565</v>
      </c>
      <c r="C19262">
        <v>97859.71</v>
      </c>
      <c r="D19262">
        <v>97862.43</v>
      </c>
      <c r="E19262">
        <v>8.6</v>
      </c>
      <c r="F19262">
        <v>8.6</v>
      </c>
      <c r="G19262" s="3">
        <v>40120</v>
      </c>
      <c r="H19262">
        <v>66</v>
      </c>
      <c r="I19262">
        <v>8.6</v>
      </c>
      <c r="J19262">
        <v>8.6</v>
      </c>
      <c r="K19262">
        <v>14</v>
      </c>
      <c r="L19262">
        <v>4</v>
      </c>
      <c r="M19262" t="s">
        <v>180</v>
      </c>
    </row>
    <row r="19263" spans="1:13" hidden="1" x14ac:dyDescent="0.25">
      <c r="A19263" s="3">
        <v>40023</v>
      </c>
      <c r="B19263" s="16">
        <v>2475</v>
      </c>
      <c r="C19263">
        <v>42091.76</v>
      </c>
      <c r="D19263">
        <v>42069.86</v>
      </c>
      <c r="E19263">
        <v>12.4</v>
      </c>
      <c r="F19263">
        <v>12.39</v>
      </c>
      <c r="G19263" s="3">
        <v>42737</v>
      </c>
      <c r="H19263">
        <v>1840</v>
      </c>
      <c r="I19263">
        <v>12.45</v>
      </c>
      <c r="J19263">
        <v>12.39</v>
      </c>
      <c r="K19263">
        <v>37</v>
      </c>
      <c r="L19263">
        <v>28</v>
      </c>
      <c r="M19263" t="s">
        <v>119</v>
      </c>
    </row>
    <row r="19264" spans="1:13" hidden="1" x14ac:dyDescent="0.25">
      <c r="A19264" s="3">
        <v>40023</v>
      </c>
      <c r="B19264" s="16">
        <v>6270</v>
      </c>
      <c r="C19264">
        <v>68764.639999999999</v>
      </c>
      <c r="D19264">
        <v>68730.16</v>
      </c>
      <c r="E19264">
        <v>11.59</v>
      </c>
      <c r="F19264">
        <v>11.56</v>
      </c>
      <c r="G19264" s="3">
        <v>41276</v>
      </c>
      <c r="H19264">
        <v>848</v>
      </c>
      <c r="I19264">
        <v>11.7</v>
      </c>
      <c r="J19264">
        <v>11.56</v>
      </c>
      <c r="K19264">
        <v>77</v>
      </c>
      <c r="L19264">
        <v>17</v>
      </c>
      <c r="M19264" t="s">
        <v>121</v>
      </c>
    </row>
    <row r="19265" spans="1:13" hidden="1" x14ac:dyDescent="0.25">
      <c r="A19265" s="3">
        <v>40023</v>
      </c>
      <c r="B19265" s="16">
        <v>5985</v>
      </c>
      <c r="C19265">
        <v>82562.37</v>
      </c>
      <c r="D19265">
        <v>82597.009999999995</v>
      </c>
      <c r="E19265">
        <v>10.51</v>
      </c>
      <c r="F19265">
        <v>10.45</v>
      </c>
      <c r="G19265" s="3">
        <v>40725</v>
      </c>
      <c r="H19265">
        <v>475</v>
      </c>
      <c r="I19265">
        <v>10.53</v>
      </c>
      <c r="J19265">
        <v>10.45</v>
      </c>
      <c r="K19265">
        <v>29</v>
      </c>
      <c r="L19265">
        <v>11</v>
      </c>
      <c r="M19265" t="s">
        <v>123</v>
      </c>
    </row>
    <row r="19266" spans="1:13" hidden="1" x14ac:dyDescent="0.25">
      <c r="A19266" s="3">
        <v>40023</v>
      </c>
      <c r="B19266" s="16">
        <v>16510</v>
      </c>
      <c r="C19266">
        <v>99213.39</v>
      </c>
      <c r="D19266">
        <v>99216.05</v>
      </c>
      <c r="E19266">
        <v>8.6199999999999992</v>
      </c>
      <c r="F19266">
        <v>8.6300000000000008</v>
      </c>
      <c r="G19266" s="3">
        <v>40057</v>
      </c>
      <c r="H19266">
        <v>24</v>
      </c>
      <c r="I19266">
        <v>8.6300000000000008</v>
      </c>
      <c r="J19266">
        <v>8.61</v>
      </c>
      <c r="K19266">
        <v>21</v>
      </c>
      <c r="L19266">
        <v>2</v>
      </c>
      <c r="M19266" t="s">
        <v>177</v>
      </c>
    </row>
    <row r="19267" spans="1:13" hidden="1" x14ac:dyDescent="0.25">
      <c r="A19267" s="3">
        <v>40023</v>
      </c>
      <c r="B19267" s="16">
        <v>19910</v>
      </c>
      <c r="C19267">
        <v>94529.08</v>
      </c>
      <c r="D19267">
        <v>94541.57</v>
      </c>
      <c r="E19267">
        <v>8.75</v>
      </c>
      <c r="F19267">
        <v>8.74</v>
      </c>
      <c r="G19267" s="3">
        <v>40269</v>
      </c>
      <c r="H19267">
        <v>165</v>
      </c>
      <c r="I19267">
        <v>8.76</v>
      </c>
      <c r="J19267">
        <v>8.73</v>
      </c>
      <c r="K19267">
        <v>62</v>
      </c>
      <c r="L19267">
        <v>6</v>
      </c>
      <c r="M19267" t="s">
        <v>126</v>
      </c>
    </row>
    <row r="19268" spans="1:13" hidden="1" x14ac:dyDescent="0.25">
      <c r="A19268" s="3">
        <v>40023</v>
      </c>
      <c r="B19268" s="16">
        <v>0</v>
      </c>
      <c r="C19268">
        <v>99901.36</v>
      </c>
      <c r="D19268">
        <v>99901.61</v>
      </c>
      <c r="E19268">
        <v>0</v>
      </c>
      <c r="F19268">
        <v>0</v>
      </c>
      <c r="G19268" s="3">
        <v>40028</v>
      </c>
      <c r="H19268">
        <v>3</v>
      </c>
      <c r="I19268">
        <v>0</v>
      </c>
      <c r="J19268">
        <v>0</v>
      </c>
      <c r="K19268">
        <v>0</v>
      </c>
      <c r="L19268">
        <v>1</v>
      </c>
      <c r="M19268" t="s">
        <v>174</v>
      </c>
    </row>
    <row r="19269" spans="1:13" hidden="1" x14ac:dyDescent="0.25">
      <c r="A19269" s="3">
        <v>40023</v>
      </c>
      <c r="B19269" s="16">
        <v>104310</v>
      </c>
      <c r="C19269">
        <v>92379.28</v>
      </c>
      <c r="D19269">
        <v>92412.11</v>
      </c>
      <c r="E19269">
        <v>9.01</v>
      </c>
      <c r="F19269">
        <v>9</v>
      </c>
      <c r="G19269" s="3">
        <v>40360</v>
      </c>
      <c r="H19269">
        <v>227</v>
      </c>
      <c r="I19269">
        <v>9.0299999999999994</v>
      </c>
      <c r="J19269">
        <v>8.98</v>
      </c>
      <c r="K19269">
        <v>157</v>
      </c>
      <c r="L19269">
        <v>7</v>
      </c>
      <c r="M19269" t="s">
        <v>125</v>
      </c>
    </row>
    <row r="19270" spans="1:13" hidden="1" x14ac:dyDescent="0.25">
      <c r="A19270" s="3">
        <v>40023</v>
      </c>
      <c r="B19270" s="16">
        <v>53805</v>
      </c>
      <c r="C19270">
        <v>77856.44</v>
      </c>
      <c r="D19270">
        <v>77880.14</v>
      </c>
      <c r="E19270">
        <v>10.894</v>
      </c>
      <c r="F19270">
        <v>10.88</v>
      </c>
      <c r="G19270" s="3">
        <v>40910</v>
      </c>
      <c r="H19270">
        <v>602</v>
      </c>
      <c r="I19270">
        <v>10.95</v>
      </c>
      <c r="J19270">
        <v>10.87</v>
      </c>
      <c r="K19270">
        <v>658</v>
      </c>
      <c r="L19270">
        <v>13</v>
      </c>
      <c r="M19270" t="s">
        <v>135</v>
      </c>
    </row>
    <row r="19271" spans="1:13" hidden="1" x14ac:dyDescent="0.25">
      <c r="A19271" s="3">
        <v>40023</v>
      </c>
      <c r="B19271" s="16">
        <v>79955</v>
      </c>
      <c r="C19271">
        <v>98535.58</v>
      </c>
      <c r="D19271">
        <v>98537.56</v>
      </c>
      <c r="E19271">
        <v>8.6</v>
      </c>
      <c r="F19271">
        <v>8.6</v>
      </c>
      <c r="G19271" s="3">
        <v>40087</v>
      </c>
      <c r="H19271">
        <v>45</v>
      </c>
      <c r="I19271">
        <v>8.6050000000000004</v>
      </c>
      <c r="J19271">
        <v>8.5950000000000006</v>
      </c>
      <c r="K19271">
        <v>35</v>
      </c>
      <c r="L19271">
        <v>3</v>
      </c>
      <c r="M19271" t="s">
        <v>127</v>
      </c>
    </row>
    <row r="19272" spans="1:13" hidden="1" x14ac:dyDescent="0.25">
      <c r="A19272" s="3">
        <v>40023</v>
      </c>
      <c r="B19272" s="16">
        <v>178565</v>
      </c>
      <c r="C19272">
        <v>87537.45</v>
      </c>
      <c r="D19272">
        <v>87609.73</v>
      </c>
      <c r="E19272">
        <v>9.8000000000000007</v>
      </c>
      <c r="F19272">
        <v>9.7200000000000006</v>
      </c>
      <c r="G19272" s="3">
        <v>40546</v>
      </c>
      <c r="H19272">
        <v>352</v>
      </c>
      <c r="I19272">
        <v>9.83</v>
      </c>
      <c r="J19272">
        <v>9.7100000000000009</v>
      </c>
      <c r="K19272">
        <v>646</v>
      </c>
      <c r="L19272">
        <v>9</v>
      </c>
      <c r="M19272" t="s">
        <v>128</v>
      </c>
    </row>
    <row r="19273" spans="1:13" hidden="1" x14ac:dyDescent="0.25">
      <c r="A19273" s="3">
        <v>40023</v>
      </c>
      <c r="B19273" s="16">
        <v>159525</v>
      </c>
      <c r="C19273">
        <v>96514.16</v>
      </c>
      <c r="D19273">
        <v>96522.2</v>
      </c>
      <c r="E19273">
        <v>8.6300000000000008</v>
      </c>
      <c r="F19273">
        <v>8.6199999999999992</v>
      </c>
      <c r="G19273" s="3">
        <v>40182</v>
      </c>
      <c r="H19273">
        <v>105</v>
      </c>
      <c r="I19273">
        <v>8.6300000000000008</v>
      </c>
      <c r="J19273">
        <v>8.6</v>
      </c>
      <c r="K19273">
        <v>129</v>
      </c>
      <c r="L19273">
        <v>5</v>
      </c>
      <c r="M19273" t="s">
        <v>140</v>
      </c>
    </row>
    <row r="19274" spans="1:13" hidden="1" x14ac:dyDescent="0.25">
      <c r="A19274" s="3">
        <v>40024</v>
      </c>
      <c r="B19274" s="16">
        <v>0</v>
      </c>
      <c r="C19274">
        <v>26506.6</v>
      </c>
      <c r="D19274">
        <v>25981.279999999999</v>
      </c>
      <c r="E19274">
        <v>0</v>
      </c>
      <c r="F19274">
        <v>0</v>
      </c>
      <c r="G19274" s="3">
        <v>44200</v>
      </c>
      <c r="H19274">
        <v>2825</v>
      </c>
      <c r="I19274">
        <v>0</v>
      </c>
      <c r="J19274">
        <v>0</v>
      </c>
      <c r="K19274">
        <v>0</v>
      </c>
      <c r="L19274">
        <v>32</v>
      </c>
      <c r="M19274" t="s">
        <v>178</v>
      </c>
    </row>
    <row r="19275" spans="1:13" hidden="1" x14ac:dyDescent="0.25">
      <c r="A19275" s="3">
        <v>40024</v>
      </c>
      <c r="B19275" s="16">
        <v>0</v>
      </c>
      <c r="C19275">
        <v>33438.400000000001</v>
      </c>
      <c r="D19275">
        <v>32933.129999999997</v>
      </c>
      <c r="E19275">
        <v>0</v>
      </c>
      <c r="F19275">
        <v>0</v>
      </c>
      <c r="G19275" s="3">
        <v>43467</v>
      </c>
      <c r="H19275">
        <v>2330</v>
      </c>
      <c r="I19275">
        <v>0</v>
      </c>
      <c r="J19275">
        <v>0</v>
      </c>
      <c r="K19275">
        <v>0</v>
      </c>
      <c r="L19275">
        <v>30</v>
      </c>
      <c r="M19275" t="s">
        <v>168</v>
      </c>
    </row>
    <row r="19276" spans="1:13" hidden="1" x14ac:dyDescent="0.25">
      <c r="A19276" s="3">
        <v>40024</v>
      </c>
      <c r="B19276" s="16">
        <v>0</v>
      </c>
      <c r="C19276">
        <v>52204.17</v>
      </c>
      <c r="D19276">
        <v>51861.61</v>
      </c>
      <c r="E19276">
        <v>0</v>
      </c>
      <c r="F19276">
        <v>0</v>
      </c>
      <c r="G19276" s="3">
        <v>42095</v>
      </c>
      <c r="H19276">
        <v>1405</v>
      </c>
      <c r="I19276">
        <v>0</v>
      </c>
      <c r="J19276">
        <v>0</v>
      </c>
      <c r="K19276">
        <v>0</v>
      </c>
      <c r="L19276">
        <v>26</v>
      </c>
      <c r="M19276" t="s">
        <v>169</v>
      </c>
    </row>
    <row r="19277" spans="1:13" hidden="1" x14ac:dyDescent="0.25">
      <c r="A19277" s="3">
        <v>40024</v>
      </c>
      <c r="B19277" s="16">
        <v>0</v>
      </c>
      <c r="C19277">
        <v>55560.7</v>
      </c>
      <c r="D19277">
        <v>55317.35</v>
      </c>
      <c r="E19277">
        <v>0</v>
      </c>
      <c r="F19277">
        <v>0</v>
      </c>
      <c r="G19277" s="3">
        <v>41913</v>
      </c>
      <c r="H19277">
        <v>1282</v>
      </c>
      <c r="I19277">
        <v>0</v>
      </c>
      <c r="J19277">
        <v>0</v>
      </c>
      <c r="K19277">
        <v>0</v>
      </c>
      <c r="L19277">
        <v>24</v>
      </c>
      <c r="M19277" t="s">
        <v>176</v>
      </c>
    </row>
    <row r="19278" spans="1:13" hidden="1" x14ac:dyDescent="0.25">
      <c r="A19278" s="3">
        <v>40024</v>
      </c>
      <c r="B19278" s="16">
        <v>0</v>
      </c>
      <c r="C19278">
        <v>59115.67</v>
      </c>
      <c r="D19278">
        <v>58862.62</v>
      </c>
      <c r="E19278">
        <v>0</v>
      </c>
      <c r="F19278">
        <v>0</v>
      </c>
      <c r="G19278" s="3">
        <v>41730</v>
      </c>
      <c r="H19278">
        <v>1156</v>
      </c>
      <c r="I19278">
        <v>0</v>
      </c>
      <c r="J19278">
        <v>0</v>
      </c>
      <c r="K19278">
        <v>0</v>
      </c>
      <c r="L19278">
        <v>22</v>
      </c>
      <c r="M19278" t="s">
        <v>170</v>
      </c>
    </row>
    <row r="19279" spans="1:13" hidden="1" x14ac:dyDescent="0.25">
      <c r="A19279" s="3">
        <v>40024</v>
      </c>
      <c r="B19279" s="16">
        <v>0</v>
      </c>
      <c r="C19279">
        <v>29756.34</v>
      </c>
      <c r="D19279">
        <v>29236.98</v>
      </c>
      <c r="E19279">
        <v>0</v>
      </c>
      <c r="F19279">
        <v>0</v>
      </c>
      <c r="G19279" s="3">
        <v>43832</v>
      </c>
      <c r="H19279">
        <v>2578</v>
      </c>
      <c r="I19279">
        <v>0</v>
      </c>
      <c r="J19279">
        <v>0</v>
      </c>
      <c r="K19279">
        <v>0</v>
      </c>
      <c r="L19279">
        <v>31</v>
      </c>
      <c r="M19279" t="s">
        <v>179</v>
      </c>
    </row>
    <row r="19280" spans="1:13" hidden="1" x14ac:dyDescent="0.25">
      <c r="A19280" s="3">
        <v>40024</v>
      </c>
      <c r="B19280" s="16">
        <v>0</v>
      </c>
      <c r="C19280">
        <v>57427.54</v>
      </c>
      <c r="D19280">
        <v>57221.31</v>
      </c>
      <c r="E19280">
        <v>0</v>
      </c>
      <c r="F19280">
        <v>0</v>
      </c>
      <c r="G19280" s="3">
        <v>41821</v>
      </c>
      <c r="H19280">
        <v>1217</v>
      </c>
      <c r="I19280">
        <v>0</v>
      </c>
      <c r="J19280">
        <v>0</v>
      </c>
      <c r="K19280">
        <v>0</v>
      </c>
      <c r="L19280">
        <v>23</v>
      </c>
      <c r="M19280" t="s">
        <v>175</v>
      </c>
    </row>
    <row r="19281" spans="1:13" hidden="1" x14ac:dyDescent="0.25">
      <c r="A19281" s="3">
        <v>40024</v>
      </c>
      <c r="B19281" s="16">
        <v>0</v>
      </c>
      <c r="C19281">
        <v>37521.65</v>
      </c>
      <c r="D19281">
        <v>37045.14</v>
      </c>
      <c r="E19281">
        <v>0</v>
      </c>
      <c r="F19281">
        <v>0</v>
      </c>
      <c r="G19281" s="3">
        <v>43102</v>
      </c>
      <c r="H19281">
        <v>2085</v>
      </c>
      <c r="I19281">
        <v>0</v>
      </c>
      <c r="J19281">
        <v>0</v>
      </c>
      <c r="K19281">
        <v>0</v>
      </c>
      <c r="L19281">
        <v>29</v>
      </c>
      <c r="M19281" t="s">
        <v>150</v>
      </c>
    </row>
    <row r="19282" spans="1:13" hidden="1" x14ac:dyDescent="0.25">
      <c r="A19282" s="3">
        <v>40024</v>
      </c>
      <c r="B19282" s="16">
        <v>0</v>
      </c>
      <c r="C19282">
        <v>23611.27</v>
      </c>
      <c r="D19282">
        <v>23087.31</v>
      </c>
      <c r="E19282">
        <v>0</v>
      </c>
      <c r="F19282">
        <v>0</v>
      </c>
      <c r="G19282" s="3">
        <v>44564</v>
      </c>
      <c r="H19282">
        <v>3072</v>
      </c>
      <c r="I19282">
        <v>0</v>
      </c>
      <c r="J19282">
        <v>0</v>
      </c>
      <c r="K19282">
        <v>0</v>
      </c>
      <c r="L19282">
        <v>33</v>
      </c>
      <c r="M19282" t="s">
        <v>145</v>
      </c>
    </row>
    <row r="19283" spans="1:13" hidden="1" x14ac:dyDescent="0.25">
      <c r="A19283" s="3">
        <v>40024</v>
      </c>
      <c r="B19283" s="16">
        <v>0</v>
      </c>
      <c r="C19283">
        <v>62713.8</v>
      </c>
      <c r="D19283">
        <v>62390.75</v>
      </c>
      <c r="E19283">
        <v>0</v>
      </c>
      <c r="F19283">
        <v>0</v>
      </c>
      <c r="G19283" s="3">
        <v>41548</v>
      </c>
      <c r="H19283">
        <v>1034</v>
      </c>
      <c r="I19283">
        <v>0</v>
      </c>
      <c r="J19283">
        <v>0</v>
      </c>
      <c r="K19283">
        <v>0</v>
      </c>
      <c r="L19283">
        <v>20</v>
      </c>
      <c r="M19283" t="s">
        <v>156</v>
      </c>
    </row>
    <row r="19284" spans="1:13" hidden="1" x14ac:dyDescent="0.25">
      <c r="A19284" s="3">
        <v>40024</v>
      </c>
      <c r="B19284" s="16">
        <v>100</v>
      </c>
      <c r="C19284">
        <v>47601.09</v>
      </c>
      <c r="D19284">
        <v>47093.9</v>
      </c>
      <c r="E19284">
        <v>12.46</v>
      </c>
      <c r="F19284">
        <v>12.46</v>
      </c>
      <c r="G19284" s="3">
        <v>42373</v>
      </c>
      <c r="H19284">
        <v>1590</v>
      </c>
      <c r="I19284">
        <v>12.46</v>
      </c>
      <c r="J19284">
        <v>12.46</v>
      </c>
      <c r="K19284">
        <v>1</v>
      </c>
      <c r="L19284">
        <v>27</v>
      </c>
      <c r="M19284" t="s">
        <v>122</v>
      </c>
    </row>
    <row r="19285" spans="1:13" hidden="1" x14ac:dyDescent="0.25">
      <c r="A19285" s="3">
        <v>40024</v>
      </c>
      <c r="B19285" s="16">
        <v>835</v>
      </c>
      <c r="C19285">
        <v>66695.009999999995</v>
      </c>
      <c r="D19285">
        <v>66571.88</v>
      </c>
      <c r="E19285">
        <v>11.85</v>
      </c>
      <c r="F19285">
        <v>11.82</v>
      </c>
      <c r="G19285" s="3">
        <v>41365</v>
      </c>
      <c r="H19285">
        <v>906</v>
      </c>
      <c r="I19285">
        <v>11.85</v>
      </c>
      <c r="J19285">
        <v>11.79</v>
      </c>
      <c r="K19285">
        <v>7</v>
      </c>
      <c r="L19285">
        <v>18</v>
      </c>
      <c r="M19285" t="s">
        <v>161</v>
      </c>
    </row>
    <row r="19286" spans="1:13" hidden="1" x14ac:dyDescent="0.25">
      <c r="A19286" s="3">
        <v>40024</v>
      </c>
      <c r="B19286" s="16">
        <v>0</v>
      </c>
      <c r="C19286">
        <v>64689.99</v>
      </c>
      <c r="D19286">
        <v>64494.68</v>
      </c>
      <c r="E19286">
        <v>0</v>
      </c>
      <c r="F19286">
        <v>0</v>
      </c>
      <c r="G19286" s="3">
        <v>41456</v>
      </c>
      <c r="H19286">
        <v>969</v>
      </c>
      <c r="I19286">
        <v>0</v>
      </c>
      <c r="J19286">
        <v>0</v>
      </c>
      <c r="K19286">
        <v>0</v>
      </c>
      <c r="L19286">
        <v>19</v>
      </c>
      <c r="M19286" t="s">
        <v>162</v>
      </c>
    </row>
    <row r="19287" spans="1:13" hidden="1" x14ac:dyDescent="0.25">
      <c r="A19287" s="3">
        <v>40024</v>
      </c>
      <c r="B19287" s="16">
        <v>660</v>
      </c>
      <c r="C19287">
        <v>53781.32</v>
      </c>
      <c r="D19287">
        <v>53502.93</v>
      </c>
      <c r="E19287">
        <v>12.19</v>
      </c>
      <c r="F19287">
        <v>12.23</v>
      </c>
      <c r="G19287" s="3">
        <v>42006</v>
      </c>
      <c r="H19287">
        <v>1344</v>
      </c>
      <c r="I19287">
        <v>12.25</v>
      </c>
      <c r="J19287">
        <v>12.18</v>
      </c>
      <c r="K19287">
        <v>7</v>
      </c>
      <c r="L19287">
        <v>25</v>
      </c>
      <c r="M19287" t="s">
        <v>131</v>
      </c>
    </row>
    <row r="19288" spans="1:13" hidden="1" x14ac:dyDescent="0.25">
      <c r="A19288" s="3">
        <v>40024</v>
      </c>
      <c r="B19288" s="16">
        <v>0</v>
      </c>
      <c r="C19288">
        <v>75519.12</v>
      </c>
      <c r="D19288">
        <v>75308.78</v>
      </c>
      <c r="E19288">
        <v>0</v>
      </c>
      <c r="F19288">
        <v>0</v>
      </c>
      <c r="G19288" s="3">
        <v>41001</v>
      </c>
      <c r="H19288">
        <v>663</v>
      </c>
      <c r="I19288">
        <v>0</v>
      </c>
      <c r="J19288">
        <v>0</v>
      </c>
      <c r="K19288">
        <v>0</v>
      </c>
      <c r="L19288">
        <v>14</v>
      </c>
      <c r="M19288" t="s">
        <v>152</v>
      </c>
    </row>
    <row r="19289" spans="1:13" hidden="1" x14ac:dyDescent="0.25">
      <c r="A19289" s="3">
        <v>40024</v>
      </c>
      <c r="B19289" s="16">
        <v>0</v>
      </c>
      <c r="C19289">
        <v>70916.160000000003</v>
      </c>
      <c r="D19289">
        <v>70692.2</v>
      </c>
      <c r="E19289">
        <v>0</v>
      </c>
      <c r="F19289">
        <v>0</v>
      </c>
      <c r="G19289" s="3">
        <v>41183</v>
      </c>
      <c r="H19289">
        <v>788</v>
      </c>
      <c r="I19289">
        <v>0</v>
      </c>
      <c r="J19289">
        <v>0</v>
      </c>
      <c r="K19289">
        <v>0</v>
      </c>
      <c r="L19289">
        <v>16</v>
      </c>
      <c r="M19289" t="s">
        <v>151</v>
      </c>
    </row>
    <row r="19290" spans="1:13" hidden="1" x14ac:dyDescent="0.25">
      <c r="A19290" s="3">
        <v>40024</v>
      </c>
      <c r="B19290" s="16">
        <v>520</v>
      </c>
      <c r="C19290">
        <v>73174.69</v>
      </c>
      <c r="D19290">
        <v>72981.119999999995</v>
      </c>
      <c r="E19290">
        <v>11.39</v>
      </c>
      <c r="F19290">
        <v>11.45</v>
      </c>
      <c r="G19290" s="3">
        <v>41092</v>
      </c>
      <c r="H19290">
        <v>725</v>
      </c>
      <c r="I19290">
        <v>11.45</v>
      </c>
      <c r="J19290">
        <v>11.39</v>
      </c>
      <c r="K19290">
        <v>9</v>
      </c>
      <c r="L19290">
        <v>15</v>
      </c>
      <c r="M19290" t="s">
        <v>149</v>
      </c>
    </row>
    <row r="19291" spans="1:13" hidden="1" x14ac:dyDescent="0.25">
      <c r="A19291" s="3">
        <v>40024</v>
      </c>
      <c r="B19291" s="16">
        <v>560</v>
      </c>
      <c r="C19291">
        <v>80114.75</v>
      </c>
      <c r="D19291">
        <v>79971.94</v>
      </c>
      <c r="E19291">
        <v>10.75</v>
      </c>
      <c r="F19291">
        <v>10.86</v>
      </c>
      <c r="G19291" s="3">
        <v>40819</v>
      </c>
      <c r="H19291">
        <v>539</v>
      </c>
      <c r="I19291">
        <v>10.86</v>
      </c>
      <c r="J19291">
        <v>10.75</v>
      </c>
      <c r="K19291">
        <v>8</v>
      </c>
      <c r="L19291">
        <v>12</v>
      </c>
      <c r="M19291" t="s">
        <v>118</v>
      </c>
    </row>
    <row r="19292" spans="1:13" hidden="1" x14ac:dyDescent="0.25">
      <c r="A19292" s="3">
        <v>40024</v>
      </c>
      <c r="B19292" s="16">
        <v>6460</v>
      </c>
      <c r="C19292">
        <v>85139.97</v>
      </c>
      <c r="D19292">
        <v>85041.65</v>
      </c>
      <c r="E19292">
        <v>10.199999999999999</v>
      </c>
      <c r="F19292">
        <v>10.210000000000001</v>
      </c>
      <c r="G19292" s="3">
        <v>40634</v>
      </c>
      <c r="H19292">
        <v>412</v>
      </c>
      <c r="I19292">
        <v>10.29</v>
      </c>
      <c r="J19292">
        <v>10.199999999999999</v>
      </c>
      <c r="K19292">
        <v>22</v>
      </c>
      <c r="L19292">
        <v>10</v>
      </c>
      <c r="M19292" t="s">
        <v>117</v>
      </c>
    </row>
    <row r="19293" spans="1:13" hidden="1" x14ac:dyDescent="0.25">
      <c r="A19293" s="3">
        <v>40024</v>
      </c>
      <c r="B19293" s="16">
        <v>1640</v>
      </c>
      <c r="C19293">
        <v>60853.07</v>
      </c>
      <c r="D19293">
        <v>60548.959999999999</v>
      </c>
      <c r="E19293">
        <v>11.98</v>
      </c>
      <c r="F19293">
        <v>12.03</v>
      </c>
      <c r="G19293" s="3">
        <v>41641</v>
      </c>
      <c r="H19293">
        <v>1095</v>
      </c>
      <c r="I19293">
        <v>12.05</v>
      </c>
      <c r="J19293">
        <v>11.98</v>
      </c>
      <c r="K19293">
        <v>22</v>
      </c>
      <c r="L19293">
        <v>21</v>
      </c>
      <c r="M19293" t="s">
        <v>130</v>
      </c>
    </row>
    <row r="19294" spans="1:13" hidden="1" x14ac:dyDescent="0.25">
      <c r="A19294" s="3">
        <v>40024</v>
      </c>
      <c r="B19294" s="16">
        <v>1685</v>
      </c>
      <c r="C19294">
        <v>90033.86</v>
      </c>
      <c r="D19294">
        <v>89930.47</v>
      </c>
      <c r="E19294">
        <v>9.49</v>
      </c>
      <c r="F19294">
        <v>9.49</v>
      </c>
      <c r="G19294" s="3">
        <v>40452</v>
      </c>
      <c r="H19294">
        <v>290</v>
      </c>
      <c r="I19294">
        <v>9.5</v>
      </c>
      <c r="J19294">
        <v>9.4700000000000006</v>
      </c>
      <c r="K19294">
        <v>12</v>
      </c>
      <c r="L19294">
        <v>8</v>
      </c>
      <c r="M19294" t="s">
        <v>120</v>
      </c>
    </row>
    <row r="19295" spans="1:13" hidden="1" x14ac:dyDescent="0.25">
      <c r="A19295" s="3">
        <v>40024</v>
      </c>
      <c r="B19295" s="16">
        <v>22145</v>
      </c>
      <c r="C19295">
        <v>97894.54</v>
      </c>
      <c r="D19295">
        <v>97887.5</v>
      </c>
      <c r="E19295">
        <v>8.6300000000000008</v>
      </c>
      <c r="F19295">
        <v>8.64</v>
      </c>
      <c r="G19295" s="3">
        <v>40120</v>
      </c>
      <c r="H19295">
        <v>65</v>
      </c>
      <c r="I19295">
        <v>8.64</v>
      </c>
      <c r="J19295">
        <v>8.6199999999999992</v>
      </c>
      <c r="K19295">
        <v>18</v>
      </c>
      <c r="L19295">
        <v>4</v>
      </c>
      <c r="M19295" t="s">
        <v>180</v>
      </c>
    </row>
    <row r="19296" spans="1:13" hidden="1" x14ac:dyDescent="0.25">
      <c r="A19296" s="3">
        <v>40024</v>
      </c>
      <c r="B19296" s="16">
        <v>4740</v>
      </c>
      <c r="C19296">
        <v>42083.66</v>
      </c>
      <c r="D19296">
        <v>41648.089999999997</v>
      </c>
      <c r="E19296">
        <v>12.4</v>
      </c>
      <c r="F19296">
        <v>12.55</v>
      </c>
      <c r="G19296" s="3">
        <v>42737</v>
      </c>
      <c r="H19296">
        <v>1839</v>
      </c>
      <c r="I19296">
        <v>12.6</v>
      </c>
      <c r="J19296">
        <v>12.4</v>
      </c>
      <c r="K19296">
        <v>49</v>
      </c>
      <c r="L19296">
        <v>28</v>
      </c>
      <c r="M19296" t="s">
        <v>119</v>
      </c>
    </row>
    <row r="19297" spans="1:13" hidden="1" x14ac:dyDescent="0.25">
      <c r="A19297" s="3">
        <v>40024</v>
      </c>
      <c r="B19297" s="16">
        <v>14650</v>
      </c>
      <c r="C19297">
        <v>68752.710000000006</v>
      </c>
      <c r="D19297">
        <v>68571.19</v>
      </c>
      <c r="E19297">
        <v>11.61</v>
      </c>
      <c r="F19297">
        <v>11.7</v>
      </c>
      <c r="G19297" s="3">
        <v>41276</v>
      </c>
      <c r="H19297">
        <v>847</v>
      </c>
      <c r="I19297">
        <v>11.75</v>
      </c>
      <c r="J19297">
        <v>11.58</v>
      </c>
      <c r="K19297">
        <v>174</v>
      </c>
      <c r="L19297">
        <v>17</v>
      </c>
      <c r="M19297" t="s">
        <v>121</v>
      </c>
    </row>
    <row r="19298" spans="1:13" hidden="1" x14ac:dyDescent="0.25">
      <c r="A19298" s="3">
        <v>40024</v>
      </c>
      <c r="B19298" s="16">
        <v>40065</v>
      </c>
      <c r="C19298">
        <v>82624.11</v>
      </c>
      <c r="D19298">
        <v>82529.67</v>
      </c>
      <c r="E19298">
        <v>10.53</v>
      </c>
      <c r="F19298">
        <v>10.56</v>
      </c>
      <c r="G19298" s="3">
        <v>40725</v>
      </c>
      <c r="H19298">
        <v>474</v>
      </c>
      <c r="I19298">
        <v>10.61</v>
      </c>
      <c r="J19298">
        <v>10.53</v>
      </c>
      <c r="K19298">
        <v>106</v>
      </c>
      <c r="L19298">
        <v>11</v>
      </c>
      <c r="M19298" t="s">
        <v>123</v>
      </c>
    </row>
    <row r="19299" spans="1:13" hidden="1" x14ac:dyDescent="0.25">
      <c r="A19299" s="3">
        <v>40024</v>
      </c>
      <c r="B19299" s="16">
        <v>10520</v>
      </c>
      <c r="C19299">
        <v>99248.6</v>
      </c>
      <c r="D19299">
        <v>99247.34</v>
      </c>
      <c r="E19299">
        <v>8.6199999999999992</v>
      </c>
      <c r="F19299">
        <v>8.6300000000000008</v>
      </c>
      <c r="G19299" s="3">
        <v>40057</v>
      </c>
      <c r="H19299">
        <v>23</v>
      </c>
      <c r="I19299">
        <v>8.6300000000000008</v>
      </c>
      <c r="J19299">
        <v>8.6199999999999992</v>
      </c>
      <c r="K19299">
        <v>13</v>
      </c>
      <c r="L19299">
        <v>2</v>
      </c>
      <c r="M19299" t="s">
        <v>177</v>
      </c>
    </row>
    <row r="19300" spans="1:13" hidden="1" x14ac:dyDescent="0.25">
      <c r="A19300" s="3">
        <v>40024</v>
      </c>
      <c r="B19300" s="16">
        <v>16475</v>
      </c>
      <c r="C19300">
        <v>94572.59</v>
      </c>
      <c r="D19300">
        <v>94538.2</v>
      </c>
      <c r="E19300">
        <v>8.75</v>
      </c>
      <c r="F19300">
        <v>8.7899999999999991</v>
      </c>
      <c r="G19300" s="3">
        <v>40269</v>
      </c>
      <c r="H19300">
        <v>164</v>
      </c>
      <c r="I19300">
        <v>8.82</v>
      </c>
      <c r="J19300">
        <v>8.75</v>
      </c>
      <c r="K19300">
        <v>43</v>
      </c>
      <c r="L19300">
        <v>6</v>
      </c>
      <c r="M19300" t="s">
        <v>126</v>
      </c>
    </row>
    <row r="19301" spans="1:13" hidden="1" x14ac:dyDescent="0.25">
      <c r="A19301" s="3">
        <v>40024</v>
      </c>
      <c r="B19301" s="16">
        <v>53760</v>
      </c>
      <c r="C19301">
        <v>99934.39</v>
      </c>
      <c r="D19301">
        <v>99934.399999999994</v>
      </c>
      <c r="E19301">
        <v>8.6300000000000008</v>
      </c>
      <c r="F19301">
        <v>8.6199999999999992</v>
      </c>
      <c r="G19301" s="3">
        <v>40028</v>
      </c>
      <c r="H19301">
        <v>2</v>
      </c>
      <c r="I19301">
        <v>8.64</v>
      </c>
      <c r="J19301">
        <v>8.6199999999999992</v>
      </c>
      <c r="K19301">
        <v>7</v>
      </c>
      <c r="L19301">
        <v>1</v>
      </c>
      <c r="M19301" t="s">
        <v>174</v>
      </c>
    </row>
    <row r="19302" spans="1:13" hidden="1" x14ac:dyDescent="0.25">
      <c r="A19302" s="3">
        <v>40024</v>
      </c>
      <c r="B19302" s="16">
        <v>85965</v>
      </c>
      <c r="C19302">
        <v>92442.43</v>
      </c>
      <c r="D19302">
        <v>92374.07</v>
      </c>
      <c r="E19302">
        <v>9.01</v>
      </c>
      <c r="F19302">
        <v>9.08</v>
      </c>
      <c r="G19302" s="3">
        <v>40360</v>
      </c>
      <c r="H19302">
        <v>226</v>
      </c>
      <c r="I19302">
        <v>9.09</v>
      </c>
      <c r="J19302">
        <v>9.01</v>
      </c>
      <c r="K19302">
        <v>152</v>
      </c>
      <c r="L19302">
        <v>7</v>
      </c>
      <c r="M19302" t="s">
        <v>125</v>
      </c>
    </row>
    <row r="19303" spans="1:13" hidden="1" x14ac:dyDescent="0.25">
      <c r="A19303" s="3">
        <v>40024</v>
      </c>
      <c r="B19303" s="16">
        <v>60510</v>
      </c>
      <c r="C19303">
        <v>77905.69</v>
      </c>
      <c r="D19303">
        <v>77725.59</v>
      </c>
      <c r="E19303">
        <v>10.89</v>
      </c>
      <c r="F19303">
        <v>11.01</v>
      </c>
      <c r="G19303" s="3">
        <v>40910</v>
      </c>
      <c r="H19303">
        <v>601</v>
      </c>
      <c r="I19303">
        <v>11.03</v>
      </c>
      <c r="J19303">
        <v>10.88</v>
      </c>
      <c r="K19303">
        <v>644</v>
      </c>
      <c r="L19303">
        <v>13</v>
      </c>
      <c r="M19303" t="s">
        <v>135</v>
      </c>
    </row>
    <row r="19304" spans="1:13" hidden="1" x14ac:dyDescent="0.25">
      <c r="A19304" s="3">
        <v>40024</v>
      </c>
      <c r="B19304" s="16">
        <v>56405</v>
      </c>
      <c r="C19304">
        <v>98569.89</v>
      </c>
      <c r="D19304">
        <v>98565.07</v>
      </c>
      <c r="E19304">
        <v>8.6289999999999996</v>
      </c>
      <c r="F19304">
        <v>8.59</v>
      </c>
      <c r="G19304" s="3">
        <v>40087</v>
      </c>
      <c r="H19304">
        <v>44</v>
      </c>
      <c r="I19304">
        <v>8.6319999999999997</v>
      </c>
      <c r="J19304">
        <v>8.59</v>
      </c>
      <c r="K19304">
        <v>34</v>
      </c>
      <c r="L19304">
        <v>3</v>
      </c>
      <c r="M19304" t="s">
        <v>127</v>
      </c>
    </row>
    <row r="19305" spans="1:13" hidden="1" x14ac:dyDescent="0.25">
      <c r="A19305" s="3">
        <v>40024</v>
      </c>
      <c r="B19305" s="16">
        <v>209480</v>
      </c>
      <c r="C19305">
        <v>87638.47</v>
      </c>
      <c r="D19305">
        <v>87506.04</v>
      </c>
      <c r="E19305">
        <v>9.77</v>
      </c>
      <c r="F19305">
        <v>9.85</v>
      </c>
      <c r="G19305" s="3">
        <v>40546</v>
      </c>
      <c r="H19305">
        <v>351</v>
      </c>
      <c r="I19305">
        <v>9.89</v>
      </c>
      <c r="J19305">
        <v>9.77</v>
      </c>
      <c r="K19305">
        <v>1035</v>
      </c>
      <c r="L19305">
        <v>9</v>
      </c>
      <c r="M19305" t="s">
        <v>128</v>
      </c>
    </row>
    <row r="19306" spans="1:13" hidden="1" x14ac:dyDescent="0.25">
      <c r="A19306" s="3">
        <v>40024</v>
      </c>
      <c r="B19306" s="16">
        <v>154660</v>
      </c>
      <c r="C19306">
        <v>96553.87</v>
      </c>
      <c r="D19306">
        <v>96542.52</v>
      </c>
      <c r="E19306">
        <v>8.6199999999999992</v>
      </c>
      <c r="F19306">
        <v>8.64</v>
      </c>
      <c r="G19306" s="3">
        <v>40182</v>
      </c>
      <c r="H19306">
        <v>104</v>
      </c>
      <c r="I19306">
        <v>8.66</v>
      </c>
      <c r="J19306">
        <v>8.6199999999999992</v>
      </c>
      <c r="K19306">
        <v>121</v>
      </c>
      <c r="L19306">
        <v>5</v>
      </c>
      <c r="M19306" t="s">
        <v>140</v>
      </c>
    </row>
    <row r="19307" spans="1:13" hidden="1" x14ac:dyDescent="0.25">
      <c r="A19307" s="3">
        <v>40025</v>
      </c>
      <c r="B19307" s="16">
        <v>0</v>
      </c>
      <c r="C19307">
        <v>25989.8</v>
      </c>
      <c r="D19307">
        <v>26019.79</v>
      </c>
      <c r="E19307">
        <v>0</v>
      </c>
      <c r="F19307">
        <v>0</v>
      </c>
      <c r="G19307" s="3">
        <v>44200</v>
      </c>
      <c r="H19307">
        <v>2824</v>
      </c>
      <c r="I19307">
        <v>0</v>
      </c>
      <c r="J19307">
        <v>0</v>
      </c>
      <c r="K19307">
        <v>0</v>
      </c>
      <c r="L19307">
        <v>32</v>
      </c>
      <c r="M19307" t="s">
        <v>178</v>
      </c>
    </row>
    <row r="19308" spans="1:13" hidden="1" x14ac:dyDescent="0.25">
      <c r="A19308" s="3">
        <v>40025</v>
      </c>
      <c r="B19308" s="16">
        <v>0</v>
      </c>
      <c r="C19308">
        <v>32943.93</v>
      </c>
      <c r="D19308">
        <v>32976.080000000002</v>
      </c>
      <c r="E19308">
        <v>0</v>
      </c>
      <c r="F19308">
        <v>0</v>
      </c>
      <c r="G19308" s="3">
        <v>43467</v>
      </c>
      <c r="H19308">
        <v>2329</v>
      </c>
      <c r="I19308">
        <v>0</v>
      </c>
      <c r="J19308">
        <v>0</v>
      </c>
      <c r="K19308">
        <v>0</v>
      </c>
      <c r="L19308">
        <v>30</v>
      </c>
      <c r="M19308" t="s">
        <v>168</v>
      </c>
    </row>
    <row r="19309" spans="1:13" hidden="1" x14ac:dyDescent="0.25">
      <c r="A19309" s="3">
        <v>40025</v>
      </c>
      <c r="B19309" s="16">
        <v>0</v>
      </c>
      <c r="C19309">
        <v>51878.61</v>
      </c>
      <c r="D19309">
        <v>51770.59</v>
      </c>
      <c r="E19309">
        <v>0</v>
      </c>
      <c r="F19309">
        <v>0</v>
      </c>
      <c r="G19309" s="3">
        <v>42095</v>
      </c>
      <c r="H19309">
        <v>1404</v>
      </c>
      <c r="I19309">
        <v>0</v>
      </c>
      <c r="J19309">
        <v>0</v>
      </c>
      <c r="K19309">
        <v>0</v>
      </c>
      <c r="L19309">
        <v>26</v>
      </c>
      <c r="M19309" t="s">
        <v>169</v>
      </c>
    </row>
    <row r="19310" spans="1:13" hidden="1" x14ac:dyDescent="0.25">
      <c r="A19310" s="3">
        <v>40025</v>
      </c>
      <c r="B19310" s="16">
        <v>0</v>
      </c>
      <c r="C19310">
        <v>55335.48</v>
      </c>
      <c r="D19310">
        <v>55182.43</v>
      </c>
      <c r="E19310">
        <v>0</v>
      </c>
      <c r="F19310">
        <v>0</v>
      </c>
      <c r="G19310" s="3">
        <v>41913</v>
      </c>
      <c r="H19310">
        <v>1281</v>
      </c>
      <c r="I19310">
        <v>0</v>
      </c>
      <c r="J19310">
        <v>0</v>
      </c>
      <c r="K19310">
        <v>0</v>
      </c>
      <c r="L19310">
        <v>24</v>
      </c>
      <c r="M19310" t="s">
        <v>176</v>
      </c>
    </row>
    <row r="19311" spans="1:13" hidden="1" x14ac:dyDescent="0.25">
      <c r="A19311" s="3">
        <v>40025</v>
      </c>
      <c r="B19311" s="16">
        <v>0</v>
      </c>
      <c r="C19311">
        <v>29246.560000000001</v>
      </c>
      <c r="D19311">
        <v>29277.72</v>
      </c>
      <c r="E19311">
        <v>0</v>
      </c>
      <c r="F19311">
        <v>0</v>
      </c>
      <c r="G19311" s="3">
        <v>43832</v>
      </c>
      <c r="H19311">
        <v>2577</v>
      </c>
      <c r="I19311">
        <v>0</v>
      </c>
      <c r="J19311">
        <v>0</v>
      </c>
      <c r="K19311">
        <v>0</v>
      </c>
      <c r="L19311">
        <v>31</v>
      </c>
      <c r="M19311" t="s">
        <v>179</v>
      </c>
    </row>
    <row r="19312" spans="1:13" hidden="1" x14ac:dyDescent="0.25">
      <c r="A19312" s="3">
        <v>40025</v>
      </c>
      <c r="B19312" s="16">
        <v>5</v>
      </c>
      <c r="C19312">
        <v>57240.07</v>
      </c>
      <c r="D19312">
        <v>57109.79</v>
      </c>
      <c r="E19312">
        <v>12.12</v>
      </c>
      <c r="F19312">
        <v>12.12</v>
      </c>
      <c r="G19312" s="3">
        <v>41821</v>
      </c>
      <c r="H19312">
        <v>1216</v>
      </c>
      <c r="I19312">
        <v>12.12</v>
      </c>
      <c r="J19312">
        <v>12.12</v>
      </c>
      <c r="K19312">
        <v>1</v>
      </c>
      <c r="L19312">
        <v>23</v>
      </c>
      <c r="M19312" t="s">
        <v>175</v>
      </c>
    </row>
    <row r="19313" spans="1:13" hidden="1" x14ac:dyDescent="0.25">
      <c r="A19313" s="3">
        <v>40025</v>
      </c>
      <c r="B19313" s="16">
        <v>1330</v>
      </c>
      <c r="C19313">
        <v>58881.919999999998</v>
      </c>
      <c r="D19313">
        <v>58759.71</v>
      </c>
      <c r="E19313">
        <v>12.1</v>
      </c>
      <c r="F19313">
        <v>12.1</v>
      </c>
      <c r="G19313" s="3">
        <v>41730</v>
      </c>
      <c r="H19313">
        <v>1155</v>
      </c>
      <c r="I19313">
        <v>12.1</v>
      </c>
      <c r="J19313">
        <v>12.1</v>
      </c>
      <c r="K19313">
        <v>1</v>
      </c>
      <c r="L19313">
        <v>22</v>
      </c>
      <c r="M19313" t="s">
        <v>170</v>
      </c>
    </row>
    <row r="19314" spans="1:13" hidden="1" x14ac:dyDescent="0.25">
      <c r="A19314" s="3">
        <v>40025</v>
      </c>
      <c r="B19314" s="16">
        <v>0</v>
      </c>
      <c r="C19314">
        <v>37057.279999999999</v>
      </c>
      <c r="D19314">
        <v>37090.17</v>
      </c>
      <c r="E19314">
        <v>0</v>
      </c>
      <c r="F19314">
        <v>0</v>
      </c>
      <c r="G19314" s="3">
        <v>43102</v>
      </c>
      <c r="H19314">
        <v>2084</v>
      </c>
      <c r="I19314">
        <v>0</v>
      </c>
      <c r="J19314">
        <v>0</v>
      </c>
      <c r="K19314">
        <v>0</v>
      </c>
      <c r="L19314">
        <v>29</v>
      </c>
      <c r="M19314" t="s">
        <v>150</v>
      </c>
    </row>
    <row r="19315" spans="1:13" hidden="1" x14ac:dyDescent="0.25">
      <c r="A19315" s="3">
        <v>40025</v>
      </c>
      <c r="B19315" s="16">
        <v>0</v>
      </c>
      <c r="C19315">
        <v>23094.880000000001</v>
      </c>
      <c r="D19315">
        <v>23123.57</v>
      </c>
      <c r="E19315">
        <v>0</v>
      </c>
      <c r="F19315">
        <v>0</v>
      </c>
      <c r="G19315" s="3">
        <v>44564</v>
      </c>
      <c r="H19315">
        <v>3071</v>
      </c>
      <c r="I19315">
        <v>0</v>
      </c>
      <c r="J19315">
        <v>0</v>
      </c>
      <c r="K19315">
        <v>0</v>
      </c>
      <c r="L19315">
        <v>33</v>
      </c>
      <c r="M19315" t="s">
        <v>145</v>
      </c>
    </row>
    <row r="19316" spans="1:13" hidden="1" x14ac:dyDescent="0.25">
      <c r="A19316" s="3">
        <v>40025</v>
      </c>
      <c r="B19316" s="16">
        <v>570</v>
      </c>
      <c r="C19316">
        <v>62411.199999999997</v>
      </c>
      <c r="D19316">
        <v>62395.64</v>
      </c>
      <c r="E19316">
        <v>12.02</v>
      </c>
      <c r="F19316">
        <v>12.02</v>
      </c>
      <c r="G19316" s="3">
        <v>41548</v>
      </c>
      <c r="H19316">
        <v>1033</v>
      </c>
      <c r="I19316">
        <v>12.02</v>
      </c>
      <c r="J19316">
        <v>12.02</v>
      </c>
      <c r="K19316">
        <v>1</v>
      </c>
      <c r="L19316">
        <v>20</v>
      </c>
      <c r="M19316" t="s">
        <v>156</v>
      </c>
    </row>
    <row r="19317" spans="1:13" hidden="1" x14ac:dyDescent="0.25">
      <c r="A19317" s="3">
        <v>40025</v>
      </c>
      <c r="B19317" s="16">
        <v>0</v>
      </c>
      <c r="C19317">
        <v>47109.34</v>
      </c>
      <c r="D19317">
        <v>47223.4</v>
      </c>
      <c r="E19317">
        <v>0</v>
      </c>
      <c r="F19317">
        <v>0</v>
      </c>
      <c r="G19317" s="3">
        <v>42373</v>
      </c>
      <c r="H19317">
        <v>1589</v>
      </c>
      <c r="I19317">
        <v>0</v>
      </c>
      <c r="J19317">
        <v>0</v>
      </c>
      <c r="K19317">
        <v>0</v>
      </c>
      <c r="L19317">
        <v>27</v>
      </c>
      <c r="M19317" t="s">
        <v>122</v>
      </c>
    </row>
    <row r="19318" spans="1:13" hidden="1" x14ac:dyDescent="0.25">
      <c r="A19318" s="3">
        <v>40025</v>
      </c>
      <c r="B19318" s="16">
        <v>1065</v>
      </c>
      <c r="C19318">
        <v>66593.7</v>
      </c>
      <c r="D19318">
        <v>66514.490000000005</v>
      </c>
      <c r="E19318">
        <v>11.84</v>
      </c>
      <c r="F19318">
        <v>11.84</v>
      </c>
      <c r="G19318" s="3">
        <v>41365</v>
      </c>
      <c r="H19318">
        <v>905</v>
      </c>
      <c r="I19318">
        <v>11.84</v>
      </c>
      <c r="J19318">
        <v>11.84</v>
      </c>
      <c r="K19318">
        <v>1</v>
      </c>
      <c r="L19318">
        <v>18</v>
      </c>
      <c r="M19318" t="s">
        <v>161</v>
      </c>
    </row>
    <row r="19319" spans="1:13" hidden="1" x14ac:dyDescent="0.25">
      <c r="A19319" s="3">
        <v>40025</v>
      </c>
      <c r="B19319" s="16">
        <v>200</v>
      </c>
      <c r="C19319">
        <v>53520.47</v>
      </c>
      <c r="D19319">
        <v>53346.96</v>
      </c>
      <c r="E19319">
        <v>12.28</v>
      </c>
      <c r="F19319">
        <v>12.3</v>
      </c>
      <c r="G19319" s="3">
        <v>42006</v>
      </c>
      <c r="H19319">
        <v>1343</v>
      </c>
      <c r="I19319">
        <v>12.3</v>
      </c>
      <c r="J19319">
        <v>12.28</v>
      </c>
      <c r="K19319">
        <v>3</v>
      </c>
      <c r="L19319">
        <v>25</v>
      </c>
      <c r="M19319" t="s">
        <v>131</v>
      </c>
    </row>
    <row r="19320" spans="1:13" hidden="1" x14ac:dyDescent="0.25">
      <c r="A19320" s="3">
        <v>40025</v>
      </c>
      <c r="B19320" s="16">
        <v>945</v>
      </c>
      <c r="C19320">
        <v>64515.82</v>
      </c>
      <c r="D19320">
        <v>64478.54</v>
      </c>
      <c r="E19320">
        <v>11.93</v>
      </c>
      <c r="F19320">
        <v>11.93</v>
      </c>
      <c r="G19320" s="3">
        <v>41456</v>
      </c>
      <c r="H19320">
        <v>968</v>
      </c>
      <c r="I19320">
        <v>11.93</v>
      </c>
      <c r="J19320">
        <v>11.93</v>
      </c>
      <c r="K19320">
        <v>1</v>
      </c>
      <c r="L19320">
        <v>19</v>
      </c>
      <c r="M19320" t="s">
        <v>162</v>
      </c>
    </row>
    <row r="19321" spans="1:13" hidden="1" x14ac:dyDescent="0.25">
      <c r="A19321" s="3">
        <v>40025</v>
      </c>
      <c r="B19321" s="16">
        <v>1460</v>
      </c>
      <c r="C19321">
        <v>75333.47</v>
      </c>
      <c r="D19321">
        <v>75304.509999999995</v>
      </c>
      <c r="E19321">
        <v>11.224</v>
      </c>
      <c r="F19321">
        <v>11.24</v>
      </c>
      <c r="G19321" s="3">
        <v>41001</v>
      </c>
      <c r="H19321">
        <v>662</v>
      </c>
      <c r="I19321">
        <v>11.24</v>
      </c>
      <c r="J19321">
        <v>11.224</v>
      </c>
      <c r="K19321">
        <v>2</v>
      </c>
      <c r="L19321">
        <v>14</v>
      </c>
      <c r="M19321" t="s">
        <v>152</v>
      </c>
    </row>
    <row r="19322" spans="1:13" hidden="1" x14ac:dyDescent="0.25">
      <c r="A19322" s="3">
        <v>40025</v>
      </c>
      <c r="B19322" s="16">
        <v>1240</v>
      </c>
      <c r="C19322">
        <v>70715.37</v>
      </c>
      <c r="D19322">
        <v>70692.87</v>
      </c>
      <c r="E19322">
        <v>11.59</v>
      </c>
      <c r="F19322">
        <v>11.61</v>
      </c>
      <c r="G19322" s="3">
        <v>41183</v>
      </c>
      <c r="H19322">
        <v>787</v>
      </c>
      <c r="I19322">
        <v>11.61</v>
      </c>
      <c r="J19322">
        <v>11.57</v>
      </c>
      <c r="K19322">
        <v>6</v>
      </c>
      <c r="L19322">
        <v>16</v>
      </c>
      <c r="M19322" t="s">
        <v>151</v>
      </c>
    </row>
    <row r="19323" spans="1:13" hidden="1" x14ac:dyDescent="0.25">
      <c r="A19323" s="3">
        <v>40025</v>
      </c>
      <c r="B19323" s="16">
        <v>1820</v>
      </c>
      <c r="C19323">
        <v>73005.039999999994</v>
      </c>
      <c r="D19323">
        <v>72974.33</v>
      </c>
      <c r="E19323">
        <v>11.47</v>
      </c>
      <c r="F19323">
        <v>11.45</v>
      </c>
      <c r="G19323" s="3">
        <v>41092</v>
      </c>
      <c r="H19323">
        <v>724</v>
      </c>
      <c r="I19323">
        <v>11.47</v>
      </c>
      <c r="J19323">
        <v>11.44</v>
      </c>
      <c r="K19323">
        <v>6</v>
      </c>
      <c r="L19323">
        <v>15</v>
      </c>
      <c r="M19323" t="s">
        <v>149</v>
      </c>
    </row>
    <row r="19324" spans="1:13" hidden="1" x14ac:dyDescent="0.25">
      <c r="A19324" s="3">
        <v>40025</v>
      </c>
      <c r="B19324" s="16">
        <v>1565</v>
      </c>
      <c r="C19324">
        <v>79998.149999999994</v>
      </c>
      <c r="D19324">
        <v>79996.81</v>
      </c>
      <c r="E19324">
        <v>10.85</v>
      </c>
      <c r="F19324">
        <v>10.88</v>
      </c>
      <c r="G19324" s="3">
        <v>40819</v>
      </c>
      <c r="H19324">
        <v>538</v>
      </c>
      <c r="I19324">
        <v>10.88</v>
      </c>
      <c r="J19324">
        <v>10.85</v>
      </c>
      <c r="K19324">
        <v>5</v>
      </c>
      <c r="L19324">
        <v>12</v>
      </c>
      <c r="M19324" t="s">
        <v>118</v>
      </c>
    </row>
    <row r="19325" spans="1:13" hidden="1" x14ac:dyDescent="0.25">
      <c r="A19325" s="3">
        <v>40025</v>
      </c>
      <c r="B19325" s="16">
        <v>1660</v>
      </c>
      <c r="C19325">
        <v>85069.53</v>
      </c>
      <c r="D19325">
        <v>85087.3</v>
      </c>
      <c r="E19325">
        <v>10.199999999999999</v>
      </c>
      <c r="F19325">
        <v>10.220000000000001</v>
      </c>
      <c r="G19325" s="3">
        <v>40634</v>
      </c>
      <c r="H19325">
        <v>411</v>
      </c>
      <c r="I19325">
        <v>10.220000000000001</v>
      </c>
      <c r="J19325">
        <v>10.199999999999999</v>
      </c>
      <c r="K19325">
        <v>3</v>
      </c>
      <c r="L19325">
        <v>10</v>
      </c>
      <c r="M19325" t="s">
        <v>117</v>
      </c>
    </row>
    <row r="19326" spans="1:13" hidden="1" x14ac:dyDescent="0.25">
      <c r="A19326" s="3">
        <v>40025</v>
      </c>
      <c r="B19326" s="16">
        <v>2635</v>
      </c>
      <c r="C19326">
        <v>60568.81</v>
      </c>
      <c r="D19326">
        <v>60457.1</v>
      </c>
      <c r="E19326">
        <v>12.06</v>
      </c>
      <c r="F19326">
        <v>12.07</v>
      </c>
      <c r="G19326" s="3">
        <v>41641</v>
      </c>
      <c r="H19326">
        <v>1094</v>
      </c>
      <c r="I19326">
        <v>12.11</v>
      </c>
      <c r="J19326">
        <v>12.05</v>
      </c>
      <c r="K19326">
        <v>27</v>
      </c>
      <c r="L19326">
        <v>21</v>
      </c>
      <c r="M19326" t="s">
        <v>130</v>
      </c>
    </row>
    <row r="19327" spans="1:13" hidden="1" x14ac:dyDescent="0.25">
      <c r="A19327" s="3">
        <v>40025</v>
      </c>
      <c r="B19327" s="16">
        <v>4970</v>
      </c>
      <c r="C19327">
        <v>89959.95</v>
      </c>
      <c r="D19327">
        <v>89972.42</v>
      </c>
      <c r="E19327">
        <v>9.48</v>
      </c>
      <c r="F19327">
        <v>9.49</v>
      </c>
      <c r="G19327" s="3">
        <v>40452</v>
      </c>
      <c r="H19327">
        <v>289</v>
      </c>
      <c r="I19327">
        <v>9.51</v>
      </c>
      <c r="J19327">
        <v>9.4600000000000009</v>
      </c>
      <c r="K19327">
        <v>28</v>
      </c>
      <c r="L19327">
        <v>8</v>
      </c>
      <c r="M19327" t="s">
        <v>120</v>
      </c>
    </row>
    <row r="19328" spans="1:13" hidden="1" x14ac:dyDescent="0.25">
      <c r="A19328" s="3">
        <v>40025</v>
      </c>
      <c r="B19328" s="16">
        <v>13350</v>
      </c>
      <c r="C19328">
        <v>97919.59</v>
      </c>
      <c r="D19328">
        <v>97921.95</v>
      </c>
      <c r="E19328">
        <v>8.6199999999999992</v>
      </c>
      <c r="F19328">
        <v>8.6300000000000008</v>
      </c>
      <c r="G19328" s="3">
        <v>40120</v>
      </c>
      <c r="H19328">
        <v>64</v>
      </c>
      <c r="I19328">
        <v>8.6300000000000008</v>
      </c>
      <c r="J19328">
        <v>8.6199999999999992</v>
      </c>
      <c r="K19328">
        <v>5</v>
      </c>
      <c r="L19328">
        <v>4</v>
      </c>
      <c r="M19328" t="s">
        <v>180</v>
      </c>
    </row>
    <row r="19329" spans="1:13" hidden="1" x14ac:dyDescent="0.25">
      <c r="A19329" s="3">
        <v>40025</v>
      </c>
      <c r="B19329" s="16">
        <v>1945</v>
      </c>
      <c r="C19329">
        <v>41661.74</v>
      </c>
      <c r="D19329">
        <v>41695.050000000003</v>
      </c>
      <c r="E19329">
        <v>12.57</v>
      </c>
      <c r="F19329">
        <v>12.54</v>
      </c>
      <c r="G19329" s="3">
        <v>42737</v>
      </c>
      <c r="H19329">
        <v>1838</v>
      </c>
      <c r="I19329">
        <v>12.6</v>
      </c>
      <c r="J19329">
        <v>12.5</v>
      </c>
      <c r="K19329">
        <v>21</v>
      </c>
      <c r="L19329">
        <v>28</v>
      </c>
      <c r="M19329" t="s">
        <v>119</v>
      </c>
    </row>
    <row r="19330" spans="1:13" hidden="1" x14ac:dyDescent="0.25">
      <c r="A19330" s="3">
        <v>40025</v>
      </c>
      <c r="B19330" s="16">
        <v>8125</v>
      </c>
      <c r="C19330">
        <v>68593.67</v>
      </c>
      <c r="D19330">
        <v>68454.929999999993</v>
      </c>
      <c r="E19330">
        <v>11.77</v>
      </c>
      <c r="F19330">
        <v>11.74</v>
      </c>
      <c r="G19330" s="3">
        <v>41276</v>
      </c>
      <c r="H19330">
        <v>846</v>
      </c>
      <c r="I19330">
        <v>11.79</v>
      </c>
      <c r="J19330">
        <v>11.7</v>
      </c>
      <c r="K19330">
        <v>52</v>
      </c>
      <c r="L19330">
        <v>17</v>
      </c>
      <c r="M19330" t="s">
        <v>121</v>
      </c>
    </row>
    <row r="19331" spans="1:13" hidden="1" x14ac:dyDescent="0.25">
      <c r="A19331" s="3">
        <v>40025</v>
      </c>
      <c r="B19331" s="16">
        <v>9030</v>
      </c>
      <c r="C19331">
        <v>82556.72</v>
      </c>
      <c r="D19331">
        <v>82534.06</v>
      </c>
      <c r="E19331">
        <v>10.58</v>
      </c>
      <c r="F19331">
        <v>10.57</v>
      </c>
      <c r="G19331" s="3">
        <v>40725</v>
      </c>
      <c r="H19331">
        <v>473</v>
      </c>
      <c r="I19331">
        <v>10.61</v>
      </c>
      <c r="J19331">
        <v>10.55</v>
      </c>
      <c r="K19331">
        <v>62</v>
      </c>
      <c r="L19331">
        <v>11</v>
      </c>
      <c r="M19331" t="s">
        <v>123</v>
      </c>
    </row>
    <row r="19332" spans="1:13" hidden="1" x14ac:dyDescent="0.25">
      <c r="A19332" s="3">
        <v>40025</v>
      </c>
      <c r="B19332" s="16">
        <v>420</v>
      </c>
      <c r="C19332">
        <v>99279.87</v>
      </c>
      <c r="D19332">
        <v>99280.74</v>
      </c>
      <c r="E19332">
        <v>8.6300000000000008</v>
      </c>
      <c r="F19332">
        <v>8.6300000000000008</v>
      </c>
      <c r="G19332" s="3">
        <v>40057</v>
      </c>
      <c r="H19332">
        <v>22</v>
      </c>
      <c r="I19332">
        <v>8.6300000000000008</v>
      </c>
      <c r="J19332">
        <v>8.6300000000000008</v>
      </c>
      <c r="K19332">
        <v>1</v>
      </c>
      <c r="L19332">
        <v>2</v>
      </c>
      <c r="M19332" t="s">
        <v>177</v>
      </c>
    </row>
    <row r="19333" spans="1:13" hidden="1" x14ac:dyDescent="0.25">
      <c r="A19333" s="3">
        <v>40025</v>
      </c>
      <c r="B19333" s="16">
        <v>5605</v>
      </c>
      <c r="C19333">
        <v>94569.19</v>
      </c>
      <c r="D19333">
        <v>94564.06</v>
      </c>
      <c r="E19333">
        <v>8.77</v>
      </c>
      <c r="F19333">
        <v>8.8000000000000007</v>
      </c>
      <c r="G19333" s="3">
        <v>40269</v>
      </c>
      <c r="H19333">
        <v>163</v>
      </c>
      <c r="I19333">
        <v>8.8000000000000007</v>
      </c>
      <c r="J19333">
        <v>8.77</v>
      </c>
      <c r="K19333">
        <v>29</v>
      </c>
      <c r="L19333">
        <v>6</v>
      </c>
      <c r="M19333" t="s">
        <v>126</v>
      </c>
    </row>
    <row r="19334" spans="1:13" hidden="1" x14ac:dyDescent="0.25">
      <c r="A19334" s="3">
        <v>40025</v>
      </c>
      <c r="B19334" s="16">
        <v>5</v>
      </c>
      <c r="C19334">
        <v>99967.16</v>
      </c>
      <c r="D19334">
        <v>99967.23</v>
      </c>
      <c r="E19334">
        <v>8.6289999999999996</v>
      </c>
      <c r="F19334">
        <v>8.6289999999999996</v>
      </c>
      <c r="G19334" s="3">
        <v>40028</v>
      </c>
      <c r="H19334">
        <v>1</v>
      </c>
      <c r="I19334">
        <v>8.6289999999999996</v>
      </c>
      <c r="J19334">
        <v>8.6289999999999996</v>
      </c>
      <c r="K19334">
        <v>1</v>
      </c>
      <c r="L19334">
        <v>1</v>
      </c>
      <c r="M19334" t="s">
        <v>174</v>
      </c>
    </row>
    <row r="19335" spans="1:13" hidden="1" x14ac:dyDescent="0.25">
      <c r="A19335" s="3">
        <v>40025</v>
      </c>
      <c r="B19335" s="16">
        <v>65155</v>
      </c>
      <c r="C19335">
        <v>92404.35</v>
      </c>
      <c r="D19335">
        <v>92405.93</v>
      </c>
      <c r="E19335">
        <v>9.07</v>
      </c>
      <c r="F19335">
        <v>9.09</v>
      </c>
      <c r="G19335" s="3">
        <v>40360</v>
      </c>
      <c r="H19335">
        <v>225</v>
      </c>
      <c r="I19335">
        <v>9.09</v>
      </c>
      <c r="J19335">
        <v>9.06</v>
      </c>
      <c r="K19335">
        <v>99</v>
      </c>
      <c r="L19335">
        <v>7</v>
      </c>
      <c r="M19335" t="s">
        <v>125</v>
      </c>
    </row>
    <row r="19336" spans="1:13" hidden="1" x14ac:dyDescent="0.25">
      <c r="A19336" s="3">
        <v>40025</v>
      </c>
      <c r="B19336" s="16">
        <v>67550</v>
      </c>
      <c r="C19336">
        <v>77751.070000000007</v>
      </c>
      <c r="D19336">
        <v>77673.31</v>
      </c>
      <c r="E19336">
        <v>10.98</v>
      </c>
      <c r="F19336">
        <v>11.02</v>
      </c>
      <c r="G19336" s="3">
        <v>40910</v>
      </c>
      <c r="H19336">
        <v>600</v>
      </c>
      <c r="I19336">
        <v>11.07</v>
      </c>
      <c r="J19336">
        <v>10.98</v>
      </c>
      <c r="K19336">
        <v>622</v>
      </c>
      <c r="L19336">
        <v>13</v>
      </c>
      <c r="M19336" t="s">
        <v>135</v>
      </c>
    </row>
    <row r="19337" spans="1:13" hidden="1" x14ac:dyDescent="0.25">
      <c r="A19337" s="3">
        <v>40025</v>
      </c>
      <c r="B19337" s="16">
        <v>21110</v>
      </c>
      <c r="C19337">
        <v>98597.38</v>
      </c>
      <c r="D19337">
        <v>98596.53</v>
      </c>
      <c r="E19337">
        <v>8.61</v>
      </c>
      <c r="F19337">
        <v>8.6300000000000008</v>
      </c>
      <c r="G19337" s="3">
        <v>40087</v>
      </c>
      <c r="H19337">
        <v>43</v>
      </c>
      <c r="I19337">
        <v>8.6359999999999992</v>
      </c>
      <c r="J19337">
        <v>8.61</v>
      </c>
      <c r="K19337">
        <v>20</v>
      </c>
      <c r="L19337">
        <v>3</v>
      </c>
      <c r="M19337" t="s">
        <v>127</v>
      </c>
    </row>
    <row r="19338" spans="1:13" hidden="1" x14ac:dyDescent="0.25">
      <c r="A19338" s="3">
        <v>40025</v>
      </c>
      <c r="B19338" s="16">
        <v>105555</v>
      </c>
      <c r="C19338">
        <v>87534.720000000001</v>
      </c>
      <c r="D19338">
        <v>87549.95</v>
      </c>
      <c r="E19338">
        <v>9.84</v>
      </c>
      <c r="F19338">
        <v>9.84</v>
      </c>
      <c r="G19338" s="3">
        <v>40546</v>
      </c>
      <c r="H19338">
        <v>350</v>
      </c>
      <c r="I19338">
        <v>9.8800000000000008</v>
      </c>
      <c r="J19338">
        <v>9.81</v>
      </c>
      <c r="K19338">
        <v>556</v>
      </c>
      <c r="L19338">
        <v>9</v>
      </c>
      <c r="M19338" t="s">
        <v>128</v>
      </c>
    </row>
    <row r="19339" spans="1:13" hidden="1" x14ac:dyDescent="0.25">
      <c r="A19339" s="3">
        <v>40025</v>
      </c>
      <c r="B19339" s="16">
        <v>21275</v>
      </c>
      <c r="C19339">
        <v>96574.17</v>
      </c>
      <c r="D19339">
        <v>96574.27</v>
      </c>
      <c r="E19339">
        <v>8.64</v>
      </c>
      <c r="F19339">
        <v>8.64</v>
      </c>
      <c r="G19339" s="3">
        <v>40182</v>
      </c>
      <c r="H19339">
        <v>103</v>
      </c>
      <c r="I19339">
        <v>8.65</v>
      </c>
      <c r="J19339">
        <v>8.6300000000000008</v>
      </c>
      <c r="K19339">
        <v>51</v>
      </c>
      <c r="L19339">
        <v>5</v>
      </c>
      <c r="M19339" t="s">
        <v>140</v>
      </c>
    </row>
    <row r="19340" spans="1:13" hidden="1" x14ac:dyDescent="0.25">
      <c r="A19340" s="3">
        <v>40028</v>
      </c>
      <c r="B19340" s="16">
        <v>0</v>
      </c>
      <c r="C19340">
        <v>26028.32</v>
      </c>
      <c r="D19340">
        <v>26171.919999999998</v>
      </c>
      <c r="E19340">
        <v>0</v>
      </c>
      <c r="F19340">
        <v>0</v>
      </c>
      <c r="G19340" s="3">
        <v>44200</v>
      </c>
      <c r="H19340">
        <v>2823</v>
      </c>
      <c r="I19340">
        <v>0</v>
      </c>
      <c r="J19340">
        <v>0</v>
      </c>
      <c r="K19340">
        <v>0</v>
      </c>
      <c r="L19340">
        <v>32</v>
      </c>
      <c r="M19340" t="s">
        <v>178</v>
      </c>
    </row>
    <row r="19341" spans="1:13" hidden="1" x14ac:dyDescent="0.25">
      <c r="A19341" s="3">
        <v>40028</v>
      </c>
      <c r="B19341" s="16">
        <v>0</v>
      </c>
      <c r="C19341">
        <v>32986.89</v>
      </c>
      <c r="D19341">
        <v>33176.36</v>
      </c>
      <c r="E19341">
        <v>0</v>
      </c>
      <c r="F19341">
        <v>0</v>
      </c>
      <c r="G19341" s="3">
        <v>43467</v>
      </c>
      <c r="H19341">
        <v>2328</v>
      </c>
      <c r="I19341">
        <v>0</v>
      </c>
      <c r="J19341">
        <v>0</v>
      </c>
      <c r="K19341">
        <v>0</v>
      </c>
      <c r="L19341">
        <v>30</v>
      </c>
      <c r="M19341" t="s">
        <v>168</v>
      </c>
    </row>
    <row r="19342" spans="1:13" hidden="1" x14ac:dyDescent="0.25">
      <c r="A19342" s="3">
        <v>40028</v>
      </c>
      <c r="B19342" s="16">
        <v>0</v>
      </c>
      <c r="C19342">
        <v>51787.56</v>
      </c>
      <c r="D19342">
        <v>52192.58</v>
      </c>
      <c r="E19342">
        <v>0</v>
      </c>
      <c r="F19342">
        <v>0</v>
      </c>
      <c r="G19342" s="3">
        <v>42095</v>
      </c>
      <c r="H19342">
        <v>1403</v>
      </c>
      <c r="I19342">
        <v>0</v>
      </c>
      <c r="J19342">
        <v>0</v>
      </c>
      <c r="K19342">
        <v>0</v>
      </c>
      <c r="L19342">
        <v>26</v>
      </c>
      <c r="M19342" t="s">
        <v>169</v>
      </c>
    </row>
    <row r="19343" spans="1:13" hidden="1" x14ac:dyDescent="0.25">
      <c r="A19343" s="3">
        <v>40028</v>
      </c>
      <c r="B19343" s="16">
        <v>0</v>
      </c>
      <c r="C19343">
        <v>55200.52</v>
      </c>
      <c r="D19343">
        <v>55553.87</v>
      </c>
      <c r="E19343">
        <v>0</v>
      </c>
      <c r="F19343">
        <v>0</v>
      </c>
      <c r="G19343" s="3">
        <v>41913</v>
      </c>
      <c r="H19343">
        <v>1280</v>
      </c>
      <c r="I19343">
        <v>0</v>
      </c>
      <c r="J19343">
        <v>0</v>
      </c>
      <c r="K19343">
        <v>0</v>
      </c>
      <c r="L19343">
        <v>24</v>
      </c>
      <c r="M19343" t="s">
        <v>176</v>
      </c>
    </row>
    <row r="19344" spans="1:13" hidden="1" x14ac:dyDescent="0.25">
      <c r="A19344" s="3">
        <v>40028</v>
      </c>
      <c r="B19344" s="16">
        <v>0</v>
      </c>
      <c r="C19344">
        <v>100000</v>
      </c>
      <c r="D19344">
        <v>100000</v>
      </c>
      <c r="E19344">
        <v>0</v>
      </c>
      <c r="F19344">
        <v>0</v>
      </c>
      <c r="G19344" s="3">
        <v>40028</v>
      </c>
      <c r="H19344">
        <v>0</v>
      </c>
      <c r="I19344">
        <v>0</v>
      </c>
      <c r="J19344">
        <v>0</v>
      </c>
      <c r="K19344">
        <v>0</v>
      </c>
      <c r="L19344">
        <v>0</v>
      </c>
      <c r="M19344" t="s">
        <v>174</v>
      </c>
    </row>
    <row r="19345" spans="1:13" hidden="1" x14ac:dyDescent="0.25">
      <c r="A19345" s="3">
        <v>40028</v>
      </c>
      <c r="B19345" s="16">
        <v>155</v>
      </c>
      <c r="C19345">
        <v>29287.32</v>
      </c>
      <c r="D19345">
        <v>29429.65</v>
      </c>
      <c r="E19345">
        <v>12.55</v>
      </c>
      <c r="F19345">
        <v>12.55</v>
      </c>
      <c r="G19345" s="3">
        <v>43832</v>
      </c>
      <c r="H19345">
        <v>2576</v>
      </c>
      <c r="I19345">
        <v>12.55</v>
      </c>
      <c r="J19345">
        <v>12.55</v>
      </c>
      <c r="K19345">
        <v>1</v>
      </c>
      <c r="L19345">
        <v>31</v>
      </c>
      <c r="M19345" t="s">
        <v>179</v>
      </c>
    </row>
    <row r="19346" spans="1:13" hidden="1" x14ac:dyDescent="0.25">
      <c r="A19346" s="3">
        <v>40028</v>
      </c>
      <c r="B19346" s="16">
        <v>800</v>
      </c>
      <c r="C19346">
        <v>97307.48</v>
      </c>
      <c r="D19346">
        <v>97301.58</v>
      </c>
      <c r="E19346">
        <v>8.64</v>
      </c>
      <c r="F19346">
        <v>8.66</v>
      </c>
      <c r="G19346" s="3">
        <v>40148</v>
      </c>
      <c r="H19346">
        <v>82</v>
      </c>
      <c r="I19346">
        <v>8.66</v>
      </c>
      <c r="J19346">
        <v>8.64</v>
      </c>
      <c r="K19346">
        <v>3</v>
      </c>
      <c r="L19346">
        <v>4</v>
      </c>
      <c r="M19346" t="s">
        <v>181</v>
      </c>
    </row>
    <row r="19347" spans="1:13" hidden="1" x14ac:dyDescent="0.25">
      <c r="A19347" s="3">
        <v>40028</v>
      </c>
      <c r="B19347" s="16">
        <v>10</v>
      </c>
      <c r="C19347">
        <v>57128.51</v>
      </c>
      <c r="D19347">
        <v>57435.88</v>
      </c>
      <c r="E19347">
        <v>12</v>
      </c>
      <c r="F19347">
        <v>12</v>
      </c>
      <c r="G19347" s="3">
        <v>41821</v>
      </c>
      <c r="H19347">
        <v>1215</v>
      </c>
      <c r="I19347">
        <v>12</v>
      </c>
      <c r="J19347">
        <v>12</v>
      </c>
      <c r="K19347">
        <v>2</v>
      </c>
      <c r="L19347">
        <v>23</v>
      </c>
      <c r="M19347" t="s">
        <v>175</v>
      </c>
    </row>
    <row r="19348" spans="1:13" hidden="1" x14ac:dyDescent="0.25">
      <c r="A19348" s="3">
        <v>40028</v>
      </c>
      <c r="B19348" s="16">
        <v>0</v>
      </c>
      <c r="C19348">
        <v>58778.97</v>
      </c>
      <c r="D19348">
        <v>59102</v>
      </c>
      <c r="E19348">
        <v>0</v>
      </c>
      <c r="F19348">
        <v>0</v>
      </c>
      <c r="G19348" s="3">
        <v>41730</v>
      </c>
      <c r="H19348">
        <v>1154</v>
      </c>
      <c r="I19348">
        <v>0</v>
      </c>
      <c r="J19348">
        <v>0</v>
      </c>
      <c r="K19348">
        <v>0</v>
      </c>
      <c r="L19348">
        <v>22</v>
      </c>
      <c r="M19348" t="s">
        <v>170</v>
      </c>
    </row>
    <row r="19349" spans="1:13" hidden="1" x14ac:dyDescent="0.25">
      <c r="A19349" s="3">
        <v>40028</v>
      </c>
      <c r="B19349" s="16">
        <v>0</v>
      </c>
      <c r="C19349">
        <v>37102.33</v>
      </c>
      <c r="D19349">
        <v>37343.51</v>
      </c>
      <c r="E19349">
        <v>0</v>
      </c>
      <c r="F19349">
        <v>0</v>
      </c>
      <c r="G19349" s="3">
        <v>43102</v>
      </c>
      <c r="H19349">
        <v>2083</v>
      </c>
      <c r="I19349">
        <v>0</v>
      </c>
      <c r="J19349">
        <v>0</v>
      </c>
      <c r="K19349">
        <v>0</v>
      </c>
      <c r="L19349">
        <v>29</v>
      </c>
      <c r="M19349" t="s">
        <v>150</v>
      </c>
    </row>
    <row r="19350" spans="1:13" hidden="1" x14ac:dyDescent="0.25">
      <c r="A19350" s="3">
        <v>40028</v>
      </c>
      <c r="B19350" s="16">
        <v>0</v>
      </c>
      <c r="C19350">
        <v>23131.15</v>
      </c>
      <c r="D19350">
        <v>23274.799999999999</v>
      </c>
      <c r="E19350">
        <v>0</v>
      </c>
      <c r="F19350">
        <v>0</v>
      </c>
      <c r="G19350" s="3">
        <v>44564</v>
      </c>
      <c r="H19350">
        <v>3070</v>
      </c>
      <c r="I19350">
        <v>0</v>
      </c>
      <c r="J19350">
        <v>0</v>
      </c>
      <c r="K19350">
        <v>0</v>
      </c>
      <c r="L19350">
        <v>33</v>
      </c>
      <c r="M19350" t="s">
        <v>145</v>
      </c>
    </row>
    <row r="19351" spans="1:13" hidden="1" x14ac:dyDescent="0.25">
      <c r="A19351" s="3">
        <v>40028</v>
      </c>
      <c r="B19351" s="16">
        <v>0</v>
      </c>
      <c r="C19351">
        <v>62416.09</v>
      </c>
      <c r="D19351">
        <v>62748.95</v>
      </c>
      <c r="E19351">
        <v>0</v>
      </c>
      <c r="F19351">
        <v>0</v>
      </c>
      <c r="G19351" s="3">
        <v>41548</v>
      </c>
      <c r="H19351">
        <v>1032</v>
      </c>
      <c r="I19351">
        <v>0</v>
      </c>
      <c r="J19351">
        <v>0</v>
      </c>
      <c r="K19351">
        <v>0</v>
      </c>
      <c r="L19351">
        <v>20</v>
      </c>
      <c r="M19351" t="s">
        <v>156</v>
      </c>
    </row>
    <row r="19352" spans="1:13" hidden="1" x14ac:dyDescent="0.25">
      <c r="A19352" s="3">
        <v>40028</v>
      </c>
      <c r="B19352" s="16">
        <v>90</v>
      </c>
      <c r="C19352">
        <v>47238.879999999997</v>
      </c>
      <c r="D19352">
        <v>47623.91</v>
      </c>
      <c r="E19352">
        <v>12.28</v>
      </c>
      <c r="F19352">
        <v>12.28</v>
      </c>
      <c r="G19352" s="3">
        <v>42373</v>
      </c>
      <c r="H19352">
        <v>1588</v>
      </c>
      <c r="I19352">
        <v>12.28</v>
      </c>
      <c r="J19352">
        <v>12.28</v>
      </c>
      <c r="K19352">
        <v>3</v>
      </c>
      <c r="L19352">
        <v>27</v>
      </c>
      <c r="M19352" t="s">
        <v>122</v>
      </c>
    </row>
    <row r="19353" spans="1:13" hidden="1" x14ac:dyDescent="0.25">
      <c r="A19353" s="3">
        <v>40028</v>
      </c>
      <c r="B19353" s="16">
        <v>0</v>
      </c>
      <c r="C19353">
        <v>66536.289999999994</v>
      </c>
      <c r="D19353">
        <v>66804.78</v>
      </c>
      <c r="E19353">
        <v>0</v>
      </c>
      <c r="F19353">
        <v>0</v>
      </c>
      <c r="G19353" s="3">
        <v>41365</v>
      </c>
      <c r="H19353">
        <v>904</v>
      </c>
      <c r="I19353">
        <v>0</v>
      </c>
      <c r="J19353">
        <v>0</v>
      </c>
      <c r="K19353">
        <v>0</v>
      </c>
      <c r="L19353">
        <v>18</v>
      </c>
      <c r="M19353" t="s">
        <v>161</v>
      </c>
    </row>
    <row r="19354" spans="1:13" hidden="1" x14ac:dyDescent="0.25">
      <c r="A19354" s="3">
        <v>40028</v>
      </c>
      <c r="B19354" s="16">
        <v>305</v>
      </c>
      <c r="C19354">
        <v>53364.45</v>
      </c>
      <c r="D19354">
        <v>53759.040000000001</v>
      </c>
      <c r="E19354">
        <v>12.38</v>
      </c>
      <c r="F19354">
        <v>12.35</v>
      </c>
      <c r="G19354" s="3">
        <v>42006</v>
      </c>
      <c r="H19354">
        <v>1342</v>
      </c>
      <c r="I19354">
        <v>12.38</v>
      </c>
      <c r="J19354">
        <v>12.32</v>
      </c>
      <c r="K19354">
        <v>3</v>
      </c>
      <c r="L19354">
        <v>25</v>
      </c>
      <c r="M19354" t="s">
        <v>131</v>
      </c>
    </row>
    <row r="19355" spans="1:13" hidden="1" x14ac:dyDescent="0.25">
      <c r="A19355" s="3">
        <v>40028</v>
      </c>
      <c r="B19355" s="16">
        <v>0</v>
      </c>
      <c r="C19355">
        <v>64499.68</v>
      </c>
      <c r="D19355">
        <v>64799.88</v>
      </c>
      <c r="E19355">
        <v>0</v>
      </c>
      <c r="F19355">
        <v>0</v>
      </c>
      <c r="G19355" s="3">
        <v>41456</v>
      </c>
      <c r="H19355">
        <v>967</v>
      </c>
      <c r="I19355">
        <v>0</v>
      </c>
      <c r="J19355">
        <v>0</v>
      </c>
      <c r="K19355">
        <v>0</v>
      </c>
      <c r="L19355">
        <v>19</v>
      </c>
      <c r="M19355" t="s">
        <v>162</v>
      </c>
    </row>
    <row r="19356" spans="1:13" hidden="1" x14ac:dyDescent="0.25">
      <c r="A19356" s="3">
        <v>40028</v>
      </c>
      <c r="B19356" s="16">
        <v>0</v>
      </c>
      <c r="C19356">
        <v>75329.19</v>
      </c>
      <c r="D19356">
        <v>75462.53</v>
      </c>
      <c r="E19356">
        <v>0</v>
      </c>
      <c r="F19356">
        <v>0</v>
      </c>
      <c r="G19356" s="3">
        <v>41001</v>
      </c>
      <c r="H19356">
        <v>661</v>
      </c>
      <c r="I19356">
        <v>0</v>
      </c>
      <c r="J19356">
        <v>0</v>
      </c>
      <c r="K19356">
        <v>0</v>
      </c>
      <c r="L19356">
        <v>14</v>
      </c>
      <c r="M19356" t="s">
        <v>152</v>
      </c>
    </row>
    <row r="19357" spans="1:13" hidden="1" x14ac:dyDescent="0.25">
      <c r="A19357" s="3">
        <v>40028</v>
      </c>
      <c r="B19357" s="16">
        <v>0</v>
      </c>
      <c r="C19357">
        <v>70716.039999999994</v>
      </c>
      <c r="D19357">
        <v>70894.070000000007</v>
      </c>
      <c r="E19357">
        <v>0</v>
      </c>
      <c r="F19357">
        <v>0</v>
      </c>
      <c r="G19357" s="3">
        <v>41183</v>
      </c>
      <c r="H19357">
        <v>786</v>
      </c>
      <c r="I19357">
        <v>0</v>
      </c>
      <c r="J19357">
        <v>0</v>
      </c>
      <c r="K19357">
        <v>0</v>
      </c>
      <c r="L19357">
        <v>16</v>
      </c>
      <c r="M19357" t="s">
        <v>151</v>
      </c>
    </row>
    <row r="19358" spans="1:13" hidden="1" x14ac:dyDescent="0.25">
      <c r="A19358" s="3">
        <v>40028</v>
      </c>
      <c r="B19358" s="16">
        <v>1140</v>
      </c>
      <c r="C19358">
        <v>80023.03</v>
      </c>
      <c r="D19358">
        <v>80092</v>
      </c>
      <c r="E19358">
        <v>10.94</v>
      </c>
      <c r="F19358">
        <v>10.81</v>
      </c>
      <c r="G19358" s="3">
        <v>40819</v>
      </c>
      <c r="H19358">
        <v>537</v>
      </c>
      <c r="I19358">
        <v>10.95</v>
      </c>
      <c r="J19358">
        <v>10.81</v>
      </c>
      <c r="K19358">
        <v>12</v>
      </c>
      <c r="L19358">
        <v>12</v>
      </c>
      <c r="M19358" t="s">
        <v>118</v>
      </c>
    </row>
    <row r="19359" spans="1:13" hidden="1" x14ac:dyDescent="0.25">
      <c r="A19359" s="3">
        <v>40028</v>
      </c>
      <c r="B19359" s="16">
        <v>2495</v>
      </c>
      <c r="C19359">
        <v>72998.25</v>
      </c>
      <c r="D19359">
        <v>73177.240000000005</v>
      </c>
      <c r="E19359">
        <v>11.47</v>
      </c>
      <c r="F19359">
        <v>11.36</v>
      </c>
      <c r="G19359" s="3">
        <v>41092</v>
      </c>
      <c r="H19359">
        <v>723</v>
      </c>
      <c r="I19359">
        <v>11.5</v>
      </c>
      <c r="J19359">
        <v>11.35</v>
      </c>
      <c r="K19359">
        <v>16</v>
      </c>
      <c r="L19359">
        <v>15</v>
      </c>
      <c r="M19359" t="s">
        <v>149</v>
      </c>
    </row>
    <row r="19360" spans="1:13" hidden="1" x14ac:dyDescent="0.25">
      <c r="A19360" s="3">
        <v>40028</v>
      </c>
      <c r="B19360" s="16">
        <v>600</v>
      </c>
      <c r="C19360">
        <v>85115.19</v>
      </c>
      <c r="D19360">
        <v>85100.88</v>
      </c>
      <c r="E19360">
        <v>10.220000000000001</v>
      </c>
      <c r="F19360">
        <v>10.220000000000001</v>
      </c>
      <c r="G19360" s="3">
        <v>40634</v>
      </c>
      <c r="H19360">
        <v>410</v>
      </c>
      <c r="I19360">
        <v>10.220000000000001</v>
      </c>
      <c r="J19360">
        <v>10.220000000000001</v>
      </c>
      <c r="K19360">
        <v>3</v>
      </c>
      <c r="L19360">
        <v>10</v>
      </c>
      <c r="M19360" t="s">
        <v>117</v>
      </c>
    </row>
    <row r="19361" spans="1:13" hidden="1" x14ac:dyDescent="0.25">
      <c r="A19361" s="3">
        <v>40028</v>
      </c>
      <c r="B19361" s="16">
        <v>2795</v>
      </c>
      <c r="C19361">
        <v>60476.92</v>
      </c>
      <c r="D19361">
        <v>60818.68</v>
      </c>
      <c r="E19361">
        <v>12.13</v>
      </c>
      <c r="F19361">
        <v>11.94</v>
      </c>
      <c r="G19361" s="3">
        <v>41641</v>
      </c>
      <c r="H19361">
        <v>1093</v>
      </c>
      <c r="I19361">
        <v>12.13</v>
      </c>
      <c r="J19361">
        <v>11.94</v>
      </c>
      <c r="K19361">
        <v>28</v>
      </c>
      <c r="L19361">
        <v>21</v>
      </c>
      <c r="M19361" t="s">
        <v>130</v>
      </c>
    </row>
    <row r="19362" spans="1:13" hidden="1" x14ac:dyDescent="0.25">
      <c r="A19362" s="3">
        <v>40028</v>
      </c>
      <c r="B19362" s="16">
        <v>1585</v>
      </c>
      <c r="C19362">
        <v>90001.91</v>
      </c>
      <c r="D19362">
        <v>90004.77</v>
      </c>
      <c r="E19362">
        <v>9.5299999999999994</v>
      </c>
      <c r="F19362">
        <v>9.48</v>
      </c>
      <c r="G19362" s="3">
        <v>40452</v>
      </c>
      <c r="H19362">
        <v>288</v>
      </c>
      <c r="I19362">
        <v>9.5399999999999991</v>
      </c>
      <c r="J19362">
        <v>9.48</v>
      </c>
      <c r="K19362">
        <v>9</v>
      </c>
      <c r="L19362">
        <v>8</v>
      </c>
      <c r="M19362" t="s">
        <v>120</v>
      </c>
    </row>
    <row r="19363" spans="1:13" hidden="1" x14ac:dyDescent="0.25">
      <c r="A19363" s="3">
        <v>40028</v>
      </c>
      <c r="B19363" s="16">
        <v>895</v>
      </c>
      <c r="C19363">
        <v>97954.05</v>
      </c>
      <c r="D19363">
        <v>97951.83</v>
      </c>
      <c r="E19363">
        <v>8.6300000000000008</v>
      </c>
      <c r="F19363">
        <v>8.6300000000000008</v>
      </c>
      <c r="G19363" s="3">
        <v>40120</v>
      </c>
      <c r="H19363">
        <v>63</v>
      </c>
      <c r="I19363">
        <v>8.64</v>
      </c>
      <c r="J19363">
        <v>8.6300000000000008</v>
      </c>
      <c r="K19363">
        <v>4</v>
      </c>
      <c r="L19363">
        <v>3</v>
      </c>
      <c r="M19363" t="s">
        <v>180</v>
      </c>
    </row>
    <row r="19364" spans="1:13" hidden="1" x14ac:dyDescent="0.25">
      <c r="A19364" s="3">
        <v>40028</v>
      </c>
      <c r="B19364" s="16">
        <v>5665</v>
      </c>
      <c r="C19364">
        <v>41708.720000000001</v>
      </c>
      <c r="D19364">
        <v>42017.599999999999</v>
      </c>
      <c r="E19364">
        <v>12.57</v>
      </c>
      <c r="F19364">
        <v>12.45</v>
      </c>
      <c r="G19364" s="3">
        <v>42737</v>
      </c>
      <c r="H19364">
        <v>1837</v>
      </c>
      <c r="I19364">
        <v>12.61</v>
      </c>
      <c r="J19364">
        <v>12.43</v>
      </c>
      <c r="K19364">
        <v>64</v>
      </c>
      <c r="L19364">
        <v>28</v>
      </c>
      <c r="M19364" t="s">
        <v>119</v>
      </c>
    </row>
    <row r="19365" spans="1:13" hidden="1" x14ac:dyDescent="0.25">
      <c r="A19365" s="3">
        <v>40028</v>
      </c>
      <c r="B19365" s="16">
        <v>6470</v>
      </c>
      <c r="C19365">
        <v>68477.37</v>
      </c>
      <c r="D19365">
        <v>68799.02</v>
      </c>
      <c r="E19365">
        <v>11.76</v>
      </c>
      <c r="F19365">
        <v>11.64</v>
      </c>
      <c r="G19365" s="3">
        <v>41276</v>
      </c>
      <c r="H19365">
        <v>845</v>
      </c>
      <c r="I19365">
        <v>11.8</v>
      </c>
      <c r="J19365">
        <v>11.61</v>
      </c>
      <c r="K19365">
        <v>83</v>
      </c>
      <c r="L19365">
        <v>17</v>
      </c>
      <c r="M19365" t="s">
        <v>121</v>
      </c>
    </row>
    <row r="19366" spans="1:13" hidden="1" x14ac:dyDescent="0.25">
      <c r="A19366" s="3">
        <v>40028</v>
      </c>
      <c r="B19366" s="16">
        <v>6175</v>
      </c>
      <c r="C19366">
        <v>82561.11</v>
      </c>
      <c r="D19366">
        <v>82595.45</v>
      </c>
      <c r="E19366">
        <v>10.64</v>
      </c>
      <c r="F19366">
        <v>10.55</v>
      </c>
      <c r="G19366" s="3">
        <v>40725</v>
      </c>
      <c r="H19366">
        <v>472</v>
      </c>
      <c r="I19366">
        <v>10.65</v>
      </c>
      <c r="J19366">
        <v>10.55</v>
      </c>
      <c r="K19366">
        <v>33</v>
      </c>
      <c r="L19366">
        <v>11</v>
      </c>
      <c r="M19366" t="s">
        <v>123</v>
      </c>
    </row>
    <row r="19367" spans="1:13" hidden="1" x14ac:dyDescent="0.25">
      <c r="A19367" s="3">
        <v>40028</v>
      </c>
      <c r="B19367" s="16">
        <v>4250</v>
      </c>
      <c r="C19367">
        <v>99313.279999999999</v>
      </c>
      <c r="D19367">
        <v>99311.8</v>
      </c>
      <c r="E19367">
        <v>8.64</v>
      </c>
      <c r="F19367">
        <v>8.6199999999999992</v>
      </c>
      <c r="G19367" s="3">
        <v>40057</v>
      </c>
      <c r="H19367">
        <v>21</v>
      </c>
      <c r="I19367">
        <v>8.64</v>
      </c>
      <c r="J19367">
        <v>8.6199999999999992</v>
      </c>
      <c r="K19367">
        <v>13</v>
      </c>
      <c r="L19367">
        <v>1</v>
      </c>
      <c r="M19367" t="s">
        <v>177</v>
      </c>
    </row>
    <row r="19368" spans="1:13" hidden="1" x14ac:dyDescent="0.25">
      <c r="A19368" s="3">
        <v>40028</v>
      </c>
      <c r="B19368" s="16">
        <v>6275</v>
      </c>
      <c r="C19368">
        <v>94595.06</v>
      </c>
      <c r="D19368">
        <v>94589.98</v>
      </c>
      <c r="E19368">
        <v>8.81</v>
      </c>
      <c r="F19368">
        <v>8.81</v>
      </c>
      <c r="G19368" s="3">
        <v>40269</v>
      </c>
      <c r="H19368">
        <v>162</v>
      </c>
      <c r="I19368">
        <v>8.82</v>
      </c>
      <c r="J19368">
        <v>8.81</v>
      </c>
      <c r="K19368">
        <v>37</v>
      </c>
      <c r="L19368">
        <v>6</v>
      </c>
      <c r="M19368" t="s">
        <v>126</v>
      </c>
    </row>
    <row r="19369" spans="1:13" hidden="1" x14ac:dyDescent="0.25">
      <c r="A19369" s="3">
        <v>40028</v>
      </c>
      <c r="B19369" s="16">
        <v>78445</v>
      </c>
      <c r="C19369">
        <v>77698.77</v>
      </c>
      <c r="D19369">
        <v>77857.509999999995</v>
      </c>
      <c r="E19369">
        <v>11.01</v>
      </c>
      <c r="F19369">
        <v>10.97</v>
      </c>
      <c r="G19369" s="3">
        <v>40910</v>
      </c>
      <c r="H19369">
        <v>599</v>
      </c>
      <c r="I19369">
        <v>11.11</v>
      </c>
      <c r="J19369">
        <v>10.95</v>
      </c>
      <c r="K19369">
        <v>622</v>
      </c>
      <c r="L19369">
        <v>13</v>
      </c>
      <c r="M19369" t="s">
        <v>135</v>
      </c>
    </row>
    <row r="19370" spans="1:13" hidden="1" x14ac:dyDescent="0.25">
      <c r="A19370" s="3">
        <v>40028</v>
      </c>
      <c r="B19370" s="16">
        <v>24060</v>
      </c>
      <c r="C19370">
        <v>92436.22</v>
      </c>
      <c r="D19370">
        <v>92445.48</v>
      </c>
      <c r="E19370">
        <v>9.06</v>
      </c>
      <c r="F19370">
        <v>9.1</v>
      </c>
      <c r="G19370" s="3">
        <v>40360</v>
      </c>
      <c r="H19370">
        <v>224</v>
      </c>
      <c r="I19370">
        <v>9.1300000000000008</v>
      </c>
      <c r="J19370">
        <v>9.06</v>
      </c>
      <c r="K19370">
        <v>97</v>
      </c>
      <c r="L19370">
        <v>7</v>
      </c>
      <c r="M19370" t="s">
        <v>125</v>
      </c>
    </row>
    <row r="19371" spans="1:13" hidden="1" x14ac:dyDescent="0.25">
      <c r="A19371" s="3">
        <v>40028</v>
      </c>
      <c r="B19371" s="16">
        <v>21280</v>
      </c>
      <c r="C19371">
        <v>98628.85</v>
      </c>
      <c r="D19371">
        <v>98629.85</v>
      </c>
      <c r="E19371">
        <v>8.61</v>
      </c>
      <c r="F19371">
        <v>8.64</v>
      </c>
      <c r="G19371" s="3">
        <v>40087</v>
      </c>
      <c r="H19371">
        <v>42</v>
      </c>
      <c r="I19371">
        <v>8.64</v>
      </c>
      <c r="J19371">
        <v>8.61</v>
      </c>
      <c r="K19371">
        <v>28</v>
      </c>
      <c r="L19371">
        <v>2</v>
      </c>
      <c r="M19371" t="s">
        <v>127</v>
      </c>
    </row>
    <row r="19372" spans="1:13" hidden="1" x14ac:dyDescent="0.25">
      <c r="A19372" s="3">
        <v>40028</v>
      </c>
      <c r="B19372" s="16">
        <v>113276</v>
      </c>
      <c r="C19372">
        <v>87578.65</v>
      </c>
      <c r="D19372">
        <v>87582.57</v>
      </c>
      <c r="E19372">
        <v>9.84</v>
      </c>
      <c r="F19372">
        <v>9.86</v>
      </c>
      <c r="G19372" s="3">
        <v>40546</v>
      </c>
      <c r="H19372">
        <v>349</v>
      </c>
      <c r="I19372">
        <v>9.91</v>
      </c>
      <c r="J19372">
        <v>9.84</v>
      </c>
      <c r="K19372">
        <v>632</v>
      </c>
      <c r="L19372">
        <v>9</v>
      </c>
      <c r="M19372" t="s">
        <v>128</v>
      </c>
    </row>
    <row r="19373" spans="1:13" hidden="1" x14ac:dyDescent="0.25">
      <c r="A19373" s="3">
        <v>40028</v>
      </c>
      <c r="B19373" s="16">
        <v>60515</v>
      </c>
      <c r="C19373">
        <v>96605.93</v>
      </c>
      <c r="D19373">
        <v>96598.63</v>
      </c>
      <c r="E19373">
        <v>8.64</v>
      </c>
      <c r="F19373">
        <v>8.67</v>
      </c>
      <c r="G19373" s="3">
        <v>40182</v>
      </c>
      <c r="H19373">
        <v>102</v>
      </c>
      <c r="I19373">
        <v>8.67</v>
      </c>
      <c r="J19373">
        <v>8.64</v>
      </c>
      <c r="K19373">
        <v>71</v>
      </c>
      <c r="L19373">
        <v>5</v>
      </c>
      <c r="M19373" t="s">
        <v>140</v>
      </c>
    </row>
    <row r="19374" spans="1:13" hidden="1" x14ac:dyDescent="0.25">
      <c r="A19374" s="3">
        <v>40029</v>
      </c>
      <c r="B19374" s="16">
        <v>0</v>
      </c>
      <c r="C19374">
        <v>26180.52</v>
      </c>
      <c r="D19374">
        <v>26536.240000000002</v>
      </c>
      <c r="E19374">
        <v>0</v>
      </c>
      <c r="F19374">
        <v>0</v>
      </c>
      <c r="G19374" s="3">
        <v>44200</v>
      </c>
      <c r="H19374">
        <v>2822</v>
      </c>
      <c r="I19374">
        <v>0</v>
      </c>
      <c r="J19374">
        <v>0</v>
      </c>
      <c r="K19374">
        <v>0</v>
      </c>
      <c r="L19374">
        <v>32</v>
      </c>
      <c r="M19374" t="s">
        <v>178</v>
      </c>
    </row>
    <row r="19375" spans="1:13" hidden="1" x14ac:dyDescent="0.25">
      <c r="A19375" s="3">
        <v>40029</v>
      </c>
      <c r="B19375" s="16">
        <v>0</v>
      </c>
      <c r="C19375">
        <v>33187.26</v>
      </c>
      <c r="D19375">
        <v>33450.29</v>
      </c>
      <c r="E19375">
        <v>0</v>
      </c>
      <c r="F19375">
        <v>0</v>
      </c>
      <c r="G19375" s="3">
        <v>43467</v>
      </c>
      <c r="H19375">
        <v>2327</v>
      </c>
      <c r="I19375">
        <v>0</v>
      </c>
      <c r="J19375">
        <v>0</v>
      </c>
      <c r="K19375">
        <v>0</v>
      </c>
      <c r="L19375">
        <v>30</v>
      </c>
      <c r="M19375" t="s">
        <v>168</v>
      </c>
    </row>
    <row r="19376" spans="1:13" hidden="1" x14ac:dyDescent="0.25">
      <c r="A19376" s="3">
        <v>40029</v>
      </c>
      <c r="B19376" s="16">
        <v>0</v>
      </c>
      <c r="C19376">
        <v>52209.73</v>
      </c>
      <c r="D19376">
        <v>52176.959999999999</v>
      </c>
      <c r="E19376">
        <v>0</v>
      </c>
      <c r="F19376">
        <v>0</v>
      </c>
      <c r="G19376" s="3">
        <v>42095</v>
      </c>
      <c r="H19376">
        <v>1402</v>
      </c>
      <c r="I19376">
        <v>0</v>
      </c>
      <c r="J19376">
        <v>0</v>
      </c>
      <c r="K19376">
        <v>0</v>
      </c>
      <c r="L19376">
        <v>26</v>
      </c>
      <c r="M19376" t="s">
        <v>169</v>
      </c>
    </row>
    <row r="19377" spans="1:13" hidden="1" x14ac:dyDescent="0.25">
      <c r="A19377" s="3">
        <v>40029</v>
      </c>
      <c r="B19377" s="16">
        <v>0</v>
      </c>
      <c r="C19377">
        <v>55572.12</v>
      </c>
      <c r="D19377">
        <v>55563.69</v>
      </c>
      <c r="E19377">
        <v>0</v>
      </c>
      <c r="F19377">
        <v>0</v>
      </c>
      <c r="G19377" s="3">
        <v>41913</v>
      </c>
      <c r="H19377">
        <v>1279</v>
      </c>
      <c r="I19377">
        <v>0</v>
      </c>
      <c r="J19377">
        <v>0</v>
      </c>
      <c r="K19377">
        <v>0</v>
      </c>
      <c r="L19377">
        <v>24</v>
      </c>
      <c r="M19377" t="s">
        <v>176</v>
      </c>
    </row>
    <row r="19378" spans="1:13" hidden="1" x14ac:dyDescent="0.25">
      <c r="A19378" s="3">
        <v>40029</v>
      </c>
      <c r="B19378" s="16">
        <v>0</v>
      </c>
      <c r="C19378">
        <v>29439.32</v>
      </c>
      <c r="D19378">
        <v>29779.68</v>
      </c>
      <c r="E19378">
        <v>0</v>
      </c>
      <c r="F19378">
        <v>0</v>
      </c>
      <c r="G19378" s="3">
        <v>43832</v>
      </c>
      <c r="H19378">
        <v>2575</v>
      </c>
      <c r="I19378">
        <v>0</v>
      </c>
      <c r="J19378">
        <v>0</v>
      </c>
      <c r="K19378">
        <v>0</v>
      </c>
      <c r="L19378">
        <v>31</v>
      </c>
      <c r="M19378" t="s">
        <v>179</v>
      </c>
    </row>
    <row r="19379" spans="1:13" hidden="1" x14ac:dyDescent="0.25">
      <c r="A19379" s="3">
        <v>40029</v>
      </c>
      <c r="B19379" s="16">
        <v>5</v>
      </c>
      <c r="C19379">
        <v>57454.75</v>
      </c>
      <c r="D19379">
        <v>57461.71</v>
      </c>
      <c r="E19379">
        <v>12</v>
      </c>
      <c r="F19379">
        <v>12</v>
      </c>
      <c r="G19379" s="3">
        <v>41821</v>
      </c>
      <c r="H19379">
        <v>1214</v>
      </c>
      <c r="I19379">
        <v>12</v>
      </c>
      <c r="J19379">
        <v>12</v>
      </c>
      <c r="K19379">
        <v>1</v>
      </c>
      <c r="L19379">
        <v>23</v>
      </c>
      <c r="M19379" t="s">
        <v>175</v>
      </c>
    </row>
    <row r="19380" spans="1:13" hidden="1" x14ac:dyDescent="0.25">
      <c r="A19380" s="3">
        <v>40029</v>
      </c>
      <c r="B19380" s="16">
        <v>0</v>
      </c>
      <c r="C19380">
        <v>59121.42</v>
      </c>
      <c r="D19380">
        <v>59153.07</v>
      </c>
      <c r="E19380">
        <v>0</v>
      </c>
      <c r="F19380">
        <v>0</v>
      </c>
      <c r="G19380" s="3">
        <v>41730</v>
      </c>
      <c r="H19380">
        <v>1153</v>
      </c>
      <c r="I19380">
        <v>0</v>
      </c>
      <c r="J19380">
        <v>0</v>
      </c>
      <c r="K19380">
        <v>0</v>
      </c>
      <c r="L19380">
        <v>22</v>
      </c>
      <c r="M19380" t="s">
        <v>170</v>
      </c>
    </row>
    <row r="19381" spans="1:13" hidden="1" x14ac:dyDescent="0.25">
      <c r="A19381" s="3">
        <v>40029</v>
      </c>
      <c r="B19381" s="16">
        <v>0</v>
      </c>
      <c r="C19381">
        <v>37355.78</v>
      </c>
      <c r="D19381">
        <v>37520.080000000002</v>
      </c>
      <c r="E19381">
        <v>0</v>
      </c>
      <c r="F19381">
        <v>0</v>
      </c>
      <c r="G19381" s="3">
        <v>43102</v>
      </c>
      <c r="H19381">
        <v>2082</v>
      </c>
      <c r="I19381">
        <v>0</v>
      </c>
      <c r="J19381">
        <v>0</v>
      </c>
      <c r="K19381">
        <v>0</v>
      </c>
      <c r="L19381">
        <v>29</v>
      </c>
      <c r="M19381" t="s">
        <v>150</v>
      </c>
    </row>
    <row r="19382" spans="1:13" hidden="1" x14ac:dyDescent="0.25">
      <c r="A19382" s="3">
        <v>40029</v>
      </c>
      <c r="B19382" s="16">
        <v>10</v>
      </c>
      <c r="C19382">
        <v>23282.45</v>
      </c>
      <c r="D19382">
        <v>23647.23</v>
      </c>
      <c r="E19382">
        <v>12.36</v>
      </c>
      <c r="F19382">
        <v>12.36</v>
      </c>
      <c r="G19382" s="3">
        <v>44564</v>
      </c>
      <c r="H19382">
        <v>3069</v>
      </c>
      <c r="I19382">
        <v>12.36</v>
      </c>
      <c r="J19382">
        <v>12.36</v>
      </c>
      <c r="K19382">
        <v>2</v>
      </c>
      <c r="L19382">
        <v>33</v>
      </c>
      <c r="M19382" t="s">
        <v>145</v>
      </c>
    </row>
    <row r="19383" spans="1:13" hidden="1" x14ac:dyDescent="0.25">
      <c r="A19383" s="3">
        <v>40029</v>
      </c>
      <c r="B19383" s="16">
        <v>0</v>
      </c>
      <c r="C19383">
        <v>62769.56</v>
      </c>
      <c r="D19383">
        <v>62858.47</v>
      </c>
      <c r="E19383">
        <v>0</v>
      </c>
      <c r="F19383">
        <v>0</v>
      </c>
      <c r="G19383" s="3">
        <v>41548</v>
      </c>
      <c r="H19383">
        <v>1031</v>
      </c>
      <c r="I19383">
        <v>0</v>
      </c>
      <c r="J19383">
        <v>0</v>
      </c>
      <c r="K19383">
        <v>0</v>
      </c>
      <c r="L19383">
        <v>20</v>
      </c>
      <c r="M19383" t="s">
        <v>156</v>
      </c>
    </row>
    <row r="19384" spans="1:13" hidden="1" x14ac:dyDescent="0.25">
      <c r="A19384" s="3">
        <v>40029</v>
      </c>
      <c r="B19384" s="16">
        <v>5</v>
      </c>
      <c r="C19384">
        <v>47639.55</v>
      </c>
      <c r="D19384">
        <v>47564.4</v>
      </c>
      <c r="E19384">
        <v>12.25</v>
      </c>
      <c r="F19384">
        <v>12.25</v>
      </c>
      <c r="G19384" s="3">
        <v>42373</v>
      </c>
      <c r="H19384">
        <v>1587</v>
      </c>
      <c r="I19384">
        <v>12.25</v>
      </c>
      <c r="J19384">
        <v>12.25</v>
      </c>
      <c r="K19384">
        <v>1</v>
      </c>
      <c r="L19384">
        <v>27</v>
      </c>
      <c r="M19384" t="s">
        <v>122</v>
      </c>
    </row>
    <row r="19385" spans="1:13" hidden="1" x14ac:dyDescent="0.25">
      <c r="A19385" s="3">
        <v>40029</v>
      </c>
      <c r="B19385" s="16">
        <v>4670</v>
      </c>
      <c r="C19385">
        <v>97333.54</v>
      </c>
      <c r="D19385">
        <v>97333.66</v>
      </c>
      <c r="E19385">
        <v>8.64</v>
      </c>
      <c r="F19385">
        <v>8.66</v>
      </c>
      <c r="G19385" s="3">
        <v>40148</v>
      </c>
      <c r="H19385">
        <v>81</v>
      </c>
      <c r="I19385">
        <v>8.66</v>
      </c>
      <c r="J19385">
        <v>8.64</v>
      </c>
      <c r="K19385">
        <v>4</v>
      </c>
      <c r="L19385">
        <v>4</v>
      </c>
      <c r="M19385" t="s">
        <v>181</v>
      </c>
    </row>
    <row r="19386" spans="1:13" hidden="1" x14ac:dyDescent="0.25">
      <c r="A19386" s="3">
        <v>40029</v>
      </c>
      <c r="B19386" s="16">
        <v>110</v>
      </c>
      <c r="C19386">
        <v>66826.73</v>
      </c>
      <c r="D19386">
        <v>66943.11</v>
      </c>
      <c r="E19386">
        <v>11.66</v>
      </c>
      <c r="F19386">
        <v>11.66</v>
      </c>
      <c r="G19386" s="3">
        <v>41365</v>
      </c>
      <c r="H19386">
        <v>903</v>
      </c>
      <c r="I19386">
        <v>11.66</v>
      </c>
      <c r="J19386">
        <v>11.66</v>
      </c>
      <c r="K19386">
        <v>3</v>
      </c>
      <c r="L19386">
        <v>18</v>
      </c>
      <c r="M19386" t="s">
        <v>161</v>
      </c>
    </row>
    <row r="19387" spans="1:13" hidden="1" x14ac:dyDescent="0.25">
      <c r="A19387" s="3">
        <v>40029</v>
      </c>
      <c r="B19387" s="16">
        <v>205</v>
      </c>
      <c r="C19387">
        <v>53776.7</v>
      </c>
      <c r="D19387">
        <v>53757.58</v>
      </c>
      <c r="E19387">
        <v>12.24</v>
      </c>
      <c r="F19387">
        <v>12.16</v>
      </c>
      <c r="G19387" s="3">
        <v>42006</v>
      </c>
      <c r="H19387">
        <v>1341</v>
      </c>
      <c r="I19387">
        <v>12.24</v>
      </c>
      <c r="J19387">
        <v>12.16</v>
      </c>
      <c r="K19387">
        <v>3</v>
      </c>
      <c r="L19387">
        <v>25</v>
      </c>
      <c r="M19387" t="s">
        <v>131</v>
      </c>
    </row>
    <row r="19388" spans="1:13" hidden="1" x14ac:dyDescent="0.25">
      <c r="A19388" s="3">
        <v>40029</v>
      </c>
      <c r="B19388" s="16">
        <v>1605</v>
      </c>
      <c r="C19388">
        <v>64821.17</v>
      </c>
      <c r="D19388">
        <v>64851.1</v>
      </c>
      <c r="E19388">
        <v>11.77</v>
      </c>
      <c r="F19388">
        <v>11.78</v>
      </c>
      <c r="G19388" s="3">
        <v>41456</v>
      </c>
      <c r="H19388">
        <v>966</v>
      </c>
      <c r="I19388">
        <v>11.78</v>
      </c>
      <c r="J19388">
        <v>11.75</v>
      </c>
      <c r="K19388">
        <v>16</v>
      </c>
      <c r="L19388">
        <v>19</v>
      </c>
      <c r="M19388" t="s">
        <v>162</v>
      </c>
    </row>
    <row r="19389" spans="1:13" hidden="1" x14ac:dyDescent="0.25">
      <c r="A19389" s="3">
        <v>40029</v>
      </c>
      <c r="B19389" s="16">
        <v>0</v>
      </c>
      <c r="C19389">
        <v>70917.36</v>
      </c>
      <c r="D19389">
        <v>71065.37</v>
      </c>
      <c r="E19389">
        <v>0</v>
      </c>
      <c r="F19389">
        <v>0</v>
      </c>
      <c r="G19389" s="3">
        <v>41183</v>
      </c>
      <c r="H19389">
        <v>785</v>
      </c>
      <c r="I19389">
        <v>0</v>
      </c>
      <c r="J19389">
        <v>0</v>
      </c>
      <c r="K19389">
        <v>0</v>
      </c>
      <c r="L19389">
        <v>16</v>
      </c>
      <c r="M19389" t="s">
        <v>151</v>
      </c>
    </row>
    <row r="19390" spans="1:13" hidden="1" x14ac:dyDescent="0.25">
      <c r="A19390" s="3">
        <v>40029</v>
      </c>
      <c r="B19390" s="16">
        <v>1340</v>
      </c>
      <c r="C19390">
        <v>75487.320000000007</v>
      </c>
      <c r="D19390">
        <v>75584.460000000006</v>
      </c>
      <c r="E19390">
        <v>11.17</v>
      </c>
      <c r="F19390">
        <v>11.12</v>
      </c>
      <c r="G19390" s="3">
        <v>41001</v>
      </c>
      <c r="H19390">
        <v>660</v>
      </c>
      <c r="I19390">
        <v>11.17</v>
      </c>
      <c r="J19390">
        <v>11.12</v>
      </c>
      <c r="K19390">
        <v>11</v>
      </c>
      <c r="L19390">
        <v>14</v>
      </c>
      <c r="M19390" t="s">
        <v>152</v>
      </c>
    </row>
    <row r="19391" spans="1:13" hidden="1" x14ac:dyDescent="0.25">
      <c r="A19391" s="3">
        <v>40029</v>
      </c>
      <c r="B19391" s="16">
        <v>105</v>
      </c>
      <c r="C19391">
        <v>80118.31</v>
      </c>
      <c r="D19391">
        <v>80171.48</v>
      </c>
      <c r="E19391">
        <v>10.79</v>
      </c>
      <c r="F19391">
        <v>10.78</v>
      </c>
      <c r="G19391" s="3">
        <v>40819</v>
      </c>
      <c r="H19391">
        <v>536</v>
      </c>
      <c r="I19391">
        <v>10.79</v>
      </c>
      <c r="J19391">
        <v>10.78</v>
      </c>
      <c r="K19391">
        <v>8</v>
      </c>
      <c r="L19391">
        <v>12</v>
      </c>
      <c r="M19391" t="s">
        <v>118</v>
      </c>
    </row>
    <row r="19392" spans="1:13" hidden="1" x14ac:dyDescent="0.25">
      <c r="A19392" s="3">
        <v>40029</v>
      </c>
      <c r="B19392" s="16">
        <v>1010</v>
      </c>
      <c r="C19392">
        <v>73201.279999999999</v>
      </c>
      <c r="D19392">
        <v>73303.91</v>
      </c>
      <c r="E19392">
        <v>11.32</v>
      </c>
      <c r="F19392">
        <v>11.3</v>
      </c>
      <c r="G19392" s="3">
        <v>41092</v>
      </c>
      <c r="H19392">
        <v>722</v>
      </c>
      <c r="I19392">
        <v>11.37</v>
      </c>
      <c r="J19392">
        <v>11.3</v>
      </c>
      <c r="K19392">
        <v>12</v>
      </c>
      <c r="L19392">
        <v>15</v>
      </c>
      <c r="M19392" t="s">
        <v>149</v>
      </c>
    </row>
    <row r="19393" spans="1:13" hidden="1" x14ac:dyDescent="0.25">
      <c r="A19393" s="3">
        <v>40029</v>
      </c>
      <c r="B19393" s="16">
        <v>1010</v>
      </c>
      <c r="C19393">
        <v>85128.84</v>
      </c>
      <c r="D19393">
        <v>85178.49</v>
      </c>
      <c r="E19393">
        <v>10.210000000000001</v>
      </c>
      <c r="F19393">
        <v>10.18</v>
      </c>
      <c r="G19393" s="3">
        <v>40634</v>
      </c>
      <c r="H19393">
        <v>409</v>
      </c>
      <c r="I19393">
        <v>10.220000000000001</v>
      </c>
      <c r="J19393">
        <v>10.18</v>
      </c>
      <c r="K19393">
        <v>7</v>
      </c>
      <c r="L19393">
        <v>10</v>
      </c>
      <c r="M19393" t="s">
        <v>117</v>
      </c>
    </row>
    <row r="19394" spans="1:13" hidden="1" x14ac:dyDescent="0.25">
      <c r="A19394" s="3">
        <v>40029</v>
      </c>
      <c r="B19394" s="16">
        <v>1665</v>
      </c>
      <c r="C19394">
        <v>60838.66</v>
      </c>
      <c r="D19394">
        <v>60893.82</v>
      </c>
      <c r="E19394">
        <v>11.92</v>
      </c>
      <c r="F19394">
        <v>11.92</v>
      </c>
      <c r="G19394" s="3">
        <v>41641</v>
      </c>
      <c r="H19394">
        <v>1092</v>
      </c>
      <c r="I19394">
        <v>11.95</v>
      </c>
      <c r="J19394">
        <v>11.9</v>
      </c>
      <c r="K19394">
        <v>26</v>
      </c>
      <c r="L19394">
        <v>21</v>
      </c>
      <c r="M19394" t="s">
        <v>130</v>
      </c>
    </row>
    <row r="19395" spans="1:13" hidden="1" x14ac:dyDescent="0.25">
      <c r="A19395" s="3">
        <v>40029</v>
      </c>
      <c r="B19395" s="16">
        <v>2800</v>
      </c>
      <c r="C19395">
        <v>90034.34</v>
      </c>
      <c r="D19395">
        <v>90056.18</v>
      </c>
      <c r="E19395">
        <v>9.4700000000000006</v>
      </c>
      <c r="F19395">
        <v>9.4600000000000009</v>
      </c>
      <c r="G19395" s="3">
        <v>40452</v>
      </c>
      <c r="H19395">
        <v>287</v>
      </c>
      <c r="I19395">
        <v>9.4700000000000006</v>
      </c>
      <c r="J19395">
        <v>9.4600000000000009</v>
      </c>
      <c r="K19395">
        <v>18</v>
      </c>
      <c r="L19395">
        <v>8</v>
      </c>
      <c r="M19395" t="s">
        <v>120</v>
      </c>
    </row>
    <row r="19396" spans="1:13" hidden="1" x14ac:dyDescent="0.25">
      <c r="A19396" s="3">
        <v>40029</v>
      </c>
      <c r="B19396" s="16">
        <v>50</v>
      </c>
      <c r="C19396">
        <v>97984.01</v>
      </c>
      <c r="D19396">
        <v>97981.79</v>
      </c>
      <c r="E19396">
        <v>8.64</v>
      </c>
      <c r="F19396">
        <v>8.64</v>
      </c>
      <c r="G19396" s="3">
        <v>40120</v>
      </c>
      <c r="H19396">
        <v>62</v>
      </c>
      <c r="I19396">
        <v>8.64</v>
      </c>
      <c r="J19396">
        <v>8.64</v>
      </c>
      <c r="K19396">
        <v>1</v>
      </c>
      <c r="L19396">
        <v>3</v>
      </c>
      <c r="M19396" t="s">
        <v>180</v>
      </c>
    </row>
    <row r="19397" spans="1:13" hidden="1" x14ac:dyDescent="0.25">
      <c r="A19397" s="3">
        <v>40029</v>
      </c>
      <c r="B19397" s="16">
        <v>5875</v>
      </c>
      <c r="C19397">
        <v>42031.4</v>
      </c>
      <c r="D19397">
        <v>42064.81</v>
      </c>
      <c r="E19397">
        <v>12.432</v>
      </c>
      <c r="F19397">
        <v>12.42</v>
      </c>
      <c r="G19397" s="3">
        <v>42737</v>
      </c>
      <c r="H19397">
        <v>1836</v>
      </c>
      <c r="I19397">
        <v>12.47</v>
      </c>
      <c r="J19397">
        <v>12.38</v>
      </c>
      <c r="K19397">
        <v>34</v>
      </c>
      <c r="L19397">
        <v>28</v>
      </c>
      <c r="M19397" t="s">
        <v>119</v>
      </c>
    </row>
    <row r="19398" spans="1:13" hidden="1" x14ac:dyDescent="0.25">
      <c r="A19398" s="3">
        <v>40029</v>
      </c>
      <c r="B19398" s="16">
        <v>9175</v>
      </c>
      <c r="C19398">
        <v>68821.62</v>
      </c>
      <c r="D19398">
        <v>68891.97</v>
      </c>
      <c r="E19398">
        <v>11.6</v>
      </c>
      <c r="F19398">
        <v>11.58</v>
      </c>
      <c r="G19398" s="3">
        <v>41276</v>
      </c>
      <c r="H19398">
        <v>844</v>
      </c>
      <c r="I19398">
        <v>11.64</v>
      </c>
      <c r="J19398">
        <v>11.55</v>
      </c>
      <c r="K19398">
        <v>66</v>
      </c>
      <c r="L19398">
        <v>17</v>
      </c>
      <c r="M19398" t="s">
        <v>121</v>
      </c>
    </row>
    <row r="19399" spans="1:13" hidden="1" x14ac:dyDescent="0.25">
      <c r="A19399" s="3">
        <v>40029</v>
      </c>
      <c r="B19399" s="16">
        <v>3430</v>
      </c>
      <c r="C19399">
        <v>82622.58</v>
      </c>
      <c r="D19399">
        <v>82678.100000000006</v>
      </c>
      <c r="E19399">
        <v>10.52</v>
      </c>
      <c r="F19399">
        <v>10.53</v>
      </c>
      <c r="G19399" s="3">
        <v>40725</v>
      </c>
      <c r="H19399">
        <v>471</v>
      </c>
      <c r="I19399">
        <v>10.56</v>
      </c>
      <c r="J19399">
        <v>10.52</v>
      </c>
      <c r="K19399">
        <v>18</v>
      </c>
      <c r="L19399">
        <v>11</v>
      </c>
      <c r="M19399" t="s">
        <v>123</v>
      </c>
    </row>
    <row r="19400" spans="1:13" hidden="1" x14ac:dyDescent="0.25">
      <c r="A19400" s="3">
        <v>40029</v>
      </c>
      <c r="B19400" s="16">
        <v>910</v>
      </c>
      <c r="C19400">
        <v>99344.42</v>
      </c>
      <c r="D19400">
        <v>99345.919999999998</v>
      </c>
      <c r="E19400">
        <v>8.6199999999999992</v>
      </c>
      <c r="F19400">
        <v>8.61</v>
      </c>
      <c r="G19400" s="3">
        <v>40057</v>
      </c>
      <c r="H19400">
        <v>20</v>
      </c>
      <c r="I19400">
        <v>8.6199999999999992</v>
      </c>
      <c r="J19400">
        <v>8.61</v>
      </c>
      <c r="K19400">
        <v>5</v>
      </c>
      <c r="L19400">
        <v>1</v>
      </c>
      <c r="M19400" t="s">
        <v>177</v>
      </c>
    </row>
    <row r="19401" spans="1:13" hidden="1" x14ac:dyDescent="0.25">
      <c r="A19401" s="3">
        <v>40029</v>
      </c>
      <c r="B19401" s="16">
        <v>8950</v>
      </c>
      <c r="C19401">
        <v>94621.05</v>
      </c>
      <c r="D19401">
        <v>94621.68</v>
      </c>
      <c r="E19401">
        <v>8.7799999999999994</v>
      </c>
      <c r="F19401">
        <v>8.82</v>
      </c>
      <c r="G19401" s="3">
        <v>40269</v>
      </c>
      <c r="H19401">
        <v>161</v>
      </c>
      <c r="I19401">
        <v>8.83</v>
      </c>
      <c r="J19401">
        <v>8.7799999999999994</v>
      </c>
      <c r="K19401">
        <v>33</v>
      </c>
      <c r="L19401">
        <v>6</v>
      </c>
      <c r="M19401" t="s">
        <v>126</v>
      </c>
    </row>
    <row r="19402" spans="1:13" hidden="1" x14ac:dyDescent="0.25">
      <c r="A19402" s="3">
        <v>40029</v>
      </c>
      <c r="B19402" s="16">
        <v>53360</v>
      </c>
      <c r="C19402">
        <v>77883.09</v>
      </c>
      <c r="D19402">
        <v>77940.289999999994</v>
      </c>
      <c r="E19402">
        <v>10.97</v>
      </c>
      <c r="F19402">
        <v>10.94</v>
      </c>
      <c r="G19402" s="3">
        <v>40910</v>
      </c>
      <c r="H19402">
        <v>598</v>
      </c>
      <c r="I19402">
        <v>10.98</v>
      </c>
      <c r="J19402">
        <v>10.91</v>
      </c>
      <c r="K19402">
        <v>458</v>
      </c>
      <c r="L19402">
        <v>13</v>
      </c>
      <c r="M19402" t="s">
        <v>135</v>
      </c>
    </row>
    <row r="19403" spans="1:13" hidden="1" x14ac:dyDescent="0.25">
      <c r="A19403" s="3">
        <v>40029</v>
      </c>
      <c r="B19403" s="16">
        <v>10620</v>
      </c>
      <c r="C19403">
        <v>92475.85</v>
      </c>
      <c r="D19403">
        <v>92484.97</v>
      </c>
      <c r="E19403">
        <v>9.0500000000000007</v>
      </c>
      <c r="F19403">
        <v>9.06</v>
      </c>
      <c r="G19403" s="3">
        <v>40360</v>
      </c>
      <c r="H19403">
        <v>223</v>
      </c>
      <c r="I19403">
        <v>9.07</v>
      </c>
      <c r="J19403">
        <v>9.0500000000000007</v>
      </c>
      <c r="K19403">
        <v>77</v>
      </c>
      <c r="L19403">
        <v>7</v>
      </c>
      <c r="M19403" t="s">
        <v>125</v>
      </c>
    </row>
    <row r="19404" spans="1:13" hidden="1" x14ac:dyDescent="0.25">
      <c r="A19404" s="3">
        <v>40029</v>
      </c>
      <c r="B19404" s="16">
        <v>5135</v>
      </c>
      <c r="C19404">
        <v>98662.25</v>
      </c>
      <c r="D19404">
        <v>98660.78</v>
      </c>
      <c r="E19404">
        <v>8.6300000000000008</v>
      </c>
      <c r="F19404">
        <v>8.64</v>
      </c>
      <c r="G19404" s="3">
        <v>40087</v>
      </c>
      <c r="H19404">
        <v>41</v>
      </c>
      <c r="I19404">
        <v>8.64</v>
      </c>
      <c r="J19404">
        <v>8.6300000000000008</v>
      </c>
      <c r="K19404">
        <v>19</v>
      </c>
      <c r="L19404">
        <v>2</v>
      </c>
      <c r="M19404" t="s">
        <v>127</v>
      </c>
    </row>
    <row r="19405" spans="1:13" hidden="1" x14ac:dyDescent="0.25">
      <c r="A19405" s="3">
        <v>40029</v>
      </c>
      <c r="B19405" s="16">
        <v>117380</v>
      </c>
      <c r="C19405">
        <v>87611.34</v>
      </c>
      <c r="D19405">
        <v>87637.67</v>
      </c>
      <c r="E19405">
        <v>9.84</v>
      </c>
      <c r="F19405">
        <v>9.85</v>
      </c>
      <c r="G19405" s="3">
        <v>40546</v>
      </c>
      <c r="H19405">
        <v>348</v>
      </c>
      <c r="I19405">
        <v>9.86</v>
      </c>
      <c r="J19405">
        <v>9.81</v>
      </c>
      <c r="K19405">
        <v>501</v>
      </c>
      <c r="L19405">
        <v>9</v>
      </c>
      <c r="M19405" t="s">
        <v>128</v>
      </c>
    </row>
    <row r="19406" spans="1:13" hidden="1" x14ac:dyDescent="0.25">
      <c r="A19406" s="3">
        <v>40029</v>
      </c>
      <c r="B19406" s="16">
        <v>17020</v>
      </c>
      <c r="C19406">
        <v>96630.36</v>
      </c>
      <c r="D19406">
        <v>96630.47</v>
      </c>
      <c r="E19406">
        <v>8.65</v>
      </c>
      <c r="F19406">
        <v>8.66</v>
      </c>
      <c r="G19406" s="3">
        <v>40182</v>
      </c>
      <c r="H19406">
        <v>101</v>
      </c>
      <c r="I19406">
        <v>8.67</v>
      </c>
      <c r="J19406">
        <v>8.65</v>
      </c>
      <c r="K19406">
        <v>43</v>
      </c>
      <c r="L19406">
        <v>5</v>
      </c>
      <c r="M19406" t="s">
        <v>140</v>
      </c>
    </row>
    <row r="19407" spans="1:13" hidden="1" x14ac:dyDescent="0.25">
      <c r="A19407" s="3">
        <v>40030</v>
      </c>
      <c r="B19407" s="16">
        <v>0</v>
      </c>
      <c r="C19407">
        <v>26544.94</v>
      </c>
      <c r="D19407">
        <v>26066.98</v>
      </c>
      <c r="E19407">
        <v>0</v>
      </c>
      <c r="F19407">
        <v>0</v>
      </c>
      <c r="G19407" s="3">
        <v>44200</v>
      </c>
      <c r="H19407">
        <v>2821</v>
      </c>
      <c r="I19407">
        <v>0</v>
      </c>
      <c r="J19407">
        <v>0</v>
      </c>
      <c r="K19407">
        <v>0</v>
      </c>
      <c r="L19407">
        <v>32</v>
      </c>
      <c r="M19407" t="s">
        <v>178</v>
      </c>
    </row>
    <row r="19408" spans="1:13" hidden="1" x14ac:dyDescent="0.25">
      <c r="A19408" s="3">
        <v>40030</v>
      </c>
      <c r="B19408" s="16">
        <v>0</v>
      </c>
      <c r="C19408">
        <v>33461.26</v>
      </c>
      <c r="D19408">
        <v>33030.769999999997</v>
      </c>
      <c r="E19408">
        <v>0</v>
      </c>
      <c r="F19408">
        <v>0</v>
      </c>
      <c r="G19408" s="3">
        <v>43467</v>
      </c>
      <c r="H19408">
        <v>2326</v>
      </c>
      <c r="I19408">
        <v>0</v>
      </c>
      <c r="J19408">
        <v>0</v>
      </c>
      <c r="K19408">
        <v>0</v>
      </c>
      <c r="L19408">
        <v>30</v>
      </c>
      <c r="M19408" t="s">
        <v>168</v>
      </c>
    </row>
    <row r="19409" spans="1:13" hidden="1" x14ac:dyDescent="0.25">
      <c r="A19409" s="3">
        <v>40030</v>
      </c>
      <c r="B19409" s="16">
        <v>0</v>
      </c>
      <c r="C19409">
        <v>52194.06</v>
      </c>
      <c r="D19409">
        <v>51962.38</v>
      </c>
      <c r="E19409">
        <v>0</v>
      </c>
      <c r="F19409">
        <v>0</v>
      </c>
      <c r="G19409" s="3">
        <v>42095</v>
      </c>
      <c r="H19409">
        <v>1401</v>
      </c>
      <c r="I19409">
        <v>0</v>
      </c>
      <c r="J19409">
        <v>0</v>
      </c>
      <c r="K19409">
        <v>0</v>
      </c>
      <c r="L19409">
        <v>26</v>
      </c>
      <c r="M19409" t="s">
        <v>169</v>
      </c>
    </row>
    <row r="19410" spans="1:13" hidden="1" x14ac:dyDescent="0.25">
      <c r="A19410" s="3">
        <v>40030</v>
      </c>
      <c r="B19410" s="16">
        <v>0</v>
      </c>
      <c r="C19410">
        <v>55581.9</v>
      </c>
      <c r="D19410">
        <v>55463.94</v>
      </c>
      <c r="E19410">
        <v>0</v>
      </c>
      <c r="F19410">
        <v>0</v>
      </c>
      <c r="G19410" s="3">
        <v>41913</v>
      </c>
      <c r="H19410">
        <v>1278</v>
      </c>
      <c r="I19410">
        <v>0</v>
      </c>
      <c r="J19410">
        <v>0</v>
      </c>
      <c r="K19410">
        <v>0</v>
      </c>
      <c r="L19410">
        <v>24</v>
      </c>
      <c r="M19410" t="s">
        <v>176</v>
      </c>
    </row>
    <row r="19411" spans="1:13" hidden="1" x14ac:dyDescent="0.25">
      <c r="A19411" s="3">
        <v>40030</v>
      </c>
      <c r="B19411" s="16">
        <v>0</v>
      </c>
      <c r="C19411">
        <v>29789.439999999999</v>
      </c>
      <c r="D19411">
        <v>29329.77</v>
      </c>
      <c r="E19411">
        <v>0</v>
      </c>
      <c r="F19411">
        <v>0</v>
      </c>
      <c r="G19411" s="3">
        <v>43832</v>
      </c>
      <c r="H19411">
        <v>2574</v>
      </c>
      <c r="I19411">
        <v>0</v>
      </c>
      <c r="J19411">
        <v>0</v>
      </c>
      <c r="K19411">
        <v>0</v>
      </c>
      <c r="L19411">
        <v>31</v>
      </c>
      <c r="M19411" t="s">
        <v>179</v>
      </c>
    </row>
    <row r="19412" spans="1:13" hidden="1" x14ac:dyDescent="0.25">
      <c r="A19412" s="3">
        <v>40030</v>
      </c>
      <c r="B19412" s="16">
        <v>0</v>
      </c>
      <c r="C19412">
        <v>57480.55</v>
      </c>
      <c r="D19412">
        <v>57462.49</v>
      </c>
      <c r="E19412">
        <v>0</v>
      </c>
      <c r="F19412">
        <v>0</v>
      </c>
      <c r="G19412" s="3">
        <v>41821</v>
      </c>
      <c r="H19412">
        <v>1213</v>
      </c>
      <c r="I19412">
        <v>0</v>
      </c>
      <c r="J19412">
        <v>0</v>
      </c>
      <c r="K19412">
        <v>0</v>
      </c>
      <c r="L19412">
        <v>23</v>
      </c>
      <c r="M19412" t="s">
        <v>175</v>
      </c>
    </row>
    <row r="19413" spans="1:13" hidden="1" x14ac:dyDescent="0.25">
      <c r="A19413" s="3">
        <v>40030</v>
      </c>
      <c r="B19413" s="16">
        <v>0</v>
      </c>
      <c r="C19413">
        <v>59172.46</v>
      </c>
      <c r="D19413">
        <v>59074.18</v>
      </c>
      <c r="E19413">
        <v>0</v>
      </c>
      <c r="F19413">
        <v>0</v>
      </c>
      <c r="G19413" s="3">
        <v>41730</v>
      </c>
      <c r="H19413">
        <v>1152</v>
      </c>
      <c r="I19413">
        <v>0</v>
      </c>
      <c r="J19413">
        <v>0</v>
      </c>
      <c r="K19413">
        <v>0</v>
      </c>
      <c r="L19413">
        <v>22</v>
      </c>
      <c r="M19413" t="s">
        <v>170</v>
      </c>
    </row>
    <row r="19414" spans="1:13" hidden="1" x14ac:dyDescent="0.25">
      <c r="A19414" s="3">
        <v>40030</v>
      </c>
      <c r="B19414" s="16">
        <v>0</v>
      </c>
      <c r="C19414">
        <v>37532.379999999997</v>
      </c>
      <c r="D19414">
        <v>37145.160000000003</v>
      </c>
      <c r="E19414">
        <v>0</v>
      </c>
      <c r="F19414">
        <v>0</v>
      </c>
      <c r="G19414" s="3">
        <v>43102</v>
      </c>
      <c r="H19414">
        <v>2081</v>
      </c>
      <c r="I19414">
        <v>0</v>
      </c>
      <c r="J19414">
        <v>0</v>
      </c>
      <c r="K19414">
        <v>0</v>
      </c>
      <c r="L19414">
        <v>29</v>
      </c>
      <c r="M19414" t="s">
        <v>150</v>
      </c>
    </row>
    <row r="19415" spans="1:13" hidden="1" x14ac:dyDescent="0.25">
      <c r="A19415" s="3">
        <v>40030</v>
      </c>
      <c r="B19415" s="16">
        <v>5</v>
      </c>
      <c r="C19415">
        <v>23654.98</v>
      </c>
      <c r="D19415">
        <v>23168.880000000001</v>
      </c>
      <c r="E19415">
        <v>12.55</v>
      </c>
      <c r="F19415">
        <v>12.55</v>
      </c>
      <c r="G19415" s="3">
        <v>44564</v>
      </c>
      <c r="H19415">
        <v>3068</v>
      </c>
      <c r="I19415">
        <v>12.55</v>
      </c>
      <c r="J19415">
        <v>12.55</v>
      </c>
      <c r="K19415">
        <v>1</v>
      </c>
      <c r="L19415">
        <v>33</v>
      </c>
      <c r="M19415" t="s">
        <v>145</v>
      </c>
    </row>
    <row r="19416" spans="1:13" hidden="1" x14ac:dyDescent="0.25">
      <c r="A19416" s="3">
        <v>40030</v>
      </c>
      <c r="B19416" s="16">
        <v>0</v>
      </c>
      <c r="C19416">
        <v>62879.08</v>
      </c>
      <c r="D19416">
        <v>62735.040000000001</v>
      </c>
      <c r="E19416">
        <v>0</v>
      </c>
      <c r="F19416">
        <v>0</v>
      </c>
      <c r="G19416" s="3">
        <v>41548</v>
      </c>
      <c r="H19416">
        <v>1030</v>
      </c>
      <c r="I19416">
        <v>0</v>
      </c>
      <c r="J19416">
        <v>0</v>
      </c>
      <c r="K19416">
        <v>0</v>
      </c>
      <c r="L19416">
        <v>20</v>
      </c>
      <c r="M19416" t="s">
        <v>156</v>
      </c>
    </row>
    <row r="19417" spans="1:13" hidden="1" x14ac:dyDescent="0.25">
      <c r="A19417" s="3">
        <v>40030</v>
      </c>
      <c r="B19417" s="16">
        <v>0</v>
      </c>
      <c r="C19417">
        <v>47579.99</v>
      </c>
      <c r="D19417">
        <v>47302.71</v>
      </c>
      <c r="E19417">
        <v>0</v>
      </c>
      <c r="F19417">
        <v>0</v>
      </c>
      <c r="G19417" s="3">
        <v>42373</v>
      </c>
      <c r="H19417">
        <v>1586</v>
      </c>
      <c r="I19417">
        <v>0</v>
      </c>
      <c r="J19417">
        <v>0</v>
      </c>
      <c r="K19417">
        <v>0</v>
      </c>
      <c r="L19417">
        <v>27</v>
      </c>
      <c r="M19417" t="s">
        <v>122</v>
      </c>
    </row>
    <row r="19418" spans="1:13" hidden="1" x14ac:dyDescent="0.25">
      <c r="A19418" s="3">
        <v>40030</v>
      </c>
      <c r="B19418" s="16">
        <v>1250</v>
      </c>
      <c r="C19418">
        <v>97365.57</v>
      </c>
      <c r="D19418">
        <v>97362.86</v>
      </c>
      <c r="E19418">
        <v>8.66</v>
      </c>
      <c r="F19418">
        <v>8.66</v>
      </c>
      <c r="G19418" s="3">
        <v>40148</v>
      </c>
      <c r="H19418">
        <v>80</v>
      </c>
      <c r="I19418">
        <v>8.66</v>
      </c>
      <c r="J19418">
        <v>8.66</v>
      </c>
      <c r="K19418">
        <v>2</v>
      </c>
      <c r="L19418">
        <v>4</v>
      </c>
      <c r="M19418" t="s">
        <v>181</v>
      </c>
    </row>
    <row r="19419" spans="1:13" hidden="1" x14ac:dyDescent="0.25">
      <c r="A19419" s="3">
        <v>40030</v>
      </c>
      <c r="B19419" s="16">
        <v>0</v>
      </c>
      <c r="C19419">
        <v>66965.05</v>
      </c>
      <c r="D19419">
        <v>66820.02</v>
      </c>
      <c r="E19419">
        <v>0</v>
      </c>
      <c r="F19419">
        <v>0</v>
      </c>
      <c r="G19419" s="3">
        <v>41365</v>
      </c>
      <c r="H19419">
        <v>902</v>
      </c>
      <c r="I19419">
        <v>0</v>
      </c>
      <c r="J19419">
        <v>0</v>
      </c>
      <c r="K19419">
        <v>0</v>
      </c>
      <c r="L19419">
        <v>18</v>
      </c>
      <c r="M19419" t="s">
        <v>161</v>
      </c>
    </row>
    <row r="19420" spans="1:13" hidden="1" x14ac:dyDescent="0.25">
      <c r="A19420" s="3">
        <v>40030</v>
      </c>
      <c r="B19420" s="16">
        <v>120</v>
      </c>
      <c r="C19420">
        <v>53775.199999999997</v>
      </c>
      <c r="D19420">
        <v>53562.31</v>
      </c>
      <c r="E19420">
        <v>12.2</v>
      </c>
      <c r="F19420">
        <v>12.2</v>
      </c>
      <c r="G19420" s="3">
        <v>42006</v>
      </c>
      <c r="H19420">
        <v>1340</v>
      </c>
      <c r="I19420">
        <v>12.2</v>
      </c>
      <c r="J19420">
        <v>12.2</v>
      </c>
      <c r="K19420">
        <v>4</v>
      </c>
      <c r="L19420">
        <v>25</v>
      </c>
      <c r="M19420" t="s">
        <v>131</v>
      </c>
    </row>
    <row r="19421" spans="1:13" hidden="1" x14ac:dyDescent="0.25">
      <c r="A19421" s="3">
        <v>40030</v>
      </c>
      <c r="B19421" s="16">
        <v>0</v>
      </c>
      <c r="C19421">
        <v>64872.36</v>
      </c>
      <c r="D19421">
        <v>64789.65</v>
      </c>
      <c r="E19421">
        <v>0</v>
      </c>
      <c r="F19421">
        <v>0</v>
      </c>
      <c r="G19421" s="3">
        <v>41456</v>
      </c>
      <c r="H19421">
        <v>965</v>
      </c>
      <c r="I19421">
        <v>0</v>
      </c>
      <c r="J19421">
        <v>0</v>
      </c>
      <c r="K19421">
        <v>0</v>
      </c>
      <c r="L19421">
        <v>19</v>
      </c>
      <c r="M19421" t="s">
        <v>162</v>
      </c>
    </row>
    <row r="19422" spans="1:13" hidden="1" x14ac:dyDescent="0.25">
      <c r="A19422" s="3">
        <v>40030</v>
      </c>
      <c r="B19422" s="16">
        <v>0</v>
      </c>
      <c r="C19422">
        <v>71088.67</v>
      </c>
      <c r="D19422">
        <v>70955.37</v>
      </c>
      <c r="E19422">
        <v>0</v>
      </c>
      <c r="F19422">
        <v>0</v>
      </c>
      <c r="G19422" s="3">
        <v>41183</v>
      </c>
      <c r="H19422">
        <v>784</v>
      </c>
      <c r="I19422">
        <v>0</v>
      </c>
      <c r="J19422">
        <v>0</v>
      </c>
      <c r="K19422">
        <v>0</v>
      </c>
      <c r="L19422">
        <v>16</v>
      </c>
      <c r="M19422" t="s">
        <v>151</v>
      </c>
    </row>
    <row r="19423" spans="1:13" hidden="1" x14ac:dyDescent="0.25">
      <c r="A19423" s="3">
        <v>40030</v>
      </c>
      <c r="B19423" s="16">
        <v>45</v>
      </c>
      <c r="C19423">
        <v>75609.240000000005</v>
      </c>
      <c r="D19423">
        <v>75525.98</v>
      </c>
      <c r="E19423">
        <v>11.17</v>
      </c>
      <c r="F19423">
        <v>11.17</v>
      </c>
      <c r="G19423" s="3">
        <v>41001</v>
      </c>
      <c r="H19423">
        <v>659</v>
      </c>
      <c r="I19423">
        <v>11.17</v>
      </c>
      <c r="J19423">
        <v>11.17</v>
      </c>
      <c r="K19423">
        <v>5</v>
      </c>
      <c r="L19423">
        <v>14</v>
      </c>
      <c r="M19423" t="s">
        <v>152</v>
      </c>
    </row>
    <row r="19424" spans="1:13" hidden="1" x14ac:dyDescent="0.25">
      <c r="A19424" s="3">
        <v>40030</v>
      </c>
      <c r="B19424" s="16">
        <v>815</v>
      </c>
      <c r="C19424">
        <v>80197.759999999995</v>
      </c>
      <c r="D19424">
        <v>80126.11</v>
      </c>
      <c r="E19424">
        <v>10.81</v>
      </c>
      <c r="F19424">
        <v>10.83</v>
      </c>
      <c r="G19424" s="3">
        <v>40819</v>
      </c>
      <c r="H19424">
        <v>535</v>
      </c>
      <c r="I19424">
        <v>10.83</v>
      </c>
      <c r="J19424">
        <v>10.81</v>
      </c>
      <c r="K19424">
        <v>12</v>
      </c>
      <c r="L19424">
        <v>12</v>
      </c>
      <c r="M19424" t="s">
        <v>118</v>
      </c>
    </row>
    <row r="19425" spans="1:13" hidden="1" x14ac:dyDescent="0.25">
      <c r="A19425" s="3">
        <v>40030</v>
      </c>
      <c r="B19425" s="16">
        <v>20</v>
      </c>
      <c r="C19425">
        <v>73327.94</v>
      </c>
      <c r="D19425">
        <v>73192.09</v>
      </c>
      <c r="E19425">
        <v>11.31</v>
      </c>
      <c r="F19425">
        <v>11.34</v>
      </c>
      <c r="G19425" s="3">
        <v>41092</v>
      </c>
      <c r="H19425">
        <v>721</v>
      </c>
      <c r="I19425">
        <v>11.34</v>
      </c>
      <c r="J19425">
        <v>11.31</v>
      </c>
      <c r="K19425">
        <v>2</v>
      </c>
      <c r="L19425">
        <v>15</v>
      </c>
      <c r="M19425" t="s">
        <v>149</v>
      </c>
    </row>
    <row r="19426" spans="1:13" hidden="1" x14ac:dyDescent="0.25">
      <c r="A19426" s="3">
        <v>40030</v>
      </c>
      <c r="B19426" s="16">
        <v>1375</v>
      </c>
      <c r="C19426">
        <v>85206.41</v>
      </c>
      <c r="D19426">
        <v>85134.720000000001</v>
      </c>
      <c r="E19426">
        <v>10.210000000000001</v>
      </c>
      <c r="F19426">
        <v>10.24</v>
      </c>
      <c r="G19426" s="3">
        <v>40634</v>
      </c>
      <c r="H19426">
        <v>408</v>
      </c>
      <c r="I19426">
        <v>10.24</v>
      </c>
      <c r="J19426">
        <v>10.19</v>
      </c>
      <c r="K19426">
        <v>14</v>
      </c>
      <c r="L19426">
        <v>10</v>
      </c>
      <c r="M19426" t="s">
        <v>117</v>
      </c>
    </row>
    <row r="19427" spans="1:13" hidden="1" x14ac:dyDescent="0.25">
      <c r="A19427" s="3">
        <v>40030</v>
      </c>
      <c r="B19427" s="16">
        <v>905</v>
      </c>
      <c r="C19427">
        <v>60913.78</v>
      </c>
      <c r="D19427">
        <v>60729.77</v>
      </c>
      <c r="E19427">
        <v>11.99</v>
      </c>
      <c r="F19427">
        <v>12</v>
      </c>
      <c r="G19427" s="3">
        <v>41641</v>
      </c>
      <c r="H19427">
        <v>1091</v>
      </c>
      <c r="I19427">
        <v>12</v>
      </c>
      <c r="J19427">
        <v>11.92</v>
      </c>
      <c r="K19427">
        <v>22</v>
      </c>
      <c r="L19427">
        <v>21</v>
      </c>
      <c r="M19427" t="s">
        <v>130</v>
      </c>
    </row>
    <row r="19428" spans="1:13" hidden="1" x14ac:dyDescent="0.25">
      <c r="A19428" s="3">
        <v>40030</v>
      </c>
      <c r="B19428" s="16">
        <v>1280</v>
      </c>
      <c r="C19428">
        <v>90085.7</v>
      </c>
      <c r="D19428">
        <v>90064.74</v>
      </c>
      <c r="E19428">
        <v>9.4700000000000006</v>
      </c>
      <c r="F19428">
        <v>9.52</v>
      </c>
      <c r="G19428" s="3">
        <v>40452</v>
      </c>
      <c r="H19428">
        <v>286</v>
      </c>
      <c r="I19428">
        <v>9.52</v>
      </c>
      <c r="J19428">
        <v>9.4700000000000006</v>
      </c>
      <c r="K19428">
        <v>18</v>
      </c>
      <c r="L19428">
        <v>8</v>
      </c>
      <c r="M19428" t="s">
        <v>120</v>
      </c>
    </row>
    <row r="19429" spans="1:13" hidden="1" x14ac:dyDescent="0.25">
      <c r="A19429" s="3">
        <v>40030</v>
      </c>
      <c r="B19429" s="16">
        <v>0</v>
      </c>
      <c r="C19429">
        <v>98013.91</v>
      </c>
      <c r="D19429">
        <v>98009.65</v>
      </c>
      <c r="E19429">
        <v>0</v>
      </c>
      <c r="F19429">
        <v>0</v>
      </c>
      <c r="G19429" s="3">
        <v>40120</v>
      </c>
      <c r="H19429">
        <v>61</v>
      </c>
      <c r="I19429">
        <v>0</v>
      </c>
      <c r="J19429">
        <v>0</v>
      </c>
      <c r="K19429">
        <v>0</v>
      </c>
      <c r="L19429">
        <v>3</v>
      </c>
      <c r="M19429" t="s">
        <v>180</v>
      </c>
    </row>
    <row r="19430" spans="1:13" hidden="1" x14ac:dyDescent="0.25">
      <c r="A19430" s="3">
        <v>40030</v>
      </c>
      <c r="B19430" s="16">
        <v>6090</v>
      </c>
      <c r="C19430">
        <v>42078.6</v>
      </c>
      <c r="D19430">
        <v>41753.74</v>
      </c>
      <c r="E19430">
        <v>12.44</v>
      </c>
      <c r="F19430">
        <v>12.54</v>
      </c>
      <c r="G19430" s="3">
        <v>42737</v>
      </c>
      <c r="H19430">
        <v>1835</v>
      </c>
      <c r="I19430">
        <v>12.54</v>
      </c>
      <c r="J19430">
        <v>12.43</v>
      </c>
      <c r="K19430">
        <v>48</v>
      </c>
      <c r="L19430">
        <v>28</v>
      </c>
      <c r="M19430" t="s">
        <v>119</v>
      </c>
    </row>
    <row r="19431" spans="1:13" hidden="1" x14ac:dyDescent="0.25">
      <c r="A19431" s="3">
        <v>40030</v>
      </c>
      <c r="B19431" s="16">
        <v>4545</v>
      </c>
      <c r="C19431">
        <v>68914.55</v>
      </c>
      <c r="D19431">
        <v>68838.070000000007</v>
      </c>
      <c r="E19431">
        <v>11.6</v>
      </c>
      <c r="F19431">
        <v>11.62</v>
      </c>
      <c r="G19431" s="3">
        <v>41276</v>
      </c>
      <c r="H19431">
        <v>843</v>
      </c>
      <c r="I19431">
        <v>11.62</v>
      </c>
      <c r="J19431">
        <v>11.57</v>
      </c>
      <c r="K19431">
        <v>71</v>
      </c>
      <c r="L19431">
        <v>17</v>
      </c>
      <c r="M19431" t="s">
        <v>121</v>
      </c>
    </row>
    <row r="19432" spans="1:13" hidden="1" x14ac:dyDescent="0.25">
      <c r="A19432" s="3">
        <v>40030</v>
      </c>
      <c r="B19432" s="16">
        <v>4070</v>
      </c>
      <c r="C19432">
        <v>82705.2</v>
      </c>
      <c r="D19432">
        <v>82632.929999999993</v>
      </c>
      <c r="E19432">
        <v>10.55</v>
      </c>
      <c r="F19432">
        <v>10.58</v>
      </c>
      <c r="G19432" s="3">
        <v>40725</v>
      </c>
      <c r="H19432">
        <v>470</v>
      </c>
      <c r="I19432">
        <v>10.58</v>
      </c>
      <c r="J19432">
        <v>10.53</v>
      </c>
      <c r="K19432">
        <v>27</v>
      </c>
      <c r="L19432">
        <v>11</v>
      </c>
      <c r="M19432" t="s">
        <v>123</v>
      </c>
    </row>
    <row r="19433" spans="1:13" hidden="1" x14ac:dyDescent="0.25">
      <c r="A19433" s="3">
        <v>40030</v>
      </c>
      <c r="B19433" s="16">
        <v>16095</v>
      </c>
      <c r="C19433">
        <v>99378.49</v>
      </c>
      <c r="D19433">
        <v>99379.21</v>
      </c>
      <c r="E19433">
        <v>8.6199999999999992</v>
      </c>
      <c r="F19433">
        <v>8.6199999999999992</v>
      </c>
      <c r="G19433" s="3">
        <v>40057</v>
      </c>
      <c r="H19433">
        <v>19</v>
      </c>
      <c r="I19433">
        <v>8.6199999999999992</v>
      </c>
      <c r="J19433">
        <v>8.61</v>
      </c>
      <c r="K19433">
        <v>17</v>
      </c>
      <c r="L19433">
        <v>1</v>
      </c>
      <c r="M19433" t="s">
        <v>177</v>
      </c>
    </row>
    <row r="19434" spans="1:13" hidden="1" x14ac:dyDescent="0.25">
      <c r="A19434" s="3">
        <v>40030</v>
      </c>
      <c r="B19434" s="16">
        <v>4175</v>
      </c>
      <c r="C19434">
        <v>94652.7</v>
      </c>
      <c r="D19434">
        <v>94647.73</v>
      </c>
      <c r="E19434">
        <v>8.81</v>
      </c>
      <c r="F19434">
        <v>8.82</v>
      </c>
      <c r="G19434" s="3">
        <v>40269</v>
      </c>
      <c r="H19434">
        <v>160</v>
      </c>
      <c r="I19434">
        <v>8.82</v>
      </c>
      <c r="J19434">
        <v>8.8000000000000007</v>
      </c>
      <c r="K19434">
        <v>20</v>
      </c>
      <c r="L19434">
        <v>6</v>
      </c>
      <c r="M19434" t="s">
        <v>126</v>
      </c>
    </row>
    <row r="19435" spans="1:13" hidden="1" x14ac:dyDescent="0.25">
      <c r="A19435" s="3">
        <v>40030</v>
      </c>
      <c r="B19435" s="16">
        <v>24935</v>
      </c>
      <c r="C19435">
        <v>77965.84</v>
      </c>
      <c r="D19435">
        <v>77888.03</v>
      </c>
      <c r="E19435">
        <v>10.95</v>
      </c>
      <c r="F19435">
        <v>10.97</v>
      </c>
      <c r="G19435" s="3">
        <v>40910</v>
      </c>
      <c r="H19435">
        <v>597</v>
      </c>
      <c r="I19435">
        <v>10.99</v>
      </c>
      <c r="J19435">
        <v>10.92</v>
      </c>
      <c r="K19435">
        <v>362</v>
      </c>
      <c r="L19435">
        <v>13</v>
      </c>
      <c r="M19435" t="s">
        <v>135</v>
      </c>
    </row>
    <row r="19436" spans="1:13" hidden="1" x14ac:dyDescent="0.25">
      <c r="A19436" s="3">
        <v>40030</v>
      </c>
      <c r="B19436" s="16">
        <v>13920</v>
      </c>
      <c r="C19436">
        <v>92515.29</v>
      </c>
      <c r="D19436">
        <v>92509.2</v>
      </c>
      <c r="E19436">
        <v>9.06</v>
      </c>
      <c r="F19436">
        <v>9.1</v>
      </c>
      <c r="G19436" s="3">
        <v>40360</v>
      </c>
      <c r="H19436">
        <v>222</v>
      </c>
      <c r="I19436">
        <v>9.1</v>
      </c>
      <c r="J19436">
        <v>9.0500000000000007</v>
      </c>
      <c r="K19436">
        <v>43</v>
      </c>
      <c r="L19436">
        <v>7</v>
      </c>
      <c r="M19436" t="s">
        <v>125</v>
      </c>
    </row>
    <row r="19437" spans="1:13" hidden="1" x14ac:dyDescent="0.25">
      <c r="A19437" s="3">
        <v>40030</v>
      </c>
      <c r="B19437" s="16">
        <v>4290</v>
      </c>
      <c r="C19437">
        <v>98693.119999999995</v>
      </c>
      <c r="D19437">
        <v>98693.22</v>
      </c>
      <c r="E19437">
        <v>8.64</v>
      </c>
      <c r="F19437">
        <v>8.64</v>
      </c>
      <c r="G19437" s="3">
        <v>40087</v>
      </c>
      <c r="H19437">
        <v>40</v>
      </c>
      <c r="I19437">
        <v>8.65</v>
      </c>
      <c r="J19437">
        <v>8.6300000000000008</v>
      </c>
      <c r="K19437">
        <v>15</v>
      </c>
      <c r="L19437">
        <v>2</v>
      </c>
      <c r="M19437" t="s">
        <v>127</v>
      </c>
    </row>
    <row r="19438" spans="1:13" hidden="1" x14ac:dyDescent="0.25">
      <c r="A19438" s="3">
        <v>40030</v>
      </c>
      <c r="B19438" s="16">
        <v>69960</v>
      </c>
      <c r="C19438">
        <v>87666.4</v>
      </c>
      <c r="D19438">
        <v>87614.21</v>
      </c>
      <c r="E19438">
        <v>9.84</v>
      </c>
      <c r="F19438">
        <v>9.89</v>
      </c>
      <c r="G19438" s="3">
        <v>40546</v>
      </c>
      <c r="H19438">
        <v>347</v>
      </c>
      <c r="I19438">
        <v>9.89</v>
      </c>
      <c r="J19438">
        <v>9.82</v>
      </c>
      <c r="K19438">
        <v>308</v>
      </c>
      <c r="L19438">
        <v>9</v>
      </c>
      <c r="M19438" t="s">
        <v>128</v>
      </c>
    </row>
    <row r="19439" spans="1:13" hidden="1" x14ac:dyDescent="0.25">
      <c r="A19439" s="3">
        <v>40030</v>
      </c>
      <c r="B19439" s="16">
        <v>42615</v>
      </c>
      <c r="C19439">
        <v>96662.15</v>
      </c>
      <c r="D19439">
        <v>96658.69</v>
      </c>
      <c r="E19439">
        <v>8.67</v>
      </c>
      <c r="F19439">
        <v>8.66</v>
      </c>
      <c r="G19439" s="3">
        <v>40182</v>
      </c>
      <c r="H19439">
        <v>100</v>
      </c>
      <c r="I19439">
        <v>8.67</v>
      </c>
      <c r="J19439">
        <v>8.66</v>
      </c>
      <c r="K19439">
        <v>77</v>
      </c>
      <c r="L19439">
        <v>5</v>
      </c>
      <c r="M19439" t="s">
        <v>140</v>
      </c>
    </row>
    <row r="19440" spans="1:13" hidden="1" x14ac:dyDescent="0.25">
      <c r="A19440" s="3">
        <v>40031</v>
      </c>
      <c r="B19440" s="16">
        <v>0</v>
      </c>
      <c r="C19440">
        <v>26075.52</v>
      </c>
      <c r="D19440">
        <v>26029.21</v>
      </c>
      <c r="E19440">
        <v>0</v>
      </c>
      <c r="F19440">
        <v>0</v>
      </c>
      <c r="G19440" s="3">
        <v>44200</v>
      </c>
      <c r="H19440">
        <v>2820</v>
      </c>
      <c r="I19440">
        <v>0</v>
      </c>
      <c r="J19440">
        <v>0</v>
      </c>
      <c r="K19440">
        <v>0</v>
      </c>
      <c r="L19440">
        <v>32</v>
      </c>
      <c r="M19440" t="s">
        <v>178</v>
      </c>
    </row>
    <row r="19441" spans="1:13" hidden="1" x14ac:dyDescent="0.25">
      <c r="A19441" s="3">
        <v>40031</v>
      </c>
      <c r="B19441" s="16">
        <v>0</v>
      </c>
      <c r="C19441">
        <v>33041.599999999999</v>
      </c>
      <c r="D19441">
        <v>33035.26</v>
      </c>
      <c r="E19441">
        <v>0</v>
      </c>
      <c r="F19441">
        <v>0</v>
      </c>
      <c r="G19441" s="3">
        <v>43467</v>
      </c>
      <c r="H19441">
        <v>2325</v>
      </c>
      <c r="I19441">
        <v>0</v>
      </c>
      <c r="J19441">
        <v>0</v>
      </c>
      <c r="K19441">
        <v>0</v>
      </c>
      <c r="L19441">
        <v>30</v>
      </c>
      <c r="M19441" t="s">
        <v>168</v>
      </c>
    </row>
    <row r="19442" spans="1:13" hidden="1" x14ac:dyDescent="0.25">
      <c r="A19442" s="3">
        <v>40031</v>
      </c>
      <c r="B19442" s="16">
        <v>0</v>
      </c>
      <c r="C19442">
        <v>51979.41</v>
      </c>
      <c r="D19442">
        <v>51983.68</v>
      </c>
      <c r="E19442">
        <v>0</v>
      </c>
      <c r="F19442">
        <v>0</v>
      </c>
      <c r="G19442" s="3">
        <v>42095</v>
      </c>
      <c r="H19442">
        <v>1400</v>
      </c>
      <c r="I19442">
        <v>0</v>
      </c>
      <c r="J19442">
        <v>0</v>
      </c>
      <c r="K19442">
        <v>0</v>
      </c>
      <c r="L19442">
        <v>26</v>
      </c>
      <c r="M19442" t="s">
        <v>169</v>
      </c>
    </row>
    <row r="19443" spans="1:13" hidden="1" x14ac:dyDescent="0.25">
      <c r="A19443" s="3">
        <v>40031</v>
      </c>
      <c r="B19443" s="16">
        <v>0</v>
      </c>
      <c r="C19443">
        <v>55482.12</v>
      </c>
      <c r="D19443">
        <v>55529.89</v>
      </c>
      <c r="E19443">
        <v>0</v>
      </c>
      <c r="F19443">
        <v>0</v>
      </c>
      <c r="G19443" s="3">
        <v>41913</v>
      </c>
      <c r="H19443">
        <v>1277</v>
      </c>
      <c r="I19443">
        <v>0</v>
      </c>
      <c r="J19443">
        <v>0</v>
      </c>
      <c r="K19443">
        <v>0</v>
      </c>
      <c r="L19443">
        <v>24</v>
      </c>
      <c r="M19443" t="s">
        <v>176</v>
      </c>
    </row>
    <row r="19444" spans="1:13" hidden="1" x14ac:dyDescent="0.25">
      <c r="A19444" s="3">
        <v>40031</v>
      </c>
      <c r="B19444" s="16">
        <v>0</v>
      </c>
      <c r="C19444">
        <v>29339.38</v>
      </c>
      <c r="D19444">
        <v>29311.1</v>
      </c>
      <c r="E19444">
        <v>0</v>
      </c>
      <c r="F19444">
        <v>0</v>
      </c>
      <c r="G19444" s="3">
        <v>43832</v>
      </c>
      <c r="H19444">
        <v>2573</v>
      </c>
      <c r="I19444">
        <v>0</v>
      </c>
      <c r="J19444">
        <v>0</v>
      </c>
      <c r="K19444">
        <v>0</v>
      </c>
      <c r="L19444">
        <v>31</v>
      </c>
      <c r="M19444" t="s">
        <v>179</v>
      </c>
    </row>
    <row r="19445" spans="1:13" hidden="1" x14ac:dyDescent="0.25">
      <c r="A19445" s="3">
        <v>40031</v>
      </c>
      <c r="B19445" s="16">
        <v>0</v>
      </c>
      <c r="C19445">
        <v>59093.54</v>
      </c>
      <c r="D19445">
        <v>59208.59</v>
      </c>
      <c r="E19445">
        <v>0</v>
      </c>
      <c r="F19445">
        <v>0</v>
      </c>
      <c r="G19445" s="3">
        <v>41730</v>
      </c>
      <c r="H19445">
        <v>1151</v>
      </c>
      <c r="I19445">
        <v>0</v>
      </c>
      <c r="J19445">
        <v>0</v>
      </c>
      <c r="K19445">
        <v>0</v>
      </c>
      <c r="L19445">
        <v>22</v>
      </c>
      <c r="M19445" t="s">
        <v>170</v>
      </c>
    </row>
    <row r="19446" spans="1:13" hidden="1" x14ac:dyDescent="0.25">
      <c r="A19446" s="3">
        <v>40031</v>
      </c>
      <c r="B19446" s="16">
        <v>0</v>
      </c>
      <c r="C19446">
        <v>37157.339999999997</v>
      </c>
      <c r="D19446">
        <v>37181.949999999997</v>
      </c>
      <c r="E19446">
        <v>0</v>
      </c>
      <c r="F19446">
        <v>0</v>
      </c>
      <c r="G19446" s="3">
        <v>43102</v>
      </c>
      <c r="H19446">
        <v>2080</v>
      </c>
      <c r="I19446">
        <v>0</v>
      </c>
      <c r="J19446">
        <v>0</v>
      </c>
      <c r="K19446">
        <v>0</v>
      </c>
      <c r="L19446">
        <v>29</v>
      </c>
      <c r="M19446" t="s">
        <v>150</v>
      </c>
    </row>
    <row r="19447" spans="1:13" hidden="1" x14ac:dyDescent="0.25">
      <c r="A19447" s="3">
        <v>40031</v>
      </c>
      <c r="B19447" s="16">
        <v>600</v>
      </c>
      <c r="C19447">
        <v>57481.33</v>
      </c>
      <c r="D19447">
        <v>57588.67</v>
      </c>
      <c r="E19447">
        <v>11.97</v>
      </c>
      <c r="F19447">
        <v>11.99</v>
      </c>
      <c r="G19447" s="3">
        <v>41821</v>
      </c>
      <c r="H19447">
        <v>1212</v>
      </c>
      <c r="I19447">
        <v>11.99</v>
      </c>
      <c r="J19447">
        <v>11.97</v>
      </c>
      <c r="K19447">
        <v>4</v>
      </c>
      <c r="L19447">
        <v>23</v>
      </c>
      <c r="M19447" t="s">
        <v>175</v>
      </c>
    </row>
    <row r="19448" spans="1:13" hidden="1" x14ac:dyDescent="0.25">
      <c r="A19448" s="3">
        <v>40031</v>
      </c>
      <c r="B19448" s="16">
        <v>0</v>
      </c>
      <c r="C19448">
        <v>23176.47</v>
      </c>
      <c r="D19448">
        <v>23116.18</v>
      </c>
      <c r="E19448">
        <v>0</v>
      </c>
      <c r="F19448">
        <v>0</v>
      </c>
      <c r="G19448" s="3">
        <v>44564</v>
      </c>
      <c r="H19448">
        <v>3067</v>
      </c>
      <c r="I19448">
        <v>0</v>
      </c>
      <c r="J19448">
        <v>0</v>
      </c>
      <c r="K19448">
        <v>0</v>
      </c>
      <c r="L19448">
        <v>33</v>
      </c>
      <c r="M19448" t="s">
        <v>145</v>
      </c>
    </row>
    <row r="19449" spans="1:13" hidden="1" x14ac:dyDescent="0.25">
      <c r="A19449" s="3">
        <v>40031</v>
      </c>
      <c r="B19449" s="16">
        <v>10</v>
      </c>
      <c r="C19449">
        <v>62755.6</v>
      </c>
      <c r="D19449">
        <v>62879.35</v>
      </c>
      <c r="E19449">
        <v>11.85</v>
      </c>
      <c r="F19449">
        <v>11.85</v>
      </c>
      <c r="G19449" s="3">
        <v>41548</v>
      </c>
      <c r="H19449">
        <v>1029</v>
      </c>
      <c r="I19449">
        <v>11.85</v>
      </c>
      <c r="J19449">
        <v>11.85</v>
      </c>
      <c r="K19449">
        <v>1</v>
      </c>
      <c r="L19449">
        <v>20</v>
      </c>
      <c r="M19449" t="s">
        <v>156</v>
      </c>
    </row>
    <row r="19450" spans="1:13" hidden="1" x14ac:dyDescent="0.25">
      <c r="A19450" s="3">
        <v>40031</v>
      </c>
      <c r="B19450" s="16">
        <v>0</v>
      </c>
      <c r="C19450">
        <v>47318.22</v>
      </c>
      <c r="D19450">
        <v>47348.91</v>
      </c>
      <c r="E19450">
        <v>0</v>
      </c>
      <c r="F19450">
        <v>0</v>
      </c>
      <c r="G19450" s="3">
        <v>42373</v>
      </c>
      <c r="H19450">
        <v>1585</v>
      </c>
      <c r="I19450">
        <v>0</v>
      </c>
      <c r="J19450">
        <v>0</v>
      </c>
      <c r="K19450">
        <v>0</v>
      </c>
      <c r="L19450">
        <v>27</v>
      </c>
      <c r="M19450" t="s">
        <v>122</v>
      </c>
    </row>
    <row r="19451" spans="1:13" hidden="1" x14ac:dyDescent="0.25">
      <c r="A19451" s="3">
        <v>40031</v>
      </c>
      <c r="B19451" s="16">
        <v>0</v>
      </c>
      <c r="C19451">
        <v>66841.919999999998</v>
      </c>
      <c r="D19451">
        <v>66936.41</v>
      </c>
      <c r="E19451">
        <v>0</v>
      </c>
      <c r="F19451">
        <v>0</v>
      </c>
      <c r="G19451" s="3">
        <v>41365</v>
      </c>
      <c r="H19451">
        <v>901</v>
      </c>
      <c r="I19451">
        <v>0</v>
      </c>
      <c r="J19451">
        <v>0</v>
      </c>
      <c r="K19451">
        <v>0</v>
      </c>
      <c r="L19451">
        <v>18</v>
      </c>
      <c r="M19451" t="s">
        <v>161</v>
      </c>
    </row>
    <row r="19452" spans="1:13" hidden="1" x14ac:dyDescent="0.25">
      <c r="A19452" s="3">
        <v>40031</v>
      </c>
      <c r="B19452" s="16">
        <v>4130</v>
      </c>
      <c r="C19452">
        <v>97394.78</v>
      </c>
      <c r="D19452">
        <v>97397.83</v>
      </c>
      <c r="E19452">
        <v>8.66</v>
      </c>
      <c r="F19452">
        <v>8.66</v>
      </c>
      <c r="G19452" s="3">
        <v>40148</v>
      </c>
      <c r="H19452">
        <v>79</v>
      </c>
      <c r="I19452">
        <v>8.66</v>
      </c>
      <c r="J19452">
        <v>8.66</v>
      </c>
      <c r="K19452">
        <v>4</v>
      </c>
      <c r="L19452">
        <v>4</v>
      </c>
      <c r="M19452" t="s">
        <v>181</v>
      </c>
    </row>
    <row r="19453" spans="1:13" hidden="1" x14ac:dyDescent="0.25">
      <c r="A19453" s="3">
        <v>40031</v>
      </c>
      <c r="B19453" s="16">
        <v>5</v>
      </c>
      <c r="C19453">
        <v>53579.87</v>
      </c>
      <c r="D19453">
        <v>53573.98</v>
      </c>
      <c r="E19453">
        <v>12.17</v>
      </c>
      <c r="F19453">
        <v>12.17</v>
      </c>
      <c r="G19453" s="3">
        <v>42006</v>
      </c>
      <c r="H19453">
        <v>1339</v>
      </c>
      <c r="I19453">
        <v>12.17</v>
      </c>
      <c r="J19453">
        <v>12.17</v>
      </c>
      <c r="K19453">
        <v>1</v>
      </c>
      <c r="L19453">
        <v>25</v>
      </c>
      <c r="M19453" t="s">
        <v>131</v>
      </c>
    </row>
    <row r="19454" spans="1:13" hidden="1" x14ac:dyDescent="0.25">
      <c r="A19454" s="3">
        <v>40031</v>
      </c>
      <c r="B19454" s="16">
        <v>0</v>
      </c>
      <c r="C19454">
        <v>64810.89</v>
      </c>
      <c r="D19454">
        <v>64863.39</v>
      </c>
      <c r="E19454">
        <v>0</v>
      </c>
      <c r="F19454">
        <v>0</v>
      </c>
      <c r="G19454" s="3">
        <v>41456</v>
      </c>
      <c r="H19454">
        <v>964</v>
      </c>
      <c r="I19454">
        <v>0</v>
      </c>
      <c r="J19454">
        <v>0</v>
      </c>
      <c r="K19454">
        <v>0</v>
      </c>
      <c r="L19454">
        <v>19</v>
      </c>
      <c r="M19454" t="s">
        <v>162</v>
      </c>
    </row>
    <row r="19455" spans="1:13" hidden="1" x14ac:dyDescent="0.25">
      <c r="A19455" s="3">
        <v>40031</v>
      </c>
      <c r="B19455" s="16">
        <v>305</v>
      </c>
      <c r="C19455">
        <v>75550.740000000005</v>
      </c>
      <c r="D19455">
        <v>75575.710000000006</v>
      </c>
      <c r="E19455">
        <v>11.15</v>
      </c>
      <c r="F19455">
        <v>11.16</v>
      </c>
      <c r="G19455" s="3">
        <v>41001</v>
      </c>
      <c r="H19455">
        <v>658</v>
      </c>
      <c r="I19455">
        <v>11.16</v>
      </c>
      <c r="J19455">
        <v>11.15</v>
      </c>
      <c r="K19455">
        <v>4</v>
      </c>
      <c r="L19455">
        <v>14</v>
      </c>
      <c r="M19455" t="s">
        <v>152</v>
      </c>
    </row>
    <row r="19456" spans="1:13" hidden="1" x14ac:dyDescent="0.25">
      <c r="A19456" s="3">
        <v>40031</v>
      </c>
      <c r="B19456" s="16">
        <v>0</v>
      </c>
      <c r="C19456">
        <v>70978.63</v>
      </c>
      <c r="D19456">
        <v>71066.23</v>
      </c>
      <c r="E19456">
        <v>0</v>
      </c>
      <c r="F19456">
        <v>0</v>
      </c>
      <c r="G19456" s="3">
        <v>41183</v>
      </c>
      <c r="H19456">
        <v>783</v>
      </c>
      <c r="I19456">
        <v>0</v>
      </c>
      <c r="J19456">
        <v>0</v>
      </c>
      <c r="K19456">
        <v>0</v>
      </c>
      <c r="L19456">
        <v>16</v>
      </c>
      <c r="M19456" t="s">
        <v>151</v>
      </c>
    </row>
    <row r="19457" spans="1:13" hidden="1" x14ac:dyDescent="0.25">
      <c r="A19457" s="3">
        <v>40031</v>
      </c>
      <c r="B19457" s="16">
        <v>220</v>
      </c>
      <c r="C19457">
        <v>80152.38</v>
      </c>
      <c r="D19457">
        <v>80197.72</v>
      </c>
      <c r="E19457">
        <v>10.85</v>
      </c>
      <c r="F19457">
        <v>10.79</v>
      </c>
      <c r="G19457" s="3">
        <v>40819</v>
      </c>
      <c r="H19457">
        <v>534</v>
      </c>
      <c r="I19457">
        <v>10.85</v>
      </c>
      <c r="J19457">
        <v>10.79</v>
      </c>
      <c r="K19457">
        <v>2</v>
      </c>
      <c r="L19457">
        <v>12</v>
      </c>
      <c r="M19457" t="s">
        <v>118</v>
      </c>
    </row>
    <row r="19458" spans="1:13" hidden="1" x14ac:dyDescent="0.25">
      <c r="A19458" s="3">
        <v>40031</v>
      </c>
      <c r="B19458" s="16">
        <v>2100</v>
      </c>
      <c r="C19458">
        <v>73216.08</v>
      </c>
      <c r="D19458">
        <v>73290</v>
      </c>
      <c r="E19458">
        <v>11.34</v>
      </c>
      <c r="F19458">
        <v>11.34</v>
      </c>
      <c r="G19458" s="3">
        <v>41092</v>
      </c>
      <c r="H19458">
        <v>720</v>
      </c>
      <c r="I19458">
        <v>11.35</v>
      </c>
      <c r="J19458">
        <v>11.32</v>
      </c>
      <c r="K19458">
        <v>7</v>
      </c>
      <c r="L19458">
        <v>15</v>
      </c>
      <c r="M19458" t="s">
        <v>149</v>
      </c>
    </row>
    <row r="19459" spans="1:13" hidden="1" x14ac:dyDescent="0.25">
      <c r="A19459" s="3">
        <v>40031</v>
      </c>
      <c r="B19459" s="16">
        <v>155</v>
      </c>
      <c r="C19459">
        <v>85162.63</v>
      </c>
      <c r="D19459">
        <v>85218.58</v>
      </c>
      <c r="E19459">
        <v>10.210000000000001</v>
      </c>
      <c r="F19459">
        <v>10.210000000000001</v>
      </c>
      <c r="G19459" s="3">
        <v>40634</v>
      </c>
      <c r="H19459">
        <v>407</v>
      </c>
      <c r="I19459">
        <v>10.210000000000001</v>
      </c>
      <c r="J19459">
        <v>10.210000000000001</v>
      </c>
      <c r="K19459">
        <v>2</v>
      </c>
      <c r="L19459">
        <v>10</v>
      </c>
      <c r="M19459" t="s">
        <v>117</v>
      </c>
    </row>
    <row r="19460" spans="1:13" hidden="1" x14ac:dyDescent="0.25">
      <c r="A19460" s="3">
        <v>40031</v>
      </c>
      <c r="B19460" s="16">
        <v>2440</v>
      </c>
      <c r="C19460">
        <v>60749.68</v>
      </c>
      <c r="D19460">
        <v>60876.49</v>
      </c>
      <c r="E19460">
        <v>11.95</v>
      </c>
      <c r="F19460">
        <v>11.91</v>
      </c>
      <c r="G19460" s="3">
        <v>41641</v>
      </c>
      <c r="H19460">
        <v>1090</v>
      </c>
      <c r="I19460">
        <v>11.97</v>
      </c>
      <c r="J19460">
        <v>11.87</v>
      </c>
      <c r="K19460">
        <v>33</v>
      </c>
      <c r="L19460">
        <v>21</v>
      </c>
      <c r="M19460" t="s">
        <v>130</v>
      </c>
    </row>
    <row r="19461" spans="1:13" hidden="1" x14ac:dyDescent="0.25">
      <c r="A19461" s="3">
        <v>40031</v>
      </c>
      <c r="B19461" s="16">
        <v>1935</v>
      </c>
      <c r="C19461">
        <v>90094.26</v>
      </c>
      <c r="D19461">
        <v>90139.76</v>
      </c>
      <c r="E19461">
        <v>9.48</v>
      </c>
      <c r="F19461">
        <v>9.44</v>
      </c>
      <c r="G19461" s="3">
        <v>40452</v>
      </c>
      <c r="H19461">
        <v>285</v>
      </c>
      <c r="I19461">
        <v>9.49</v>
      </c>
      <c r="J19461">
        <v>9.44</v>
      </c>
      <c r="K19461">
        <v>20</v>
      </c>
      <c r="L19461">
        <v>8</v>
      </c>
      <c r="M19461" t="s">
        <v>120</v>
      </c>
    </row>
    <row r="19462" spans="1:13" hidden="1" x14ac:dyDescent="0.25">
      <c r="A19462" s="3">
        <v>40031</v>
      </c>
      <c r="B19462" s="16">
        <v>4485</v>
      </c>
      <c r="C19462">
        <v>98041.78</v>
      </c>
      <c r="D19462">
        <v>98044.11</v>
      </c>
      <c r="E19462">
        <v>8.65</v>
      </c>
      <c r="F19462">
        <v>8.65</v>
      </c>
      <c r="G19462" s="3">
        <v>40120</v>
      </c>
      <c r="H19462">
        <v>60</v>
      </c>
      <c r="I19462">
        <v>8.66</v>
      </c>
      <c r="J19462">
        <v>8.65</v>
      </c>
      <c r="K19462">
        <v>10</v>
      </c>
      <c r="L19462">
        <v>3</v>
      </c>
      <c r="M19462" t="s">
        <v>180</v>
      </c>
    </row>
    <row r="19463" spans="1:13" hidden="1" x14ac:dyDescent="0.25">
      <c r="A19463" s="3">
        <v>40031</v>
      </c>
      <c r="B19463" s="16">
        <v>4140</v>
      </c>
      <c r="C19463">
        <v>41767.43</v>
      </c>
      <c r="D19463">
        <v>41828.21</v>
      </c>
      <c r="E19463">
        <v>12.53</v>
      </c>
      <c r="F19463">
        <v>12.52</v>
      </c>
      <c r="G19463" s="3">
        <v>42737</v>
      </c>
      <c r="H19463">
        <v>1834</v>
      </c>
      <c r="I19463">
        <v>12.54</v>
      </c>
      <c r="J19463">
        <v>12.44</v>
      </c>
      <c r="K19463">
        <v>34</v>
      </c>
      <c r="L19463">
        <v>28</v>
      </c>
      <c r="M19463" t="s">
        <v>119</v>
      </c>
    </row>
    <row r="19464" spans="1:13" hidden="1" x14ac:dyDescent="0.25">
      <c r="A19464" s="3">
        <v>40031</v>
      </c>
      <c r="B19464" s="16">
        <v>6895</v>
      </c>
      <c r="C19464">
        <v>68860.639999999999</v>
      </c>
      <c r="D19464">
        <v>68909.990000000005</v>
      </c>
      <c r="E19464">
        <v>11.62</v>
      </c>
      <c r="F19464">
        <v>11.58</v>
      </c>
      <c r="G19464" s="3">
        <v>41276</v>
      </c>
      <c r="H19464">
        <v>842</v>
      </c>
      <c r="I19464">
        <v>11.62</v>
      </c>
      <c r="J19464">
        <v>11.55</v>
      </c>
      <c r="K19464">
        <v>83</v>
      </c>
      <c r="L19464">
        <v>17</v>
      </c>
      <c r="M19464" t="s">
        <v>121</v>
      </c>
    </row>
    <row r="19465" spans="1:13" hidden="1" x14ac:dyDescent="0.25">
      <c r="A19465" s="3">
        <v>40031</v>
      </c>
      <c r="B19465" s="16">
        <v>12175</v>
      </c>
      <c r="C19465">
        <v>82660.02</v>
      </c>
      <c r="D19465">
        <v>82736.710000000006</v>
      </c>
      <c r="E19465">
        <v>10.6</v>
      </c>
      <c r="F19465">
        <v>10.51</v>
      </c>
      <c r="G19465" s="3">
        <v>40725</v>
      </c>
      <c r="H19465">
        <v>469</v>
      </c>
      <c r="I19465">
        <v>10.6</v>
      </c>
      <c r="J19465">
        <v>10.51</v>
      </c>
      <c r="K19465">
        <v>80</v>
      </c>
      <c r="L19465">
        <v>11</v>
      </c>
      <c r="M19465" t="s">
        <v>123</v>
      </c>
    </row>
    <row r="19466" spans="1:13" hidden="1" x14ac:dyDescent="0.25">
      <c r="A19466" s="3">
        <v>40031</v>
      </c>
      <c r="B19466" s="16">
        <v>22180</v>
      </c>
      <c r="C19466">
        <v>94678.76</v>
      </c>
      <c r="D19466">
        <v>94696.37</v>
      </c>
      <c r="E19466">
        <v>8.8000000000000007</v>
      </c>
      <c r="F19466">
        <v>8.7899999999999991</v>
      </c>
      <c r="G19466" s="3">
        <v>40269</v>
      </c>
      <c r="H19466">
        <v>159</v>
      </c>
      <c r="I19466">
        <v>8.82</v>
      </c>
      <c r="J19466">
        <v>8.76</v>
      </c>
      <c r="K19466">
        <v>105</v>
      </c>
      <c r="L19466">
        <v>6</v>
      </c>
      <c r="M19466" t="s">
        <v>126</v>
      </c>
    </row>
    <row r="19467" spans="1:13" hidden="1" x14ac:dyDescent="0.25">
      <c r="A19467" s="3">
        <v>40031</v>
      </c>
      <c r="B19467" s="16">
        <v>17735</v>
      </c>
      <c r="C19467">
        <v>99411.79</v>
      </c>
      <c r="D19467">
        <v>99411.13</v>
      </c>
      <c r="E19467">
        <v>8.6199999999999992</v>
      </c>
      <c r="F19467">
        <v>8.6199999999999992</v>
      </c>
      <c r="G19467" s="3">
        <v>40057</v>
      </c>
      <c r="H19467">
        <v>18</v>
      </c>
      <c r="I19467">
        <v>8.6199999999999992</v>
      </c>
      <c r="J19467">
        <v>8.6150000000000002</v>
      </c>
      <c r="K19467">
        <v>15</v>
      </c>
      <c r="L19467">
        <v>1</v>
      </c>
      <c r="M19467" t="s">
        <v>177</v>
      </c>
    </row>
    <row r="19468" spans="1:13" hidden="1" x14ac:dyDescent="0.25">
      <c r="A19468" s="3">
        <v>40031</v>
      </c>
      <c r="B19468" s="16">
        <v>66150</v>
      </c>
      <c r="C19468">
        <v>77913.56</v>
      </c>
      <c r="D19468">
        <v>77937.039999999994</v>
      </c>
      <c r="E19468">
        <v>10.95</v>
      </c>
      <c r="F19468">
        <v>10.95</v>
      </c>
      <c r="G19468" s="3">
        <v>40910</v>
      </c>
      <c r="H19468">
        <v>596</v>
      </c>
      <c r="I19468">
        <v>11</v>
      </c>
      <c r="J19468">
        <v>10.92</v>
      </c>
      <c r="K19468">
        <v>611</v>
      </c>
      <c r="L19468">
        <v>13</v>
      </c>
      <c r="M19468" t="s">
        <v>135</v>
      </c>
    </row>
    <row r="19469" spans="1:13" hidden="1" x14ac:dyDescent="0.25">
      <c r="A19469" s="3">
        <v>40031</v>
      </c>
      <c r="B19469" s="16">
        <v>45255</v>
      </c>
      <c r="C19469">
        <v>92539.520000000004</v>
      </c>
      <c r="D19469">
        <v>92563.81</v>
      </c>
      <c r="E19469">
        <v>9.07</v>
      </c>
      <c r="F19469">
        <v>9.0500000000000007</v>
      </c>
      <c r="G19469" s="3">
        <v>40360</v>
      </c>
      <c r="H19469">
        <v>221</v>
      </c>
      <c r="I19469">
        <v>9.08</v>
      </c>
      <c r="J19469">
        <v>9.02</v>
      </c>
      <c r="K19469">
        <v>129</v>
      </c>
      <c r="L19469">
        <v>7</v>
      </c>
      <c r="M19469" t="s">
        <v>125</v>
      </c>
    </row>
    <row r="19470" spans="1:13" hidden="1" x14ac:dyDescent="0.25">
      <c r="A19470" s="3">
        <v>40031</v>
      </c>
      <c r="B19470" s="16">
        <v>12755</v>
      </c>
      <c r="C19470">
        <v>98725.57</v>
      </c>
      <c r="D19470">
        <v>98726.67</v>
      </c>
      <c r="E19470">
        <v>8.6199999999999992</v>
      </c>
      <c r="F19470">
        <v>8.6300000000000008</v>
      </c>
      <c r="G19470" s="3">
        <v>40087</v>
      </c>
      <c r="H19470">
        <v>39</v>
      </c>
      <c r="I19470">
        <v>8.64</v>
      </c>
      <c r="J19470">
        <v>8.6199999999999992</v>
      </c>
      <c r="K19470">
        <v>21</v>
      </c>
      <c r="L19470">
        <v>2</v>
      </c>
      <c r="M19470" t="s">
        <v>127</v>
      </c>
    </row>
    <row r="19471" spans="1:13" hidden="1" x14ac:dyDescent="0.25">
      <c r="A19471" s="3">
        <v>40031</v>
      </c>
      <c r="B19471" s="16">
        <v>165245</v>
      </c>
      <c r="C19471">
        <v>87642.93</v>
      </c>
      <c r="D19471">
        <v>87691.66</v>
      </c>
      <c r="E19471">
        <v>9.85</v>
      </c>
      <c r="F19471">
        <v>9.82</v>
      </c>
      <c r="G19471" s="3">
        <v>40546</v>
      </c>
      <c r="H19471">
        <v>346</v>
      </c>
      <c r="I19471">
        <v>9.89</v>
      </c>
      <c r="J19471">
        <v>9.81</v>
      </c>
      <c r="K19471">
        <v>649</v>
      </c>
      <c r="L19471">
        <v>9</v>
      </c>
      <c r="M19471" t="s">
        <v>128</v>
      </c>
    </row>
    <row r="19472" spans="1:13" hidden="1" x14ac:dyDescent="0.25">
      <c r="A19472" s="3">
        <v>40031</v>
      </c>
      <c r="B19472" s="16">
        <v>111265</v>
      </c>
      <c r="C19472">
        <v>96690.37</v>
      </c>
      <c r="D19472">
        <v>96694.19</v>
      </c>
      <c r="E19472">
        <v>8.66</v>
      </c>
      <c r="F19472">
        <v>8.66</v>
      </c>
      <c r="G19472" s="3">
        <v>40182</v>
      </c>
      <c r="H19472">
        <v>99</v>
      </c>
      <c r="I19472">
        <v>8.68</v>
      </c>
      <c r="J19472">
        <v>8.66</v>
      </c>
      <c r="K19472">
        <v>77</v>
      </c>
      <c r="L19472">
        <v>5</v>
      </c>
      <c r="M19472" t="s">
        <v>140</v>
      </c>
    </row>
    <row r="19473" spans="1:13" hidden="1" x14ac:dyDescent="0.25">
      <c r="A19473" s="3">
        <v>40032</v>
      </c>
      <c r="B19473" s="16">
        <v>0</v>
      </c>
      <c r="C19473">
        <v>26037.75</v>
      </c>
      <c r="D19473">
        <v>25910.34</v>
      </c>
      <c r="E19473">
        <v>0</v>
      </c>
      <c r="F19473">
        <v>0</v>
      </c>
      <c r="G19473" s="3">
        <v>44200</v>
      </c>
      <c r="H19473">
        <v>2819</v>
      </c>
      <c r="I19473">
        <v>0</v>
      </c>
      <c r="J19473">
        <v>0</v>
      </c>
      <c r="K19473">
        <v>0</v>
      </c>
      <c r="L19473">
        <v>32</v>
      </c>
      <c r="M19473" t="s">
        <v>178</v>
      </c>
    </row>
    <row r="19474" spans="1:13" hidden="1" x14ac:dyDescent="0.25">
      <c r="A19474" s="3">
        <v>40032</v>
      </c>
      <c r="B19474" s="16">
        <v>0</v>
      </c>
      <c r="C19474">
        <v>33046.1</v>
      </c>
      <c r="D19474">
        <v>32913.57</v>
      </c>
      <c r="E19474">
        <v>0</v>
      </c>
      <c r="F19474">
        <v>0</v>
      </c>
      <c r="G19474" s="3">
        <v>43467</v>
      </c>
      <c r="H19474">
        <v>2324</v>
      </c>
      <c r="I19474">
        <v>0</v>
      </c>
      <c r="J19474">
        <v>0</v>
      </c>
      <c r="K19474">
        <v>0</v>
      </c>
      <c r="L19474">
        <v>30</v>
      </c>
      <c r="M19474" t="s">
        <v>168</v>
      </c>
    </row>
    <row r="19475" spans="1:13" hidden="1" x14ac:dyDescent="0.25">
      <c r="A19475" s="3">
        <v>40032</v>
      </c>
      <c r="B19475" s="16">
        <v>0</v>
      </c>
      <c r="C19475">
        <v>52000.74</v>
      </c>
      <c r="D19475">
        <v>51877.21</v>
      </c>
      <c r="E19475">
        <v>0</v>
      </c>
      <c r="F19475">
        <v>0</v>
      </c>
      <c r="G19475" s="3">
        <v>42095</v>
      </c>
      <c r="H19475">
        <v>1399</v>
      </c>
      <c r="I19475">
        <v>0</v>
      </c>
      <c r="J19475">
        <v>0</v>
      </c>
      <c r="K19475">
        <v>0</v>
      </c>
      <c r="L19475">
        <v>26</v>
      </c>
      <c r="M19475" t="s">
        <v>169</v>
      </c>
    </row>
    <row r="19476" spans="1:13" hidden="1" x14ac:dyDescent="0.25">
      <c r="A19476" s="3">
        <v>40032</v>
      </c>
      <c r="B19476" s="16">
        <v>0</v>
      </c>
      <c r="C19476">
        <v>55548.11</v>
      </c>
      <c r="D19476">
        <v>55250.54</v>
      </c>
      <c r="E19476">
        <v>0</v>
      </c>
      <c r="F19476">
        <v>0</v>
      </c>
      <c r="G19476" s="3">
        <v>41913</v>
      </c>
      <c r="H19476">
        <v>1276</v>
      </c>
      <c r="I19476">
        <v>0</v>
      </c>
      <c r="J19476">
        <v>0</v>
      </c>
      <c r="K19476">
        <v>0</v>
      </c>
      <c r="L19476">
        <v>24</v>
      </c>
      <c r="M19476" t="s">
        <v>176</v>
      </c>
    </row>
    <row r="19477" spans="1:13" hidden="1" x14ac:dyDescent="0.25">
      <c r="A19477" s="3">
        <v>40032</v>
      </c>
      <c r="B19477" s="16">
        <v>0</v>
      </c>
      <c r="C19477">
        <v>29320.720000000001</v>
      </c>
      <c r="D19477">
        <v>29190.13</v>
      </c>
      <c r="E19477">
        <v>0</v>
      </c>
      <c r="F19477">
        <v>0</v>
      </c>
      <c r="G19477" s="3">
        <v>43832</v>
      </c>
      <c r="H19477">
        <v>2572</v>
      </c>
      <c r="I19477">
        <v>0</v>
      </c>
      <c r="J19477">
        <v>0</v>
      </c>
      <c r="K19477">
        <v>0</v>
      </c>
      <c r="L19477">
        <v>31</v>
      </c>
      <c r="M19477" t="s">
        <v>179</v>
      </c>
    </row>
    <row r="19478" spans="1:13" hidden="1" x14ac:dyDescent="0.25">
      <c r="A19478" s="3">
        <v>40032</v>
      </c>
      <c r="B19478" s="16">
        <v>0</v>
      </c>
      <c r="C19478">
        <v>59228.02</v>
      </c>
      <c r="D19478">
        <v>58897.91</v>
      </c>
      <c r="E19478">
        <v>0</v>
      </c>
      <c r="F19478">
        <v>0</v>
      </c>
      <c r="G19478" s="3">
        <v>41730</v>
      </c>
      <c r="H19478">
        <v>1150</v>
      </c>
      <c r="I19478">
        <v>0</v>
      </c>
      <c r="J19478">
        <v>0</v>
      </c>
      <c r="K19478">
        <v>0</v>
      </c>
      <c r="L19478">
        <v>22</v>
      </c>
      <c r="M19478" t="s">
        <v>170</v>
      </c>
    </row>
    <row r="19479" spans="1:13" hidden="1" x14ac:dyDescent="0.25">
      <c r="A19479" s="3">
        <v>40032</v>
      </c>
      <c r="B19479" s="16">
        <v>0</v>
      </c>
      <c r="C19479">
        <v>37194.15</v>
      </c>
      <c r="D19479">
        <v>37061.279999999999</v>
      </c>
      <c r="E19479">
        <v>0</v>
      </c>
      <c r="F19479">
        <v>0</v>
      </c>
      <c r="G19479" s="3">
        <v>43102</v>
      </c>
      <c r="H19479">
        <v>2079</v>
      </c>
      <c r="I19479">
        <v>0</v>
      </c>
      <c r="J19479">
        <v>0</v>
      </c>
      <c r="K19479">
        <v>0</v>
      </c>
      <c r="L19479">
        <v>29</v>
      </c>
      <c r="M19479" t="s">
        <v>150</v>
      </c>
    </row>
    <row r="19480" spans="1:13" hidden="1" x14ac:dyDescent="0.25">
      <c r="A19480" s="3">
        <v>40032</v>
      </c>
      <c r="B19480" s="16">
        <v>0</v>
      </c>
      <c r="C19480">
        <v>57607.56</v>
      </c>
      <c r="D19480">
        <v>57117.73</v>
      </c>
      <c r="E19480">
        <v>0</v>
      </c>
      <c r="F19480">
        <v>0</v>
      </c>
      <c r="G19480" s="3">
        <v>41821</v>
      </c>
      <c r="H19480">
        <v>1211</v>
      </c>
      <c r="I19480">
        <v>0</v>
      </c>
      <c r="J19480">
        <v>0</v>
      </c>
      <c r="K19480">
        <v>0</v>
      </c>
      <c r="L19480">
        <v>23</v>
      </c>
      <c r="M19480" t="s">
        <v>175</v>
      </c>
    </row>
    <row r="19481" spans="1:13" hidden="1" x14ac:dyDescent="0.25">
      <c r="A19481" s="3">
        <v>40032</v>
      </c>
      <c r="B19481" s="16">
        <v>0</v>
      </c>
      <c r="C19481">
        <v>23123.759999999998</v>
      </c>
      <c r="D19481">
        <v>23000.46</v>
      </c>
      <c r="E19481">
        <v>0</v>
      </c>
      <c r="F19481">
        <v>0</v>
      </c>
      <c r="G19481" s="3">
        <v>44564</v>
      </c>
      <c r="H19481">
        <v>3066</v>
      </c>
      <c r="I19481">
        <v>0</v>
      </c>
      <c r="J19481">
        <v>0</v>
      </c>
      <c r="K19481">
        <v>0</v>
      </c>
      <c r="L19481">
        <v>33</v>
      </c>
      <c r="M19481" t="s">
        <v>145</v>
      </c>
    </row>
    <row r="19482" spans="1:13" hidden="1" x14ac:dyDescent="0.25">
      <c r="A19482" s="3">
        <v>40032</v>
      </c>
      <c r="B19482" s="16">
        <v>0</v>
      </c>
      <c r="C19482">
        <v>62899.98</v>
      </c>
      <c r="D19482">
        <v>62686.64</v>
      </c>
      <c r="E19482">
        <v>0</v>
      </c>
      <c r="F19482">
        <v>0</v>
      </c>
      <c r="G19482" s="3">
        <v>41548</v>
      </c>
      <c r="H19482">
        <v>1028</v>
      </c>
      <c r="I19482">
        <v>0</v>
      </c>
      <c r="J19482">
        <v>0</v>
      </c>
      <c r="K19482">
        <v>0</v>
      </c>
      <c r="L19482">
        <v>20</v>
      </c>
      <c r="M19482" t="s">
        <v>156</v>
      </c>
    </row>
    <row r="19483" spans="1:13" hidden="1" x14ac:dyDescent="0.25">
      <c r="A19483" s="3">
        <v>40032</v>
      </c>
      <c r="B19483" s="16">
        <v>0</v>
      </c>
      <c r="C19483">
        <v>47364.45</v>
      </c>
      <c r="D19483">
        <v>47236.49</v>
      </c>
      <c r="E19483">
        <v>0</v>
      </c>
      <c r="F19483">
        <v>0</v>
      </c>
      <c r="G19483" s="3">
        <v>42373</v>
      </c>
      <c r="H19483">
        <v>1584</v>
      </c>
      <c r="I19483">
        <v>0</v>
      </c>
      <c r="J19483">
        <v>0</v>
      </c>
      <c r="K19483">
        <v>0</v>
      </c>
      <c r="L19483">
        <v>27</v>
      </c>
      <c r="M19483" t="s">
        <v>122</v>
      </c>
    </row>
    <row r="19484" spans="1:13" hidden="1" x14ac:dyDescent="0.25">
      <c r="A19484" s="3">
        <v>40032</v>
      </c>
      <c r="B19484" s="16">
        <v>0</v>
      </c>
      <c r="C19484">
        <v>66958.37</v>
      </c>
      <c r="D19484">
        <v>66802.94</v>
      </c>
      <c r="E19484">
        <v>0</v>
      </c>
      <c r="F19484">
        <v>0</v>
      </c>
      <c r="G19484" s="3">
        <v>41365</v>
      </c>
      <c r="H19484">
        <v>900</v>
      </c>
      <c r="I19484">
        <v>0</v>
      </c>
      <c r="J19484">
        <v>0</v>
      </c>
      <c r="K19484">
        <v>0</v>
      </c>
      <c r="L19484">
        <v>18</v>
      </c>
      <c r="M19484" t="s">
        <v>161</v>
      </c>
    </row>
    <row r="19485" spans="1:13" hidden="1" x14ac:dyDescent="0.25">
      <c r="A19485" s="3">
        <v>40032</v>
      </c>
      <c r="B19485" s="16">
        <v>0</v>
      </c>
      <c r="C19485">
        <v>53591.56</v>
      </c>
      <c r="D19485">
        <v>53469.89</v>
      </c>
      <c r="E19485">
        <v>0</v>
      </c>
      <c r="F19485">
        <v>0</v>
      </c>
      <c r="G19485" s="3">
        <v>42006</v>
      </c>
      <c r="H19485">
        <v>1338</v>
      </c>
      <c r="I19485">
        <v>0</v>
      </c>
      <c r="J19485">
        <v>0</v>
      </c>
      <c r="K19485">
        <v>0</v>
      </c>
      <c r="L19485">
        <v>25</v>
      </c>
      <c r="M19485" t="s">
        <v>131</v>
      </c>
    </row>
    <row r="19486" spans="1:13" hidden="1" x14ac:dyDescent="0.25">
      <c r="A19486" s="3">
        <v>40032</v>
      </c>
      <c r="B19486" s="16">
        <v>0</v>
      </c>
      <c r="C19486">
        <v>64884.67</v>
      </c>
      <c r="D19486">
        <v>64723.61</v>
      </c>
      <c r="E19486">
        <v>0</v>
      </c>
      <c r="F19486">
        <v>0</v>
      </c>
      <c r="G19486" s="3">
        <v>41456</v>
      </c>
      <c r="H19486">
        <v>963</v>
      </c>
      <c r="I19486">
        <v>0</v>
      </c>
      <c r="J19486">
        <v>0</v>
      </c>
      <c r="K19486">
        <v>0</v>
      </c>
      <c r="L19486">
        <v>19</v>
      </c>
      <c r="M19486" t="s">
        <v>162</v>
      </c>
    </row>
    <row r="19487" spans="1:13" hidden="1" x14ac:dyDescent="0.25">
      <c r="A19487" s="3">
        <v>40032</v>
      </c>
      <c r="B19487" s="16">
        <v>0</v>
      </c>
      <c r="C19487">
        <v>75600.509999999995</v>
      </c>
      <c r="D19487">
        <v>75490.73</v>
      </c>
      <c r="E19487">
        <v>0</v>
      </c>
      <c r="F19487">
        <v>0</v>
      </c>
      <c r="G19487" s="3">
        <v>41001</v>
      </c>
      <c r="H19487">
        <v>657</v>
      </c>
      <c r="I19487">
        <v>0</v>
      </c>
      <c r="J19487">
        <v>0</v>
      </c>
      <c r="K19487">
        <v>0</v>
      </c>
      <c r="L19487">
        <v>14</v>
      </c>
      <c r="M19487" t="s">
        <v>152</v>
      </c>
    </row>
    <row r="19488" spans="1:13" hidden="1" x14ac:dyDescent="0.25">
      <c r="A19488" s="3">
        <v>40032</v>
      </c>
      <c r="B19488" s="16">
        <v>5</v>
      </c>
      <c r="C19488">
        <v>71089.55</v>
      </c>
      <c r="D19488">
        <v>70926.73</v>
      </c>
      <c r="E19488">
        <v>11.6</v>
      </c>
      <c r="F19488">
        <v>11.6</v>
      </c>
      <c r="G19488" s="3">
        <v>41183</v>
      </c>
      <c r="H19488">
        <v>782</v>
      </c>
      <c r="I19488">
        <v>11.6</v>
      </c>
      <c r="J19488">
        <v>11.6</v>
      </c>
      <c r="K19488">
        <v>1</v>
      </c>
      <c r="L19488">
        <v>16</v>
      </c>
      <c r="M19488" t="s">
        <v>151</v>
      </c>
    </row>
    <row r="19489" spans="1:13" hidden="1" x14ac:dyDescent="0.25">
      <c r="A19489" s="3">
        <v>40032</v>
      </c>
      <c r="B19489" s="16">
        <v>10</v>
      </c>
      <c r="C19489">
        <v>80224.03</v>
      </c>
      <c r="D19489">
        <v>80113.919999999998</v>
      </c>
      <c r="E19489">
        <v>10.88</v>
      </c>
      <c r="F19489">
        <v>10.88</v>
      </c>
      <c r="G19489" s="3">
        <v>40819</v>
      </c>
      <c r="H19489">
        <v>533</v>
      </c>
      <c r="I19489">
        <v>10.88</v>
      </c>
      <c r="J19489">
        <v>10.88</v>
      </c>
      <c r="K19489">
        <v>1</v>
      </c>
      <c r="L19489">
        <v>12</v>
      </c>
      <c r="M19489" t="s">
        <v>118</v>
      </c>
    </row>
    <row r="19490" spans="1:13" hidden="1" x14ac:dyDescent="0.25">
      <c r="A19490" s="3">
        <v>40032</v>
      </c>
      <c r="B19490" s="16">
        <v>1395</v>
      </c>
      <c r="C19490">
        <v>73314.05</v>
      </c>
      <c r="D19490">
        <v>73226.2</v>
      </c>
      <c r="E19490">
        <v>11.4</v>
      </c>
      <c r="F19490">
        <v>11.43</v>
      </c>
      <c r="G19490" s="3">
        <v>41092</v>
      </c>
      <c r="H19490">
        <v>719</v>
      </c>
      <c r="I19490">
        <v>11.43</v>
      </c>
      <c r="J19490">
        <v>11.39</v>
      </c>
      <c r="K19490">
        <v>14</v>
      </c>
      <c r="L19490">
        <v>15</v>
      </c>
      <c r="M19490" t="s">
        <v>149</v>
      </c>
    </row>
    <row r="19491" spans="1:13" hidden="1" x14ac:dyDescent="0.25">
      <c r="A19491" s="3">
        <v>40032</v>
      </c>
      <c r="B19491" s="16">
        <v>15085</v>
      </c>
      <c r="C19491">
        <v>97429.79</v>
      </c>
      <c r="D19491">
        <v>97432.75</v>
      </c>
      <c r="E19491">
        <v>8.66</v>
      </c>
      <c r="F19491">
        <v>8.67</v>
      </c>
      <c r="G19491" s="3">
        <v>40148</v>
      </c>
      <c r="H19491">
        <v>78</v>
      </c>
      <c r="I19491">
        <v>8.67</v>
      </c>
      <c r="J19491">
        <v>8.66</v>
      </c>
      <c r="K19491">
        <v>6</v>
      </c>
      <c r="L19491">
        <v>4</v>
      </c>
      <c r="M19491" t="s">
        <v>181</v>
      </c>
    </row>
    <row r="19492" spans="1:13" hidden="1" x14ac:dyDescent="0.25">
      <c r="A19492" s="3">
        <v>40032</v>
      </c>
      <c r="B19492" s="16">
        <v>50</v>
      </c>
      <c r="C19492">
        <v>85246.54</v>
      </c>
      <c r="D19492">
        <v>85187.92</v>
      </c>
      <c r="E19492">
        <v>10.25</v>
      </c>
      <c r="F19492">
        <v>10.25</v>
      </c>
      <c r="G19492" s="3">
        <v>40634</v>
      </c>
      <c r="H19492">
        <v>406</v>
      </c>
      <c r="I19492">
        <v>10.25</v>
      </c>
      <c r="J19492">
        <v>10.25</v>
      </c>
      <c r="K19492">
        <v>1</v>
      </c>
      <c r="L19492">
        <v>10</v>
      </c>
      <c r="M19492" t="s">
        <v>117</v>
      </c>
    </row>
    <row r="19493" spans="1:13" hidden="1" x14ac:dyDescent="0.25">
      <c r="A19493" s="3">
        <v>40032</v>
      </c>
      <c r="B19493" s="16">
        <v>110</v>
      </c>
      <c r="C19493">
        <v>90169.33</v>
      </c>
      <c r="D19493">
        <v>90138.97</v>
      </c>
      <c r="E19493">
        <v>9.43</v>
      </c>
      <c r="F19493">
        <v>9.4700000000000006</v>
      </c>
      <c r="G19493" s="3">
        <v>40452</v>
      </c>
      <c r="H19493">
        <v>284</v>
      </c>
      <c r="I19493">
        <v>9.4700000000000006</v>
      </c>
      <c r="J19493">
        <v>9.43</v>
      </c>
      <c r="K19493">
        <v>3</v>
      </c>
      <c r="L19493">
        <v>8</v>
      </c>
      <c r="M19493" t="s">
        <v>120</v>
      </c>
    </row>
    <row r="19494" spans="1:13" hidden="1" x14ac:dyDescent="0.25">
      <c r="A19494" s="3">
        <v>40032</v>
      </c>
      <c r="B19494" s="16">
        <v>4685</v>
      </c>
      <c r="C19494">
        <v>60896.46</v>
      </c>
      <c r="D19494">
        <v>60736.76</v>
      </c>
      <c r="E19494">
        <v>11.95</v>
      </c>
      <c r="F19494">
        <v>12.03</v>
      </c>
      <c r="G19494" s="3">
        <v>41641</v>
      </c>
      <c r="H19494">
        <v>1089</v>
      </c>
      <c r="I19494">
        <v>12.03</v>
      </c>
      <c r="J19494">
        <v>11.95</v>
      </c>
      <c r="K19494">
        <v>35</v>
      </c>
      <c r="L19494">
        <v>21</v>
      </c>
      <c r="M19494" t="s">
        <v>130</v>
      </c>
    </row>
    <row r="19495" spans="1:13" hidden="1" x14ac:dyDescent="0.25">
      <c r="A19495" s="3">
        <v>40032</v>
      </c>
      <c r="B19495" s="16">
        <v>6775</v>
      </c>
      <c r="C19495">
        <v>98076.28</v>
      </c>
      <c r="D19495">
        <v>98077.45</v>
      </c>
      <c r="E19495">
        <v>8.65</v>
      </c>
      <c r="F19495">
        <v>8.6449999999999996</v>
      </c>
      <c r="G19495" s="3">
        <v>40120</v>
      </c>
      <c r="H19495">
        <v>59</v>
      </c>
      <c r="I19495">
        <v>8.66</v>
      </c>
      <c r="J19495">
        <v>8.64</v>
      </c>
      <c r="K19495">
        <v>16</v>
      </c>
      <c r="L19495">
        <v>3</v>
      </c>
      <c r="M19495" t="s">
        <v>180</v>
      </c>
    </row>
    <row r="19496" spans="1:13" hidden="1" x14ac:dyDescent="0.25">
      <c r="A19496" s="3">
        <v>40032</v>
      </c>
      <c r="B19496" s="16">
        <v>5050</v>
      </c>
      <c r="C19496">
        <v>41841.93</v>
      </c>
      <c r="D19496">
        <v>41710.720000000001</v>
      </c>
      <c r="E19496">
        <v>12.6</v>
      </c>
      <c r="F19496">
        <v>12.6</v>
      </c>
      <c r="G19496" s="3">
        <v>42737</v>
      </c>
      <c r="H19496">
        <v>1833</v>
      </c>
      <c r="I19496">
        <v>12.61</v>
      </c>
      <c r="J19496">
        <v>12.57</v>
      </c>
      <c r="K19496">
        <v>18</v>
      </c>
      <c r="L19496">
        <v>28</v>
      </c>
      <c r="M19496" t="s">
        <v>119</v>
      </c>
    </row>
    <row r="19497" spans="1:13" hidden="1" x14ac:dyDescent="0.25">
      <c r="A19497" s="3">
        <v>40032</v>
      </c>
      <c r="B19497" s="16">
        <v>8230</v>
      </c>
      <c r="C19497">
        <v>68932.600000000006</v>
      </c>
      <c r="D19497">
        <v>68751.929999999993</v>
      </c>
      <c r="E19497">
        <v>11.57</v>
      </c>
      <c r="F19497">
        <v>11.71</v>
      </c>
      <c r="G19497" s="3">
        <v>41276</v>
      </c>
      <c r="H19497">
        <v>841</v>
      </c>
      <c r="I19497">
        <v>11.72</v>
      </c>
      <c r="J19497">
        <v>11.57</v>
      </c>
      <c r="K19497">
        <v>91</v>
      </c>
      <c r="L19497">
        <v>17</v>
      </c>
      <c r="M19497" t="s">
        <v>121</v>
      </c>
    </row>
    <row r="19498" spans="1:13" hidden="1" x14ac:dyDescent="0.25">
      <c r="A19498" s="3">
        <v>40032</v>
      </c>
      <c r="B19498" s="16">
        <v>9410</v>
      </c>
      <c r="C19498">
        <v>82763.86</v>
      </c>
      <c r="D19498">
        <v>82670.66</v>
      </c>
      <c r="E19498">
        <v>10.51</v>
      </c>
      <c r="F19498">
        <v>10.6</v>
      </c>
      <c r="G19498" s="3">
        <v>40725</v>
      </c>
      <c r="H19498">
        <v>468</v>
      </c>
      <c r="I19498">
        <v>10.63</v>
      </c>
      <c r="J19498">
        <v>10.51</v>
      </c>
      <c r="K19498">
        <v>53</v>
      </c>
      <c r="L19498">
        <v>11</v>
      </c>
      <c r="M19498" t="s">
        <v>123</v>
      </c>
    </row>
    <row r="19499" spans="1:13" hidden="1" x14ac:dyDescent="0.25">
      <c r="A19499" s="3">
        <v>40032</v>
      </c>
      <c r="B19499" s="16">
        <v>315</v>
      </c>
      <c r="C19499">
        <v>99443.75</v>
      </c>
      <c r="D19499">
        <v>99442.52</v>
      </c>
      <c r="E19499">
        <v>8.64</v>
      </c>
      <c r="F19499">
        <v>8.64</v>
      </c>
      <c r="G19499" s="3">
        <v>40057</v>
      </c>
      <c r="H19499">
        <v>17</v>
      </c>
      <c r="I19499">
        <v>8.64</v>
      </c>
      <c r="J19499">
        <v>8.64</v>
      </c>
      <c r="K19499">
        <v>3</v>
      </c>
      <c r="L19499">
        <v>1</v>
      </c>
      <c r="M19499" t="s">
        <v>177</v>
      </c>
    </row>
    <row r="19500" spans="1:13" hidden="1" x14ac:dyDescent="0.25">
      <c r="A19500" s="3">
        <v>40032</v>
      </c>
      <c r="B19500" s="16">
        <v>6615</v>
      </c>
      <c r="C19500">
        <v>94727.44</v>
      </c>
      <c r="D19500">
        <v>94722.43</v>
      </c>
      <c r="E19500">
        <v>8.7799999999999994</v>
      </c>
      <c r="F19500">
        <v>8.8000000000000007</v>
      </c>
      <c r="G19500" s="3">
        <v>40269</v>
      </c>
      <c r="H19500">
        <v>158</v>
      </c>
      <c r="I19500">
        <v>8.81</v>
      </c>
      <c r="J19500">
        <v>8.76</v>
      </c>
      <c r="K19500">
        <v>30</v>
      </c>
      <c r="L19500">
        <v>6</v>
      </c>
      <c r="M19500" t="s">
        <v>126</v>
      </c>
    </row>
    <row r="19501" spans="1:13" hidden="1" x14ac:dyDescent="0.25">
      <c r="A19501" s="3">
        <v>40032</v>
      </c>
      <c r="B19501" s="16">
        <v>66195</v>
      </c>
      <c r="C19501">
        <v>77962.61</v>
      </c>
      <c r="D19501">
        <v>77818.09</v>
      </c>
      <c r="E19501">
        <v>10.95</v>
      </c>
      <c r="F19501">
        <v>11.07</v>
      </c>
      <c r="G19501" s="3">
        <v>40910</v>
      </c>
      <c r="H19501">
        <v>595</v>
      </c>
      <c r="I19501">
        <v>11.08</v>
      </c>
      <c r="J19501">
        <v>10.93</v>
      </c>
      <c r="K19501">
        <v>630</v>
      </c>
      <c r="L19501">
        <v>13</v>
      </c>
      <c r="M19501" t="s">
        <v>135</v>
      </c>
    </row>
    <row r="19502" spans="1:13" hidden="1" x14ac:dyDescent="0.25">
      <c r="A19502" s="3">
        <v>40032</v>
      </c>
      <c r="B19502" s="16">
        <v>62485</v>
      </c>
      <c r="C19502">
        <v>92594.18</v>
      </c>
      <c r="D19502">
        <v>92580.51</v>
      </c>
      <c r="E19502">
        <v>9.0299999999999994</v>
      </c>
      <c r="F19502">
        <v>9.06</v>
      </c>
      <c r="G19502" s="3">
        <v>40360</v>
      </c>
      <c r="H19502">
        <v>220</v>
      </c>
      <c r="I19502">
        <v>9.07</v>
      </c>
      <c r="J19502">
        <v>9.0299999999999994</v>
      </c>
      <c r="K19502">
        <v>98</v>
      </c>
      <c r="L19502">
        <v>7</v>
      </c>
      <c r="M19502" t="s">
        <v>125</v>
      </c>
    </row>
    <row r="19503" spans="1:13" hidden="1" x14ac:dyDescent="0.25">
      <c r="A19503" s="3">
        <v>40032</v>
      </c>
      <c r="B19503" s="16">
        <v>4035</v>
      </c>
      <c r="C19503">
        <v>98759.06</v>
      </c>
      <c r="D19503">
        <v>98758.84</v>
      </c>
      <c r="E19503">
        <v>8.64</v>
      </c>
      <c r="F19503">
        <v>8.64</v>
      </c>
      <c r="G19503" s="3">
        <v>40087</v>
      </c>
      <c r="H19503">
        <v>38</v>
      </c>
      <c r="I19503">
        <v>8.6449999999999996</v>
      </c>
      <c r="J19503">
        <v>8.6300000000000008</v>
      </c>
      <c r="K19503">
        <v>14</v>
      </c>
      <c r="L19503">
        <v>2</v>
      </c>
      <c r="M19503" t="s">
        <v>127</v>
      </c>
    </row>
    <row r="19504" spans="1:13" hidden="1" x14ac:dyDescent="0.25">
      <c r="A19504" s="3">
        <v>40032</v>
      </c>
      <c r="B19504" s="16">
        <v>179260</v>
      </c>
      <c r="C19504">
        <v>87720.43</v>
      </c>
      <c r="D19504">
        <v>87679.69</v>
      </c>
      <c r="E19504">
        <v>9.81</v>
      </c>
      <c r="F19504">
        <v>9.8800000000000008</v>
      </c>
      <c r="G19504" s="3">
        <v>40546</v>
      </c>
      <c r="H19504">
        <v>345</v>
      </c>
      <c r="I19504">
        <v>9.9</v>
      </c>
      <c r="J19504">
        <v>9.7899999999999991</v>
      </c>
      <c r="K19504">
        <v>701</v>
      </c>
      <c r="L19504">
        <v>9</v>
      </c>
      <c r="M19504" t="s">
        <v>128</v>
      </c>
    </row>
    <row r="19505" spans="1:13" hidden="1" x14ac:dyDescent="0.25">
      <c r="A19505" s="3">
        <v>40032</v>
      </c>
      <c r="B19505" s="16">
        <v>94010</v>
      </c>
      <c r="C19505">
        <v>96725.92</v>
      </c>
      <c r="D19505">
        <v>96722.49</v>
      </c>
      <c r="E19505">
        <v>8.66</v>
      </c>
      <c r="F19505">
        <v>8.68</v>
      </c>
      <c r="G19505" s="3">
        <v>40182</v>
      </c>
      <c r="H19505">
        <v>98</v>
      </c>
      <c r="I19505">
        <v>8.69</v>
      </c>
      <c r="J19505">
        <v>8.65</v>
      </c>
      <c r="K19505">
        <v>100</v>
      </c>
      <c r="L19505">
        <v>5</v>
      </c>
      <c r="M19505" t="s">
        <v>140</v>
      </c>
    </row>
    <row r="19506" spans="1:13" hidden="1" x14ac:dyDescent="0.25">
      <c r="A19506" s="3">
        <v>40035</v>
      </c>
      <c r="B19506" s="16">
        <v>0</v>
      </c>
      <c r="C19506">
        <v>25918.84</v>
      </c>
      <c r="D19506">
        <v>25967.06</v>
      </c>
      <c r="E19506">
        <v>0</v>
      </c>
      <c r="F19506">
        <v>0</v>
      </c>
      <c r="G19506" s="3">
        <v>44200</v>
      </c>
      <c r="H19506">
        <v>2818</v>
      </c>
      <c r="I19506">
        <v>0</v>
      </c>
      <c r="J19506">
        <v>0</v>
      </c>
      <c r="K19506">
        <v>0</v>
      </c>
      <c r="L19506">
        <v>32</v>
      </c>
      <c r="M19506" t="s">
        <v>178</v>
      </c>
    </row>
    <row r="19507" spans="1:13" hidden="1" x14ac:dyDescent="0.25">
      <c r="A19507" s="3">
        <v>40035</v>
      </c>
      <c r="B19507" s="16">
        <v>0</v>
      </c>
      <c r="C19507">
        <v>32924.370000000003</v>
      </c>
      <c r="D19507">
        <v>32912.65</v>
      </c>
      <c r="E19507">
        <v>0</v>
      </c>
      <c r="F19507">
        <v>0</v>
      </c>
      <c r="G19507" s="3">
        <v>43467</v>
      </c>
      <c r="H19507">
        <v>2323</v>
      </c>
      <c r="I19507">
        <v>0</v>
      </c>
      <c r="J19507">
        <v>0</v>
      </c>
      <c r="K19507">
        <v>0</v>
      </c>
      <c r="L19507">
        <v>30</v>
      </c>
      <c r="M19507" t="s">
        <v>168</v>
      </c>
    </row>
    <row r="19508" spans="1:13" hidden="1" x14ac:dyDescent="0.25">
      <c r="A19508" s="3">
        <v>40035</v>
      </c>
      <c r="B19508" s="16">
        <v>0</v>
      </c>
      <c r="C19508">
        <v>51894.23</v>
      </c>
      <c r="D19508">
        <v>51914.2</v>
      </c>
      <c r="E19508">
        <v>0</v>
      </c>
      <c r="F19508">
        <v>0</v>
      </c>
      <c r="G19508" s="3">
        <v>42095</v>
      </c>
      <c r="H19508">
        <v>1398</v>
      </c>
      <c r="I19508">
        <v>0</v>
      </c>
      <c r="J19508">
        <v>0</v>
      </c>
      <c r="K19508">
        <v>0</v>
      </c>
      <c r="L19508">
        <v>26</v>
      </c>
      <c r="M19508" t="s">
        <v>169</v>
      </c>
    </row>
    <row r="19509" spans="1:13" hidden="1" x14ac:dyDescent="0.25">
      <c r="A19509" s="3">
        <v>40035</v>
      </c>
      <c r="B19509" s="16">
        <v>0</v>
      </c>
      <c r="C19509">
        <v>55268.67</v>
      </c>
      <c r="D19509">
        <v>55278.39</v>
      </c>
      <c r="E19509">
        <v>0</v>
      </c>
      <c r="F19509">
        <v>0</v>
      </c>
      <c r="G19509" s="3">
        <v>41913</v>
      </c>
      <c r="H19509">
        <v>1275</v>
      </c>
      <c r="I19509">
        <v>0</v>
      </c>
      <c r="J19509">
        <v>0</v>
      </c>
      <c r="K19509">
        <v>0</v>
      </c>
      <c r="L19509">
        <v>24</v>
      </c>
      <c r="M19509" t="s">
        <v>176</v>
      </c>
    </row>
    <row r="19510" spans="1:13" hidden="1" x14ac:dyDescent="0.25">
      <c r="A19510" s="3">
        <v>40035</v>
      </c>
      <c r="B19510" s="16">
        <v>0</v>
      </c>
      <c r="C19510">
        <v>29199.71</v>
      </c>
      <c r="D19510">
        <v>29220.02</v>
      </c>
      <c r="E19510">
        <v>0</v>
      </c>
      <c r="F19510">
        <v>0</v>
      </c>
      <c r="G19510" s="3">
        <v>43832</v>
      </c>
      <c r="H19510">
        <v>2571</v>
      </c>
      <c r="I19510">
        <v>0</v>
      </c>
      <c r="J19510">
        <v>0</v>
      </c>
      <c r="K19510">
        <v>0</v>
      </c>
      <c r="L19510">
        <v>31</v>
      </c>
      <c r="M19510" t="s">
        <v>179</v>
      </c>
    </row>
    <row r="19511" spans="1:13" hidden="1" x14ac:dyDescent="0.25">
      <c r="A19511" s="3">
        <v>40035</v>
      </c>
      <c r="B19511" s="16">
        <v>0</v>
      </c>
      <c r="C19511">
        <v>58917.23</v>
      </c>
      <c r="D19511">
        <v>58912.44</v>
      </c>
      <c r="E19511">
        <v>0</v>
      </c>
      <c r="F19511">
        <v>0</v>
      </c>
      <c r="G19511" s="3">
        <v>41730</v>
      </c>
      <c r="H19511">
        <v>1149</v>
      </c>
      <c r="I19511">
        <v>0</v>
      </c>
      <c r="J19511">
        <v>0</v>
      </c>
      <c r="K19511">
        <v>0</v>
      </c>
      <c r="L19511">
        <v>22</v>
      </c>
      <c r="M19511" t="s">
        <v>170</v>
      </c>
    </row>
    <row r="19512" spans="1:13" hidden="1" x14ac:dyDescent="0.25">
      <c r="A19512" s="3">
        <v>40035</v>
      </c>
      <c r="B19512" s="16">
        <v>0</v>
      </c>
      <c r="C19512">
        <v>37073.440000000002</v>
      </c>
      <c r="D19512">
        <v>37020.89</v>
      </c>
      <c r="E19512">
        <v>0</v>
      </c>
      <c r="F19512">
        <v>0</v>
      </c>
      <c r="G19512" s="3">
        <v>43102</v>
      </c>
      <c r="H19512">
        <v>2078</v>
      </c>
      <c r="I19512">
        <v>0</v>
      </c>
      <c r="J19512">
        <v>0</v>
      </c>
      <c r="K19512">
        <v>0</v>
      </c>
      <c r="L19512">
        <v>29</v>
      </c>
      <c r="M19512" t="s">
        <v>150</v>
      </c>
    </row>
    <row r="19513" spans="1:13" hidden="1" x14ac:dyDescent="0.25">
      <c r="A19513" s="3">
        <v>40035</v>
      </c>
      <c r="B19513" s="16">
        <v>0</v>
      </c>
      <c r="C19513">
        <v>57136.47</v>
      </c>
      <c r="D19513">
        <v>57138.8</v>
      </c>
      <c r="E19513">
        <v>0</v>
      </c>
      <c r="F19513">
        <v>0</v>
      </c>
      <c r="G19513" s="3">
        <v>41821</v>
      </c>
      <c r="H19513">
        <v>1210</v>
      </c>
      <c r="I19513">
        <v>0</v>
      </c>
      <c r="J19513">
        <v>0</v>
      </c>
      <c r="K19513">
        <v>0</v>
      </c>
      <c r="L19513">
        <v>23</v>
      </c>
      <c r="M19513" t="s">
        <v>175</v>
      </c>
    </row>
    <row r="19514" spans="1:13" hidden="1" x14ac:dyDescent="0.25">
      <c r="A19514" s="3">
        <v>40035</v>
      </c>
      <c r="B19514" s="16">
        <v>0</v>
      </c>
      <c r="C19514">
        <v>23008.01</v>
      </c>
      <c r="D19514">
        <v>23074.52</v>
      </c>
      <c r="E19514">
        <v>0</v>
      </c>
      <c r="F19514">
        <v>0</v>
      </c>
      <c r="G19514" s="3">
        <v>44564</v>
      </c>
      <c r="H19514">
        <v>3065</v>
      </c>
      <c r="I19514">
        <v>0</v>
      </c>
      <c r="J19514">
        <v>0</v>
      </c>
      <c r="K19514">
        <v>0</v>
      </c>
      <c r="L19514">
        <v>33</v>
      </c>
      <c r="M19514" t="s">
        <v>145</v>
      </c>
    </row>
    <row r="19515" spans="1:13" hidden="1" x14ac:dyDescent="0.25">
      <c r="A19515" s="3">
        <v>40035</v>
      </c>
      <c r="B19515" s="16">
        <v>0</v>
      </c>
      <c r="C19515">
        <v>62707.21</v>
      </c>
      <c r="D19515">
        <v>62703.13</v>
      </c>
      <c r="E19515">
        <v>0</v>
      </c>
      <c r="F19515">
        <v>0</v>
      </c>
      <c r="G19515" s="3">
        <v>41548</v>
      </c>
      <c r="H19515">
        <v>1027</v>
      </c>
      <c r="I19515">
        <v>0</v>
      </c>
      <c r="J19515">
        <v>0</v>
      </c>
      <c r="K19515">
        <v>0</v>
      </c>
      <c r="L19515">
        <v>20</v>
      </c>
      <c r="M19515" t="s">
        <v>156</v>
      </c>
    </row>
    <row r="19516" spans="1:13" hidden="1" x14ac:dyDescent="0.25">
      <c r="A19516" s="3">
        <v>40035</v>
      </c>
      <c r="B19516" s="16">
        <v>70</v>
      </c>
      <c r="C19516">
        <v>47251.99</v>
      </c>
      <c r="D19516">
        <v>47274.6</v>
      </c>
      <c r="E19516">
        <v>12.45</v>
      </c>
      <c r="F19516">
        <v>12.45</v>
      </c>
      <c r="G19516" s="3">
        <v>42373</v>
      </c>
      <c r="H19516">
        <v>1583</v>
      </c>
      <c r="I19516">
        <v>12.45</v>
      </c>
      <c r="J19516">
        <v>12.45</v>
      </c>
      <c r="K19516">
        <v>8</v>
      </c>
      <c r="L19516">
        <v>27</v>
      </c>
      <c r="M19516" t="s">
        <v>122</v>
      </c>
    </row>
    <row r="19517" spans="1:13" hidden="1" x14ac:dyDescent="0.25">
      <c r="A19517" s="3">
        <v>40035</v>
      </c>
      <c r="B19517" s="16">
        <v>55</v>
      </c>
      <c r="C19517">
        <v>66824.86</v>
      </c>
      <c r="D19517">
        <v>66778.289999999994</v>
      </c>
      <c r="E19517">
        <v>11.75</v>
      </c>
      <c r="F19517">
        <v>11.79</v>
      </c>
      <c r="G19517" s="3">
        <v>41365</v>
      </c>
      <c r="H19517">
        <v>899</v>
      </c>
      <c r="I19517">
        <v>11.79</v>
      </c>
      <c r="J19517">
        <v>11.75</v>
      </c>
      <c r="K19517">
        <v>2</v>
      </c>
      <c r="L19517">
        <v>18</v>
      </c>
      <c r="M19517" t="s">
        <v>161</v>
      </c>
    </row>
    <row r="19518" spans="1:13" hidden="1" x14ac:dyDescent="0.25">
      <c r="A19518" s="3">
        <v>40035</v>
      </c>
      <c r="B19518" s="16">
        <v>0</v>
      </c>
      <c r="C19518">
        <v>53487.43</v>
      </c>
      <c r="D19518">
        <v>53507.35</v>
      </c>
      <c r="E19518">
        <v>0</v>
      </c>
      <c r="F19518">
        <v>0</v>
      </c>
      <c r="G19518" s="3">
        <v>42006</v>
      </c>
      <c r="H19518">
        <v>1337</v>
      </c>
      <c r="I19518">
        <v>0</v>
      </c>
      <c r="J19518">
        <v>0</v>
      </c>
      <c r="K19518">
        <v>0</v>
      </c>
      <c r="L19518">
        <v>25</v>
      </c>
      <c r="M19518" t="s">
        <v>131</v>
      </c>
    </row>
    <row r="19519" spans="1:13" hidden="1" x14ac:dyDescent="0.25">
      <c r="A19519" s="3">
        <v>40035</v>
      </c>
      <c r="B19519" s="16">
        <v>0</v>
      </c>
      <c r="C19519">
        <v>64744.85</v>
      </c>
      <c r="D19519">
        <v>64696.43</v>
      </c>
      <c r="E19519">
        <v>0</v>
      </c>
      <c r="F19519">
        <v>0</v>
      </c>
      <c r="G19519" s="3">
        <v>41456</v>
      </c>
      <c r="H19519">
        <v>962</v>
      </c>
      <c r="I19519">
        <v>0</v>
      </c>
      <c r="J19519">
        <v>0</v>
      </c>
      <c r="K19519">
        <v>0</v>
      </c>
      <c r="L19519">
        <v>19</v>
      </c>
      <c r="M19519" t="s">
        <v>162</v>
      </c>
    </row>
    <row r="19520" spans="1:13" hidden="1" x14ac:dyDescent="0.25">
      <c r="A19520" s="3">
        <v>40035</v>
      </c>
      <c r="B19520" s="16">
        <v>0</v>
      </c>
      <c r="C19520">
        <v>75515.5</v>
      </c>
      <c r="D19520">
        <v>75495.73</v>
      </c>
      <c r="E19520">
        <v>0</v>
      </c>
      <c r="F19520">
        <v>0</v>
      </c>
      <c r="G19520" s="3">
        <v>41001</v>
      </c>
      <c r="H19520">
        <v>656</v>
      </c>
      <c r="I19520">
        <v>0</v>
      </c>
      <c r="J19520">
        <v>0</v>
      </c>
      <c r="K19520">
        <v>0</v>
      </c>
      <c r="L19520">
        <v>14</v>
      </c>
      <c r="M19520" t="s">
        <v>152</v>
      </c>
    </row>
    <row r="19521" spans="1:13" hidden="1" x14ac:dyDescent="0.25">
      <c r="A19521" s="3">
        <v>40035</v>
      </c>
      <c r="B19521" s="16">
        <v>470</v>
      </c>
      <c r="C19521">
        <v>70950</v>
      </c>
      <c r="D19521">
        <v>70897.63</v>
      </c>
      <c r="E19521">
        <v>11.54</v>
      </c>
      <c r="F19521">
        <v>11.58</v>
      </c>
      <c r="G19521" s="3">
        <v>41183</v>
      </c>
      <c r="H19521">
        <v>781</v>
      </c>
      <c r="I19521">
        <v>11.58</v>
      </c>
      <c r="J19521">
        <v>11.54</v>
      </c>
      <c r="K19521">
        <v>7</v>
      </c>
      <c r="L19521">
        <v>16</v>
      </c>
      <c r="M19521" t="s">
        <v>151</v>
      </c>
    </row>
    <row r="19522" spans="1:13" hidden="1" x14ac:dyDescent="0.25">
      <c r="A19522" s="3">
        <v>40035</v>
      </c>
      <c r="B19522" s="16">
        <v>5</v>
      </c>
      <c r="C19522">
        <v>80140.210000000006</v>
      </c>
      <c r="D19522">
        <v>80162.25</v>
      </c>
      <c r="E19522">
        <v>10.87</v>
      </c>
      <c r="F19522">
        <v>10.87</v>
      </c>
      <c r="G19522" s="3">
        <v>40819</v>
      </c>
      <c r="H19522">
        <v>532</v>
      </c>
      <c r="I19522">
        <v>10.87</v>
      </c>
      <c r="J19522">
        <v>10.87</v>
      </c>
      <c r="K19522">
        <v>1</v>
      </c>
      <c r="L19522">
        <v>12</v>
      </c>
      <c r="M19522" t="s">
        <v>118</v>
      </c>
    </row>
    <row r="19523" spans="1:13" hidden="1" x14ac:dyDescent="0.25">
      <c r="A19523" s="3">
        <v>40035</v>
      </c>
      <c r="B19523" s="16">
        <v>125</v>
      </c>
      <c r="C19523">
        <v>73250.23</v>
      </c>
      <c r="D19523">
        <v>73162.77</v>
      </c>
      <c r="E19523">
        <v>11.41</v>
      </c>
      <c r="F19523">
        <v>11.45</v>
      </c>
      <c r="G19523" s="3">
        <v>41092</v>
      </c>
      <c r="H19523">
        <v>718</v>
      </c>
      <c r="I19523">
        <v>11.45</v>
      </c>
      <c r="J19523">
        <v>11.41</v>
      </c>
      <c r="K19523">
        <v>4</v>
      </c>
      <c r="L19523">
        <v>15</v>
      </c>
      <c r="M19523" t="s">
        <v>149</v>
      </c>
    </row>
    <row r="19524" spans="1:13" hidden="1" x14ac:dyDescent="0.25">
      <c r="A19524" s="3">
        <v>40035</v>
      </c>
      <c r="B19524" s="16">
        <v>100</v>
      </c>
      <c r="C19524">
        <v>85215.87</v>
      </c>
      <c r="D19524">
        <v>85233.58</v>
      </c>
      <c r="E19524">
        <v>10.25</v>
      </c>
      <c r="F19524">
        <v>10.25</v>
      </c>
      <c r="G19524" s="3">
        <v>40634</v>
      </c>
      <c r="H19524">
        <v>405</v>
      </c>
      <c r="I19524">
        <v>10.25</v>
      </c>
      <c r="J19524">
        <v>10.25</v>
      </c>
      <c r="K19524">
        <v>2</v>
      </c>
      <c r="L19524">
        <v>10</v>
      </c>
      <c r="M19524" t="s">
        <v>117</v>
      </c>
    </row>
    <row r="19525" spans="1:13" hidden="1" x14ac:dyDescent="0.25">
      <c r="A19525" s="3">
        <v>40035</v>
      </c>
      <c r="B19525" s="16">
        <v>4835</v>
      </c>
      <c r="C19525">
        <v>97464.72</v>
      </c>
      <c r="D19525">
        <v>97467.61</v>
      </c>
      <c r="E19525">
        <v>8.66</v>
      </c>
      <c r="F19525">
        <v>8.64</v>
      </c>
      <c r="G19525" s="3">
        <v>40148</v>
      </c>
      <c r="H19525">
        <v>77</v>
      </c>
      <c r="I19525">
        <v>8.66</v>
      </c>
      <c r="J19525">
        <v>8.64</v>
      </c>
      <c r="K19525">
        <v>6</v>
      </c>
      <c r="L19525">
        <v>4</v>
      </c>
      <c r="M19525" t="s">
        <v>181</v>
      </c>
    </row>
    <row r="19526" spans="1:13" hidden="1" x14ac:dyDescent="0.25">
      <c r="A19526" s="3">
        <v>40035</v>
      </c>
      <c r="B19526" s="16">
        <v>915</v>
      </c>
      <c r="C19526">
        <v>60756.69</v>
      </c>
      <c r="D19526">
        <v>60740.32</v>
      </c>
      <c r="E19526">
        <v>11.99</v>
      </c>
      <c r="F19526">
        <v>12.03</v>
      </c>
      <c r="G19526" s="3">
        <v>41641</v>
      </c>
      <c r="H19526">
        <v>1088</v>
      </c>
      <c r="I19526">
        <v>12.07</v>
      </c>
      <c r="J19526">
        <v>11.98</v>
      </c>
      <c r="K19526">
        <v>16</v>
      </c>
      <c r="L19526">
        <v>21</v>
      </c>
      <c r="M19526" t="s">
        <v>130</v>
      </c>
    </row>
    <row r="19527" spans="1:13" hidden="1" x14ac:dyDescent="0.25">
      <c r="A19527" s="3">
        <v>40035</v>
      </c>
      <c r="B19527" s="16">
        <v>2095</v>
      </c>
      <c r="C19527">
        <v>90168.54</v>
      </c>
      <c r="D19527">
        <v>90194.9</v>
      </c>
      <c r="E19527">
        <v>9.4499999999999993</v>
      </c>
      <c r="F19527">
        <v>9.4499999999999993</v>
      </c>
      <c r="G19527" s="3">
        <v>40452</v>
      </c>
      <c r="H19527">
        <v>283</v>
      </c>
      <c r="I19527">
        <v>9.4600000000000009</v>
      </c>
      <c r="J19527">
        <v>9.4499999999999993</v>
      </c>
      <c r="K19527">
        <v>18</v>
      </c>
      <c r="L19527">
        <v>8</v>
      </c>
      <c r="M19527" t="s">
        <v>120</v>
      </c>
    </row>
    <row r="19528" spans="1:13" hidden="1" x14ac:dyDescent="0.25">
      <c r="A19528" s="3">
        <v>40035</v>
      </c>
      <c r="B19528" s="16">
        <v>5585</v>
      </c>
      <c r="C19528">
        <v>98109.63</v>
      </c>
      <c r="D19528">
        <v>98112.84</v>
      </c>
      <c r="E19528">
        <v>8.6449999999999996</v>
      </c>
      <c r="F19528">
        <v>8.6300000000000008</v>
      </c>
      <c r="G19528" s="3">
        <v>40120</v>
      </c>
      <c r="H19528">
        <v>58</v>
      </c>
      <c r="I19528">
        <v>8.65</v>
      </c>
      <c r="J19528">
        <v>8.6300000000000008</v>
      </c>
      <c r="K19528">
        <v>5</v>
      </c>
      <c r="L19528">
        <v>3</v>
      </c>
      <c r="M19528" t="s">
        <v>180</v>
      </c>
    </row>
    <row r="19529" spans="1:13" hidden="1" x14ac:dyDescent="0.25">
      <c r="A19529" s="3">
        <v>40035</v>
      </c>
      <c r="B19529" s="16">
        <v>4440</v>
      </c>
      <c r="C19529">
        <v>41724.410000000003</v>
      </c>
      <c r="D19529">
        <v>41621.040000000001</v>
      </c>
      <c r="E19529">
        <v>12.57</v>
      </c>
      <c r="F19529">
        <v>12.63</v>
      </c>
      <c r="G19529" s="3">
        <v>42737</v>
      </c>
      <c r="H19529">
        <v>1832</v>
      </c>
      <c r="I19529">
        <v>12.65</v>
      </c>
      <c r="J19529">
        <v>12.57</v>
      </c>
      <c r="K19529">
        <v>17</v>
      </c>
      <c r="L19529">
        <v>28</v>
      </c>
      <c r="M19529" t="s">
        <v>119</v>
      </c>
    </row>
    <row r="19530" spans="1:13" hidden="1" x14ac:dyDescent="0.25">
      <c r="A19530" s="3">
        <v>40035</v>
      </c>
      <c r="B19530" s="16">
        <v>9590</v>
      </c>
      <c r="C19530">
        <v>68774.490000000005</v>
      </c>
      <c r="D19530">
        <v>68761.259999999995</v>
      </c>
      <c r="E19530">
        <v>11.67</v>
      </c>
      <c r="F19530">
        <v>11.7</v>
      </c>
      <c r="G19530" s="3">
        <v>41276</v>
      </c>
      <c r="H19530">
        <v>840</v>
      </c>
      <c r="I19530">
        <v>11.7</v>
      </c>
      <c r="J19530">
        <v>11.64</v>
      </c>
      <c r="K19530">
        <v>73</v>
      </c>
      <c r="L19530">
        <v>17</v>
      </c>
      <c r="M19530" t="s">
        <v>121</v>
      </c>
    </row>
    <row r="19531" spans="1:13" hidden="1" x14ac:dyDescent="0.25">
      <c r="A19531" s="3">
        <v>40035</v>
      </c>
      <c r="B19531" s="16">
        <v>5625</v>
      </c>
      <c r="C19531">
        <v>82697.78</v>
      </c>
      <c r="D19531">
        <v>82675.539999999994</v>
      </c>
      <c r="E19531">
        <v>10.59</v>
      </c>
      <c r="F19531">
        <v>10.6</v>
      </c>
      <c r="G19531" s="3">
        <v>40725</v>
      </c>
      <c r="H19531">
        <v>467</v>
      </c>
      <c r="I19531">
        <v>10.62</v>
      </c>
      <c r="J19531">
        <v>10.59</v>
      </c>
      <c r="K19531">
        <v>31</v>
      </c>
      <c r="L19531">
        <v>11</v>
      </c>
      <c r="M19531" t="s">
        <v>123</v>
      </c>
    </row>
    <row r="19532" spans="1:13" hidden="1" x14ac:dyDescent="0.25">
      <c r="A19532" s="3">
        <v>40035</v>
      </c>
      <c r="B19532" s="16">
        <v>945</v>
      </c>
      <c r="C19532">
        <v>99475.15</v>
      </c>
      <c r="D19532">
        <v>99475.81</v>
      </c>
      <c r="E19532">
        <v>8.6300000000000008</v>
      </c>
      <c r="F19532">
        <v>8.64</v>
      </c>
      <c r="G19532" s="3">
        <v>40057</v>
      </c>
      <c r="H19532">
        <v>16</v>
      </c>
      <c r="I19532">
        <v>8.64</v>
      </c>
      <c r="J19532">
        <v>8.6199999999999992</v>
      </c>
      <c r="K19532">
        <v>9</v>
      </c>
      <c r="L19532">
        <v>1</v>
      </c>
      <c r="M19532" t="s">
        <v>177</v>
      </c>
    </row>
    <row r="19533" spans="1:13" hidden="1" x14ac:dyDescent="0.25">
      <c r="A19533" s="3">
        <v>40035</v>
      </c>
      <c r="B19533" s="16">
        <v>8240</v>
      </c>
      <c r="C19533">
        <v>94753.51</v>
      </c>
      <c r="D19533">
        <v>94765.27</v>
      </c>
      <c r="E19533">
        <v>8.7799999999999994</v>
      </c>
      <c r="F19533">
        <v>8.75</v>
      </c>
      <c r="G19533" s="3">
        <v>40269</v>
      </c>
      <c r="H19533">
        <v>157</v>
      </c>
      <c r="I19533">
        <v>8.8000000000000007</v>
      </c>
      <c r="J19533">
        <v>8.75</v>
      </c>
      <c r="K19533">
        <v>33</v>
      </c>
      <c r="L19533">
        <v>6</v>
      </c>
      <c r="M19533" t="s">
        <v>126</v>
      </c>
    </row>
    <row r="19534" spans="1:13" hidden="1" x14ac:dyDescent="0.25">
      <c r="A19534" s="3">
        <v>40035</v>
      </c>
      <c r="B19534" s="16">
        <v>55940</v>
      </c>
      <c r="C19534">
        <v>77843.62</v>
      </c>
      <c r="D19534">
        <v>77833.72</v>
      </c>
      <c r="E19534">
        <v>11.07</v>
      </c>
      <c r="F19534">
        <v>11.06</v>
      </c>
      <c r="G19534" s="3">
        <v>40910</v>
      </c>
      <c r="H19534">
        <v>594</v>
      </c>
      <c r="I19534">
        <v>11.1</v>
      </c>
      <c r="J19534">
        <v>11.02</v>
      </c>
      <c r="K19534">
        <v>413</v>
      </c>
      <c r="L19534">
        <v>13</v>
      </c>
      <c r="M19534" t="s">
        <v>135</v>
      </c>
    </row>
    <row r="19535" spans="1:13" hidden="1" x14ac:dyDescent="0.25">
      <c r="A19535" s="3">
        <v>40035</v>
      </c>
      <c r="B19535" s="16">
        <v>50055</v>
      </c>
      <c r="C19535">
        <v>92610.89</v>
      </c>
      <c r="D19535">
        <v>92642.45</v>
      </c>
      <c r="E19535">
        <v>9.06</v>
      </c>
      <c r="F19535">
        <v>9.0399999999999991</v>
      </c>
      <c r="G19535" s="3">
        <v>40360</v>
      </c>
      <c r="H19535">
        <v>219</v>
      </c>
      <c r="I19535">
        <v>9.07</v>
      </c>
      <c r="J19535">
        <v>9.02</v>
      </c>
      <c r="K19535">
        <v>103</v>
      </c>
      <c r="L19535">
        <v>7</v>
      </c>
      <c r="M19535" t="s">
        <v>125</v>
      </c>
    </row>
    <row r="19536" spans="1:13" hidden="1" x14ac:dyDescent="0.25">
      <c r="A19536" s="3">
        <v>40035</v>
      </c>
      <c r="B19536" s="16">
        <v>14315</v>
      </c>
      <c r="C19536">
        <v>98791.24</v>
      </c>
      <c r="D19536">
        <v>98790.64</v>
      </c>
      <c r="E19536">
        <v>8.6229999999999993</v>
      </c>
      <c r="F19536">
        <v>8.6349999999999998</v>
      </c>
      <c r="G19536" s="3">
        <v>40087</v>
      </c>
      <c r="H19536">
        <v>37</v>
      </c>
      <c r="I19536">
        <v>8.65</v>
      </c>
      <c r="J19536">
        <v>8.6219999999999999</v>
      </c>
      <c r="K19536">
        <v>24</v>
      </c>
      <c r="L19536">
        <v>2</v>
      </c>
      <c r="M19536" t="s">
        <v>127</v>
      </c>
    </row>
    <row r="19537" spans="1:13" hidden="1" x14ac:dyDescent="0.25">
      <c r="A19537" s="3">
        <v>40035</v>
      </c>
      <c r="B19537" s="16">
        <v>104015</v>
      </c>
      <c r="C19537">
        <v>87708.46</v>
      </c>
      <c r="D19537">
        <v>87734.69</v>
      </c>
      <c r="E19537">
        <v>9.86</v>
      </c>
      <c r="F19537">
        <v>9.8699999999999992</v>
      </c>
      <c r="G19537" s="3">
        <v>40546</v>
      </c>
      <c r="H19537">
        <v>344</v>
      </c>
      <c r="I19537">
        <v>9.9</v>
      </c>
      <c r="J19537">
        <v>9.83</v>
      </c>
      <c r="K19537">
        <v>402</v>
      </c>
      <c r="L19537">
        <v>9</v>
      </c>
      <c r="M19537" t="s">
        <v>128</v>
      </c>
    </row>
    <row r="19538" spans="1:13" hidden="1" x14ac:dyDescent="0.25">
      <c r="A19538" s="3">
        <v>40035</v>
      </c>
      <c r="B19538" s="16">
        <v>83730</v>
      </c>
      <c r="C19538">
        <v>96754.22</v>
      </c>
      <c r="D19538">
        <v>96757.94</v>
      </c>
      <c r="E19538">
        <v>8.67</v>
      </c>
      <c r="F19538">
        <v>8.66</v>
      </c>
      <c r="G19538" s="3">
        <v>40182</v>
      </c>
      <c r="H19538">
        <v>97</v>
      </c>
      <c r="I19538">
        <v>8.67</v>
      </c>
      <c r="J19538">
        <v>8.65</v>
      </c>
      <c r="K19538">
        <v>53</v>
      </c>
      <c r="L19538">
        <v>5</v>
      </c>
      <c r="M19538" t="s">
        <v>140</v>
      </c>
    </row>
    <row r="19539" spans="1:13" hidden="1" x14ac:dyDescent="0.25">
      <c r="A19539" s="3">
        <v>40036</v>
      </c>
      <c r="B19539" s="16">
        <v>0</v>
      </c>
      <c r="C19539">
        <v>25975.58</v>
      </c>
      <c r="D19539">
        <v>25814.78</v>
      </c>
      <c r="E19539">
        <v>0</v>
      </c>
      <c r="F19539">
        <v>0</v>
      </c>
      <c r="G19539" s="3">
        <v>44200</v>
      </c>
      <c r="H19539">
        <v>2817</v>
      </c>
      <c r="I19539">
        <v>0</v>
      </c>
      <c r="J19539">
        <v>0</v>
      </c>
      <c r="K19539">
        <v>0</v>
      </c>
      <c r="L19539">
        <v>32</v>
      </c>
      <c r="M19539" t="s">
        <v>178</v>
      </c>
    </row>
    <row r="19540" spans="1:13" hidden="1" x14ac:dyDescent="0.25">
      <c r="A19540" s="3">
        <v>40036</v>
      </c>
      <c r="B19540" s="16">
        <v>0</v>
      </c>
      <c r="C19540">
        <v>32923.449999999997</v>
      </c>
      <c r="D19540">
        <v>32769.879999999997</v>
      </c>
      <c r="E19540">
        <v>0</v>
      </c>
      <c r="F19540">
        <v>0</v>
      </c>
      <c r="G19540" s="3">
        <v>43467</v>
      </c>
      <c r="H19540">
        <v>2322</v>
      </c>
      <c r="I19540">
        <v>0</v>
      </c>
      <c r="J19540">
        <v>0</v>
      </c>
      <c r="K19540">
        <v>0</v>
      </c>
      <c r="L19540">
        <v>30</v>
      </c>
      <c r="M19540" t="s">
        <v>168</v>
      </c>
    </row>
    <row r="19541" spans="1:13" hidden="1" x14ac:dyDescent="0.25">
      <c r="A19541" s="3">
        <v>40036</v>
      </c>
      <c r="B19541" s="16">
        <v>0</v>
      </c>
      <c r="C19541">
        <v>51931.23</v>
      </c>
      <c r="D19541">
        <v>51779.65</v>
      </c>
      <c r="E19541">
        <v>0</v>
      </c>
      <c r="F19541">
        <v>0</v>
      </c>
      <c r="G19541" s="3">
        <v>42095</v>
      </c>
      <c r="H19541">
        <v>1397</v>
      </c>
      <c r="I19541">
        <v>0</v>
      </c>
      <c r="J19541">
        <v>0</v>
      </c>
      <c r="K19541">
        <v>0</v>
      </c>
      <c r="L19541">
        <v>26</v>
      </c>
      <c r="M19541" t="s">
        <v>169</v>
      </c>
    </row>
    <row r="19542" spans="1:13" hidden="1" x14ac:dyDescent="0.25">
      <c r="A19542" s="3">
        <v>40036</v>
      </c>
      <c r="B19542" s="16">
        <v>0</v>
      </c>
      <c r="C19542">
        <v>55296.53</v>
      </c>
      <c r="D19542">
        <v>55215.31</v>
      </c>
      <c r="E19542">
        <v>0</v>
      </c>
      <c r="F19542">
        <v>0</v>
      </c>
      <c r="G19542" s="3">
        <v>41913</v>
      </c>
      <c r="H19542">
        <v>1274</v>
      </c>
      <c r="I19542">
        <v>0</v>
      </c>
      <c r="J19542">
        <v>0</v>
      </c>
      <c r="K19542">
        <v>0</v>
      </c>
      <c r="L19542">
        <v>24</v>
      </c>
      <c r="M19542" t="s">
        <v>176</v>
      </c>
    </row>
    <row r="19543" spans="1:13" hidden="1" x14ac:dyDescent="0.25">
      <c r="A19543" s="3">
        <v>40036</v>
      </c>
      <c r="B19543" s="16">
        <v>0</v>
      </c>
      <c r="C19543">
        <v>29229.61</v>
      </c>
      <c r="D19543">
        <v>29070.21</v>
      </c>
      <c r="E19543">
        <v>0</v>
      </c>
      <c r="F19543">
        <v>0</v>
      </c>
      <c r="G19543" s="3">
        <v>43832</v>
      </c>
      <c r="H19543">
        <v>2570</v>
      </c>
      <c r="I19543">
        <v>0</v>
      </c>
      <c r="J19543">
        <v>0</v>
      </c>
      <c r="K19543">
        <v>0</v>
      </c>
      <c r="L19543">
        <v>31</v>
      </c>
      <c r="M19543" t="s">
        <v>179</v>
      </c>
    </row>
    <row r="19544" spans="1:13" hidden="1" x14ac:dyDescent="0.25">
      <c r="A19544" s="3">
        <v>40036</v>
      </c>
      <c r="B19544" s="16">
        <v>0</v>
      </c>
      <c r="C19544">
        <v>58931.77</v>
      </c>
      <c r="D19544">
        <v>58863.8</v>
      </c>
      <c r="E19544">
        <v>0</v>
      </c>
      <c r="F19544">
        <v>0</v>
      </c>
      <c r="G19544" s="3">
        <v>41730</v>
      </c>
      <c r="H19544">
        <v>1148</v>
      </c>
      <c r="I19544">
        <v>0</v>
      </c>
      <c r="J19544">
        <v>0</v>
      </c>
      <c r="K19544">
        <v>0</v>
      </c>
      <c r="L19544">
        <v>22</v>
      </c>
      <c r="M19544" t="s">
        <v>170</v>
      </c>
    </row>
    <row r="19545" spans="1:13" hidden="1" x14ac:dyDescent="0.25">
      <c r="A19545" s="3">
        <v>40036</v>
      </c>
      <c r="B19545" s="16">
        <v>0</v>
      </c>
      <c r="C19545">
        <v>37033.040000000001</v>
      </c>
      <c r="D19545">
        <v>36890.089999999997</v>
      </c>
      <c r="E19545">
        <v>0</v>
      </c>
      <c r="F19545">
        <v>0</v>
      </c>
      <c r="G19545" s="3">
        <v>43102</v>
      </c>
      <c r="H19545">
        <v>2077</v>
      </c>
      <c r="I19545">
        <v>0</v>
      </c>
      <c r="J19545">
        <v>0</v>
      </c>
      <c r="K19545">
        <v>0</v>
      </c>
      <c r="L19545">
        <v>29</v>
      </c>
      <c r="M19545" t="s">
        <v>150</v>
      </c>
    </row>
    <row r="19546" spans="1:13" hidden="1" x14ac:dyDescent="0.25">
      <c r="A19546" s="3">
        <v>40036</v>
      </c>
      <c r="B19546" s="16">
        <v>190</v>
      </c>
      <c r="C19546">
        <v>57157.55</v>
      </c>
      <c r="D19546">
        <v>57130.12</v>
      </c>
      <c r="E19546">
        <v>12.12</v>
      </c>
      <c r="F19546">
        <v>12.18</v>
      </c>
      <c r="G19546" s="3">
        <v>41821</v>
      </c>
      <c r="H19546">
        <v>1209</v>
      </c>
      <c r="I19546">
        <v>12.18</v>
      </c>
      <c r="J19546">
        <v>12.12</v>
      </c>
      <c r="K19546">
        <v>5</v>
      </c>
      <c r="L19546">
        <v>23</v>
      </c>
      <c r="M19546" t="s">
        <v>175</v>
      </c>
    </row>
    <row r="19547" spans="1:13" hidden="1" x14ac:dyDescent="0.25">
      <c r="A19547" s="3">
        <v>40036</v>
      </c>
      <c r="B19547" s="16">
        <v>0</v>
      </c>
      <c r="C19547">
        <v>23082.09</v>
      </c>
      <c r="D19547">
        <v>22921.4</v>
      </c>
      <c r="E19547">
        <v>0</v>
      </c>
      <c r="F19547">
        <v>0</v>
      </c>
      <c r="G19547" s="3">
        <v>44564</v>
      </c>
      <c r="H19547">
        <v>3064</v>
      </c>
      <c r="I19547">
        <v>0</v>
      </c>
      <c r="J19547">
        <v>0</v>
      </c>
      <c r="K19547">
        <v>0</v>
      </c>
      <c r="L19547">
        <v>33</v>
      </c>
      <c r="M19547" t="s">
        <v>145</v>
      </c>
    </row>
    <row r="19548" spans="1:13" hidden="1" x14ac:dyDescent="0.25">
      <c r="A19548" s="3">
        <v>40036</v>
      </c>
      <c r="B19548" s="16">
        <v>105</v>
      </c>
      <c r="C19548">
        <v>62723.7</v>
      </c>
      <c r="D19548">
        <v>62523.33</v>
      </c>
      <c r="E19548">
        <v>12.04</v>
      </c>
      <c r="F19548">
        <v>12.04</v>
      </c>
      <c r="G19548" s="3">
        <v>41548</v>
      </c>
      <c r="H19548">
        <v>1026</v>
      </c>
      <c r="I19548">
        <v>12.04</v>
      </c>
      <c r="J19548">
        <v>12.04</v>
      </c>
      <c r="K19548">
        <v>2</v>
      </c>
      <c r="L19548">
        <v>20</v>
      </c>
      <c r="M19548" t="s">
        <v>156</v>
      </c>
    </row>
    <row r="19549" spans="1:13" hidden="1" x14ac:dyDescent="0.25">
      <c r="A19549" s="3">
        <v>40036</v>
      </c>
      <c r="B19549" s="16">
        <v>0</v>
      </c>
      <c r="C19549">
        <v>47290.11</v>
      </c>
      <c r="D19549">
        <v>47029.120000000003</v>
      </c>
      <c r="E19549">
        <v>0</v>
      </c>
      <c r="F19549">
        <v>0</v>
      </c>
      <c r="G19549" s="3">
        <v>42373</v>
      </c>
      <c r="H19549">
        <v>1582</v>
      </c>
      <c r="I19549">
        <v>0</v>
      </c>
      <c r="J19549">
        <v>0</v>
      </c>
      <c r="K19549">
        <v>0</v>
      </c>
      <c r="L19549">
        <v>27</v>
      </c>
      <c r="M19549" t="s">
        <v>122</v>
      </c>
    </row>
    <row r="19550" spans="1:13" hidden="1" x14ac:dyDescent="0.25">
      <c r="A19550" s="3">
        <v>40036</v>
      </c>
      <c r="B19550" s="16">
        <v>0</v>
      </c>
      <c r="C19550">
        <v>66800.2</v>
      </c>
      <c r="D19550">
        <v>66656.66</v>
      </c>
      <c r="E19550">
        <v>0</v>
      </c>
      <c r="F19550">
        <v>0</v>
      </c>
      <c r="G19550" s="3">
        <v>41365</v>
      </c>
      <c r="H19550">
        <v>898</v>
      </c>
      <c r="I19550">
        <v>0</v>
      </c>
      <c r="J19550">
        <v>0</v>
      </c>
      <c r="K19550">
        <v>0</v>
      </c>
      <c r="L19550">
        <v>18</v>
      </c>
      <c r="M19550" t="s">
        <v>161</v>
      </c>
    </row>
    <row r="19551" spans="1:13" hidden="1" x14ac:dyDescent="0.25">
      <c r="A19551" s="3">
        <v>40036</v>
      </c>
      <c r="B19551" s="16">
        <v>60</v>
      </c>
      <c r="C19551">
        <v>53524.91</v>
      </c>
      <c r="D19551">
        <v>53390.91</v>
      </c>
      <c r="E19551">
        <v>12.3</v>
      </c>
      <c r="F19551">
        <v>12.3</v>
      </c>
      <c r="G19551" s="3">
        <v>42006</v>
      </c>
      <c r="H19551">
        <v>1336</v>
      </c>
      <c r="I19551">
        <v>12.3</v>
      </c>
      <c r="J19551">
        <v>12.3</v>
      </c>
      <c r="K19551">
        <v>2</v>
      </c>
      <c r="L19551">
        <v>25</v>
      </c>
      <c r="M19551" t="s">
        <v>131</v>
      </c>
    </row>
    <row r="19552" spans="1:13" hidden="1" x14ac:dyDescent="0.25">
      <c r="A19552" s="3">
        <v>40036</v>
      </c>
      <c r="B19552" s="16">
        <v>0</v>
      </c>
      <c r="C19552">
        <v>64717.66</v>
      </c>
      <c r="D19552">
        <v>64557.73</v>
      </c>
      <c r="E19552">
        <v>0</v>
      </c>
      <c r="F19552">
        <v>0</v>
      </c>
      <c r="G19552" s="3">
        <v>41456</v>
      </c>
      <c r="H19552">
        <v>961</v>
      </c>
      <c r="I19552">
        <v>0</v>
      </c>
      <c r="J19552">
        <v>0</v>
      </c>
      <c r="K19552">
        <v>0</v>
      </c>
      <c r="L19552">
        <v>19</v>
      </c>
      <c r="M19552" t="s">
        <v>162</v>
      </c>
    </row>
    <row r="19553" spans="1:13" hidden="1" x14ac:dyDescent="0.25">
      <c r="A19553" s="3">
        <v>40036</v>
      </c>
      <c r="B19553" s="16">
        <v>530</v>
      </c>
      <c r="C19553">
        <v>75520.5</v>
      </c>
      <c r="D19553">
        <v>75527.649999999994</v>
      </c>
      <c r="E19553">
        <v>11.28</v>
      </c>
      <c r="F19553">
        <v>11.28</v>
      </c>
      <c r="G19553" s="3">
        <v>41001</v>
      </c>
      <c r="H19553">
        <v>655</v>
      </c>
      <c r="I19553">
        <v>11.28</v>
      </c>
      <c r="J19553">
        <v>11.28</v>
      </c>
      <c r="K19553">
        <v>3</v>
      </c>
      <c r="L19553">
        <v>14</v>
      </c>
      <c r="M19553" t="s">
        <v>152</v>
      </c>
    </row>
    <row r="19554" spans="1:13" hidden="1" x14ac:dyDescent="0.25">
      <c r="A19554" s="3">
        <v>40036</v>
      </c>
      <c r="B19554" s="16">
        <v>705</v>
      </c>
      <c r="C19554">
        <v>70920.89</v>
      </c>
      <c r="D19554">
        <v>70809.03</v>
      </c>
      <c r="E19554">
        <v>11.61</v>
      </c>
      <c r="F19554">
        <v>11.63</v>
      </c>
      <c r="G19554" s="3">
        <v>41183</v>
      </c>
      <c r="H19554">
        <v>780</v>
      </c>
      <c r="I19554">
        <v>11.64</v>
      </c>
      <c r="J19554">
        <v>11.61</v>
      </c>
      <c r="K19554">
        <v>8</v>
      </c>
      <c r="L19554">
        <v>16</v>
      </c>
      <c r="M19554" t="s">
        <v>151</v>
      </c>
    </row>
    <row r="19555" spans="1:13" hidden="1" x14ac:dyDescent="0.25">
      <c r="A19555" s="3">
        <v>40036</v>
      </c>
      <c r="B19555" s="16">
        <v>490</v>
      </c>
      <c r="C19555">
        <v>80188.55</v>
      </c>
      <c r="D19555">
        <v>80133.23</v>
      </c>
      <c r="E19555">
        <v>10.85</v>
      </c>
      <c r="F19555">
        <v>10.91</v>
      </c>
      <c r="G19555" s="3">
        <v>40819</v>
      </c>
      <c r="H19555">
        <v>531</v>
      </c>
      <c r="I19555">
        <v>10.91</v>
      </c>
      <c r="J19555">
        <v>10.85</v>
      </c>
      <c r="K19555">
        <v>6</v>
      </c>
      <c r="L19555">
        <v>12</v>
      </c>
      <c r="M19555" t="s">
        <v>118</v>
      </c>
    </row>
    <row r="19556" spans="1:13" hidden="1" x14ac:dyDescent="0.25">
      <c r="A19556" s="3">
        <v>40036</v>
      </c>
      <c r="B19556" s="16">
        <v>810</v>
      </c>
      <c r="C19556">
        <v>73186.77</v>
      </c>
      <c r="D19556">
        <v>73137.490000000005</v>
      </c>
      <c r="E19556">
        <v>11.45</v>
      </c>
      <c r="F19556">
        <v>11.47</v>
      </c>
      <c r="G19556" s="3">
        <v>41092</v>
      </c>
      <c r="H19556">
        <v>717</v>
      </c>
      <c r="I19556">
        <v>11.47</v>
      </c>
      <c r="J19556">
        <v>11.45</v>
      </c>
      <c r="K19556">
        <v>7</v>
      </c>
      <c r="L19556">
        <v>15</v>
      </c>
      <c r="M19556" t="s">
        <v>149</v>
      </c>
    </row>
    <row r="19557" spans="1:13" hidden="1" x14ac:dyDescent="0.25">
      <c r="A19557" s="3">
        <v>40036</v>
      </c>
      <c r="B19557" s="16">
        <v>20</v>
      </c>
      <c r="C19557">
        <v>85261.55</v>
      </c>
      <c r="D19557">
        <v>85266.559999999998</v>
      </c>
      <c r="E19557">
        <v>10.24</v>
      </c>
      <c r="F19557">
        <v>10.24</v>
      </c>
      <c r="G19557" s="3">
        <v>40634</v>
      </c>
      <c r="H19557">
        <v>404</v>
      </c>
      <c r="I19557">
        <v>10.24</v>
      </c>
      <c r="J19557">
        <v>10.24</v>
      </c>
      <c r="K19557">
        <v>2</v>
      </c>
      <c r="L19557">
        <v>10</v>
      </c>
      <c r="M19557" t="s">
        <v>117</v>
      </c>
    </row>
    <row r="19558" spans="1:13" hidden="1" x14ac:dyDescent="0.25">
      <c r="A19558" s="3">
        <v>40036</v>
      </c>
      <c r="B19558" s="16">
        <v>2355</v>
      </c>
      <c r="C19558">
        <v>97499.59</v>
      </c>
      <c r="D19558">
        <v>97498.3</v>
      </c>
      <c r="E19558">
        <v>8.65</v>
      </c>
      <c r="F19558">
        <v>8.65</v>
      </c>
      <c r="G19558" s="3">
        <v>40148</v>
      </c>
      <c r="H19558">
        <v>76</v>
      </c>
      <c r="I19558">
        <v>8.65</v>
      </c>
      <c r="J19558">
        <v>8.65</v>
      </c>
      <c r="K19558">
        <v>5</v>
      </c>
      <c r="L19558">
        <v>4</v>
      </c>
      <c r="M19558" t="s">
        <v>181</v>
      </c>
    </row>
    <row r="19559" spans="1:13" hidden="1" x14ac:dyDescent="0.25">
      <c r="A19559" s="3">
        <v>40036</v>
      </c>
      <c r="B19559" s="16">
        <v>1380</v>
      </c>
      <c r="C19559">
        <v>60760.25</v>
      </c>
      <c r="D19559">
        <v>60648.93</v>
      </c>
      <c r="E19559">
        <v>12.03</v>
      </c>
      <c r="F19559">
        <v>12.05</v>
      </c>
      <c r="G19559" s="3">
        <v>41641</v>
      </c>
      <c r="H19559">
        <v>1087</v>
      </c>
      <c r="I19559">
        <v>12.09</v>
      </c>
      <c r="J19559">
        <v>11.98</v>
      </c>
      <c r="K19559">
        <v>30</v>
      </c>
      <c r="L19559">
        <v>21</v>
      </c>
      <c r="M19559" t="s">
        <v>130</v>
      </c>
    </row>
    <row r="19560" spans="1:13" hidden="1" x14ac:dyDescent="0.25">
      <c r="A19560" s="3">
        <v>40036</v>
      </c>
      <c r="B19560" s="16">
        <v>3715</v>
      </c>
      <c r="C19560">
        <v>90224.49</v>
      </c>
      <c r="D19560">
        <v>90241.31</v>
      </c>
      <c r="E19560">
        <v>9.42</v>
      </c>
      <c r="F19560">
        <v>9.41</v>
      </c>
      <c r="G19560" s="3">
        <v>40452</v>
      </c>
      <c r="H19560">
        <v>282</v>
      </c>
      <c r="I19560">
        <v>9.43</v>
      </c>
      <c r="J19560">
        <v>9.4</v>
      </c>
      <c r="K19560">
        <v>30</v>
      </c>
      <c r="L19560">
        <v>8</v>
      </c>
      <c r="M19560" t="s">
        <v>120</v>
      </c>
    </row>
    <row r="19561" spans="1:13" hidden="1" x14ac:dyDescent="0.25">
      <c r="A19561" s="3">
        <v>40036</v>
      </c>
      <c r="B19561" s="16">
        <v>4195</v>
      </c>
      <c r="C19561">
        <v>98145.03</v>
      </c>
      <c r="D19561">
        <v>98145.07</v>
      </c>
      <c r="E19561">
        <v>8.6300000000000008</v>
      </c>
      <c r="F19561">
        <v>8.6300000000000008</v>
      </c>
      <c r="G19561" s="3">
        <v>40120</v>
      </c>
      <c r="H19561">
        <v>57</v>
      </c>
      <c r="I19561">
        <v>8.6300000000000008</v>
      </c>
      <c r="J19561">
        <v>8.6199999999999992</v>
      </c>
      <c r="K19561">
        <v>9</v>
      </c>
      <c r="L19561">
        <v>3</v>
      </c>
      <c r="M19561" t="s">
        <v>180</v>
      </c>
    </row>
    <row r="19562" spans="1:13" hidden="1" x14ac:dyDescent="0.25">
      <c r="A19562" s="3">
        <v>40036</v>
      </c>
      <c r="B19562" s="16">
        <v>1885</v>
      </c>
      <c r="C19562">
        <v>41634.699999999997</v>
      </c>
      <c r="D19562">
        <v>41504.519999999997</v>
      </c>
      <c r="E19562">
        <v>12.61</v>
      </c>
      <c r="F19562">
        <v>12.66</v>
      </c>
      <c r="G19562" s="3">
        <v>42737</v>
      </c>
      <c r="H19562">
        <v>1831</v>
      </c>
      <c r="I19562">
        <v>12.69</v>
      </c>
      <c r="J19562">
        <v>12.58</v>
      </c>
      <c r="K19562">
        <v>41</v>
      </c>
      <c r="L19562">
        <v>28</v>
      </c>
      <c r="M19562" t="s">
        <v>119</v>
      </c>
    </row>
    <row r="19563" spans="1:13" hidden="1" x14ac:dyDescent="0.25">
      <c r="A19563" s="3">
        <v>40036</v>
      </c>
      <c r="B19563" s="16">
        <v>5070</v>
      </c>
      <c r="C19563">
        <v>68783.820000000007</v>
      </c>
      <c r="D19563">
        <v>68729.03</v>
      </c>
      <c r="E19563">
        <v>11.64</v>
      </c>
      <c r="F19563">
        <v>11.73</v>
      </c>
      <c r="G19563" s="3">
        <v>41276</v>
      </c>
      <c r="H19563">
        <v>839</v>
      </c>
      <c r="I19563">
        <v>11.75</v>
      </c>
      <c r="J19563">
        <v>11.64</v>
      </c>
      <c r="K19563">
        <v>65</v>
      </c>
      <c r="L19563">
        <v>17</v>
      </c>
      <c r="M19563" t="s">
        <v>121</v>
      </c>
    </row>
    <row r="19564" spans="1:13" hidden="1" x14ac:dyDescent="0.25">
      <c r="A19564" s="3">
        <v>40036</v>
      </c>
      <c r="B19564" s="16">
        <v>17765</v>
      </c>
      <c r="C19564">
        <v>82702.67</v>
      </c>
      <c r="D19564">
        <v>82715.69</v>
      </c>
      <c r="E19564">
        <v>10.58</v>
      </c>
      <c r="F19564">
        <v>10.58</v>
      </c>
      <c r="G19564" s="3">
        <v>40725</v>
      </c>
      <c r="H19564">
        <v>466</v>
      </c>
      <c r="I19564">
        <v>10.62</v>
      </c>
      <c r="J19564">
        <v>10.56</v>
      </c>
      <c r="K19564">
        <v>55</v>
      </c>
      <c r="L19564">
        <v>11</v>
      </c>
      <c r="M19564" t="s">
        <v>123</v>
      </c>
    </row>
    <row r="19565" spans="1:13" hidden="1" x14ac:dyDescent="0.25">
      <c r="A19565" s="3">
        <v>40036</v>
      </c>
      <c r="B19565" s="16">
        <v>8070</v>
      </c>
      <c r="C19565">
        <v>99508.45</v>
      </c>
      <c r="D19565">
        <v>99509.58</v>
      </c>
      <c r="E19565">
        <v>8.6199999999999992</v>
      </c>
      <c r="F19565">
        <v>8.61</v>
      </c>
      <c r="G19565" s="3">
        <v>40057</v>
      </c>
      <c r="H19565">
        <v>15</v>
      </c>
      <c r="I19565">
        <v>8.6199999999999992</v>
      </c>
      <c r="J19565">
        <v>8.61</v>
      </c>
      <c r="K19565">
        <v>7</v>
      </c>
      <c r="L19565">
        <v>1</v>
      </c>
      <c r="M19565" t="s">
        <v>177</v>
      </c>
    </row>
    <row r="19566" spans="1:13" hidden="1" x14ac:dyDescent="0.25">
      <c r="A19566" s="3">
        <v>40036</v>
      </c>
      <c r="B19566" s="16">
        <v>8995</v>
      </c>
      <c r="C19566">
        <v>94796.36</v>
      </c>
      <c r="D19566">
        <v>94802.46</v>
      </c>
      <c r="E19566">
        <v>8.77</v>
      </c>
      <c r="F19566">
        <v>8.76</v>
      </c>
      <c r="G19566" s="3">
        <v>40269</v>
      </c>
      <c r="H19566">
        <v>156</v>
      </c>
      <c r="I19566">
        <v>8.77</v>
      </c>
      <c r="J19566">
        <v>8.7100000000000009</v>
      </c>
      <c r="K19566">
        <v>37</v>
      </c>
      <c r="L19566">
        <v>6</v>
      </c>
      <c r="M19566" t="s">
        <v>126</v>
      </c>
    </row>
    <row r="19567" spans="1:13" hidden="1" x14ac:dyDescent="0.25">
      <c r="A19567" s="3">
        <v>40036</v>
      </c>
      <c r="B19567" s="16">
        <v>48010</v>
      </c>
      <c r="C19567">
        <v>77859.259999999995</v>
      </c>
      <c r="D19567">
        <v>77866.13</v>
      </c>
      <c r="E19567">
        <v>11.03</v>
      </c>
      <c r="F19567">
        <v>11.05</v>
      </c>
      <c r="G19567" s="3">
        <v>40910</v>
      </c>
      <c r="H19567">
        <v>593</v>
      </c>
      <c r="I19567">
        <v>11.08</v>
      </c>
      <c r="J19567">
        <v>11.01</v>
      </c>
      <c r="K19567">
        <v>369</v>
      </c>
      <c r="L19567">
        <v>13</v>
      </c>
      <c r="M19567" t="s">
        <v>135</v>
      </c>
    </row>
    <row r="19568" spans="1:13" hidden="1" x14ac:dyDescent="0.25">
      <c r="A19568" s="3">
        <v>40036</v>
      </c>
      <c r="B19568" s="16">
        <v>41740</v>
      </c>
      <c r="C19568">
        <v>92672.85</v>
      </c>
      <c r="D19568">
        <v>92696.67</v>
      </c>
      <c r="E19568">
        <v>9.01</v>
      </c>
      <c r="F19568">
        <v>8.99</v>
      </c>
      <c r="G19568" s="3">
        <v>40360</v>
      </c>
      <c r="H19568">
        <v>218</v>
      </c>
      <c r="I19568">
        <v>9.01</v>
      </c>
      <c r="J19568">
        <v>8.98</v>
      </c>
      <c r="K19568">
        <v>81</v>
      </c>
      <c r="L19568">
        <v>7</v>
      </c>
      <c r="M19568" t="s">
        <v>125</v>
      </c>
    </row>
    <row r="19569" spans="1:13" hidden="1" x14ac:dyDescent="0.25">
      <c r="A19569" s="3">
        <v>40036</v>
      </c>
      <c r="B19569" s="16">
        <v>91225</v>
      </c>
      <c r="C19569">
        <v>98823.05</v>
      </c>
      <c r="D19569">
        <v>98824.95</v>
      </c>
      <c r="E19569">
        <v>8.64</v>
      </c>
      <c r="F19569">
        <v>8.6259999999999994</v>
      </c>
      <c r="G19569" s="3">
        <v>40087</v>
      </c>
      <c r="H19569">
        <v>36</v>
      </c>
      <c r="I19569">
        <v>8.64</v>
      </c>
      <c r="J19569">
        <v>8.6199999999999992</v>
      </c>
      <c r="K19569">
        <v>34</v>
      </c>
      <c r="L19569">
        <v>2</v>
      </c>
      <c r="M19569" t="s">
        <v>127</v>
      </c>
    </row>
    <row r="19570" spans="1:13" hidden="1" x14ac:dyDescent="0.25">
      <c r="A19570" s="3">
        <v>40036</v>
      </c>
      <c r="B19570" s="16">
        <v>176305</v>
      </c>
      <c r="C19570">
        <v>87763.48</v>
      </c>
      <c r="D19570">
        <v>87789.6</v>
      </c>
      <c r="E19570">
        <v>9.84</v>
      </c>
      <c r="F19570">
        <v>9.81</v>
      </c>
      <c r="G19570" s="3">
        <v>40546</v>
      </c>
      <c r="H19570">
        <v>343</v>
      </c>
      <c r="I19570">
        <v>9.85</v>
      </c>
      <c r="J19570">
        <v>9.7799999999999994</v>
      </c>
      <c r="K19570">
        <v>600</v>
      </c>
      <c r="L19570">
        <v>9</v>
      </c>
      <c r="M19570" t="s">
        <v>128</v>
      </c>
    </row>
    <row r="19571" spans="1:13" hidden="1" x14ac:dyDescent="0.25">
      <c r="A19571" s="3">
        <v>40036</v>
      </c>
      <c r="B19571" s="16">
        <v>192765</v>
      </c>
      <c r="C19571">
        <v>96789.69</v>
      </c>
      <c r="D19571">
        <v>96793.34</v>
      </c>
      <c r="E19571">
        <v>8.65</v>
      </c>
      <c r="F19571">
        <v>8.65</v>
      </c>
      <c r="G19571" s="3">
        <v>40182</v>
      </c>
      <c r="H19571">
        <v>96</v>
      </c>
      <c r="I19571">
        <v>8.66</v>
      </c>
      <c r="J19571">
        <v>8.65</v>
      </c>
      <c r="K19571">
        <v>96</v>
      </c>
      <c r="L19571">
        <v>5</v>
      </c>
      <c r="M19571" t="s">
        <v>140</v>
      </c>
    </row>
    <row r="19572" spans="1:13" hidden="1" x14ac:dyDescent="0.25">
      <c r="A19572" s="3">
        <v>40037</v>
      </c>
      <c r="B19572" s="16">
        <v>0</v>
      </c>
      <c r="C19572">
        <v>25823.25</v>
      </c>
      <c r="D19572">
        <v>25918.27</v>
      </c>
      <c r="E19572">
        <v>0</v>
      </c>
      <c r="F19572">
        <v>0</v>
      </c>
      <c r="G19572" s="3">
        <v>44200</v>
      </c>
      <c r="H19572">
        <v>2816</v>
      </c>
      <c r="I19572">
        <v>0</v>
      </c>
      <c r="J19572">
        <v>0</v>
      </c>
      <c r="K19572">
        <v>0</v>
      </c>
      <c r="L19572">
        <v>32</v>
      </c>
      <c r="M19572" t="s">
        <v>178</v>
      </c>
    </row>
    <row r="19573" spans="1:13" hidden="1" x14ac:dyDescent="0.25">
      <c r="A19573" s="3">
        <v>40037</v>
      </c>
      <c r="B19573" s="16">
        <v>0</v>
      </c>
      <c r="C19573">
        <v>32780.629999999997</v>
      </c>
      <c r="D19573">
        <v>32889</v>
      </c>
      <c r="E19573">
        <v>0</v>
      </c>
      <c r="F19573">
        <v>0</v>
      </c>
      <c r="G19573" s="3">
        <v>43467</v>
      </c>
      <c r="H19573">
        <v>2321</v>
      </c>
      <c r="I19573">
        <v>0</v>
      </c>
      <c r="J19573">
        <v>0</v>
      </c>
      <c r="K19573">
        <v>0</v>
      </c>
      <c r="L19573">
        <v>30</v>
      </c>
      <c r="M19573" t="s">
        <v>168</v>
      </c>
    </row>
    <row r="19574" spans="1:13" hidden="1" x14ac:dyDescent="0.25">
      <c r="A19574" s="3">
        <v>40037</v>
      </c>
      <c r="B19574" s="16">
        <v>0</v>
      </c>
      <c r="C19574">
        <v>51796.639999999999</v>
      </c>
      <c r="D19574">
        <v>51847.78</v>
      </c>
      <c r="E19574">
        <v>0</v>
      </c>
      <c r="F19574">
        <v>0</v>
      </c>
      <c r="G19574" s="3">
        <v>42095</v>
      </c>
      <c r="H19574">
        <v>1396</v>
      </c>
      <c r="I19574">
        <v>0</v>
      </c>
      <c r="J19574">
        <v>0</v>
      </c>
      <c r="K19574">
        <v>0</v>
      </c>
      <c r="L19574">
        <v>26</v>
      </c>
      <c r="M19574" t="s">
        <v>169</v>
      </c>
    </row>
    <row r="19575" spans="1:13" hidden="1" x14ac:dyDescent="0.25">
      <c r="A19575" s="3">
        <v>40037</v>
      </c>
      <c r="B19575" s="16">
        <v>0</v>
      </c>
      <c r="C19575">
        <v>55233.43</v>
      </c>
      <c r="D19575">
        <v>55260.87</v>
      </c>
      <c r="E19575">
        <v>0</v>
      </c>
      <c r="F19575">
        <v>0</v>
      </c>
      <c r="G19575" s="3">
        <v>41913</v>
      </c>
      <c r="H19575">
        <v>1273</v>
      </c>
      <c r="I19575">
        <v>0</v>
      </c>
      <c r="J19575">
        <v>0</v>
      </c>
      <c r="K19575">
        <v>0</v>
      </c>
      <c r="L19575">
        <v>24</v>
      </c>
      <c r="M19575" t="s">
        <v>176</v>
      </c>
    </row>
    <row r="19576" spans="1:13" hidden="1" x14ac:dyDescent="0.25">
      <c r="A19576" s="3">
        <v>40037</v>
      </c>
      <c r="B19576" s="16">
        <v>0</v>
      </c>
      <c r="C19576">
        <v>29079.75</v>
      </c>
      <c r="D19576">
        <v>29183.08</v>
      </c>
      <c r="E19576">
        <v>0</v>
      </c>
      <c r="F19576">
        <v>0</v>
      </c>
      <c r="G19576" s="3">
        <v>43832</v>
      </c>
      <c r="H19576">
        <v>2569</v>
      </c>
      <c r="I19576">
        <v>0</v>
      </c>
      <c r="J19576">
        <v>0</v>
      </c>
      <c r="K19576">
        <v>0</v>
      </c>
      <c r="L19576">
        <v>31</v>
      </c>
      <c r="M19576" t="s">
        <v>179</v>
      </c>
    </row>
    <row r="19577" spans="1:13" hidden="1" x14ac:dyDescent="0.25">
      <c r="A19577" s="3">
        <v>40037</v>
      </c>
      <c r="B19577" s="16">
        <v>0</v>
      </c>
      <c r="C19577">
        <v>58883.11</v>
      </c>
      <c r="D19577">
        <v>58854.16</v>
      </c>
      <c r="E19577">
        <v>0</v>
      </c>
      <c r="F19577">
        <v>0</v>
      </c>
      <c r="G19577" s="3">
        <v>41730</v>
      </c>
      <c r="H19577">
        <v>1147</v>
      </c>
      <c r="I19577">
        <v>0</v>
      </c>
      <c r="J19577">
        <v>0</v>
      </c>
      <c r="K19577">
        <v>0</v>
      </c>
      <c r="L19577">
        <v>22</v>
      </c>
      <c r="M19577" t="s">
        <v>170</v>
      </c>
    </row>
    <row r="19578" spans="1:13" hidden="1" x14ac:dyDescent="0.25">
      <c r="A19578" s="3">
        <v>40037</v>
      </c>
      <c r="B19578" s="16">
        <v>0</v>
      </c>
      <c r="C19578">
        <v>36902.19</v>
      </c>
      <c r="D19578">
        <v>37011.800000000003</v>
      </c>
      <c r="E19578">
        <v>0</v>
      </c>
      <c r="F19578">
        <v>0</v>
      </c>
      <c r="G19578" s="3">
        <v>43102</v>
      </c>
      <c r="H19578">
        <v>2076</v>
      </c>
      <c r="I19578">
        <v>0</v>
      </c>
      <c r="J19578">
        <v>0</v>
      </c>
      <c r="K19578">
        <v>0</v>
      </c>
      <c r="L19578">
        <v>29</v>
      </c>
      <c r="M19578" t="s">
        <v>150</v>
      </c>
    </row>
    <row r="19579" spans="1:13" hidden="1" x14ac:dyDescent="0.25">
      <c r="A19579" s="3">
        <v>40037</v>
      </c>
      <c r="B19579" s="16">
        <v>40</v>
      </c>
      <c r="C19579">
        <v>57148.86</v>
      </c>
      <c r="D19579">
        <v>57131.41</v>
      </c>
      <c r="E19579">
        <v>12.17</v>
      </c>
      <c r="F19579">
        <v>12.17</v>
      </c>
      <c r="G19579" s="3">
        <v>41821</v>
      </c>
      <c r="H19579">
        <v>1208</v>
      </c>
      <c r="I19579">
        <v>12.17</v>
      </c>
      <c r="J19579">
        <v>12.17</v>
      </c>
      <c r="K19579">
        <v>2</v>
      </c>
      <c r="L19579">
        <v>23</v>
      </c>
      <c r="M19579" t="s">
        <v>175</v>
      </c>
    </row>
    <row r="19580" spans="1:13" hidden="1" x14ac:dyDescent="0.25">
      <c r="A19580" s="3">
        <v>40037</v>
      </c>
      <c r="B19580" s="16">
        <v>0</v>
      </c>
      <c r="C19580">
        <v>22928.92</v>
      </c>
      <c r="D19580">
        <v>23020.41</v>
      </c>
      <c r="E19580">
        <v>0</v>
      </c>
      <c r="F19580">
        <v>0</v>
      </c>
      <c r="G19580" s="3">
        <v>44564</v>
      </c>
      <c r="H19580">
        <v>3063</v>
      </c>
      <c r="I19580">
        <v>0</v>
      </c>
      <c r="J19580">
        <v>0</v>
      </c>
      <c r="K19580">
        <v>0</v>
      </c>
      <c r="L19580">
        <v>33</v>
      </c>
      <c r="M19580" t="s">
        <v>145</v>
      </c>
    </row>
    <row r="19581" spans="1:13" hidden="1" x14ac:dyDescent="0.25">
      <c r="A19581" s="3">
        <v>40037</v>
      </c>
      <c r="B19581" s="16">
        <v>0</v>
      </c>
      <c r="C19581">
        <v>62543.839999999997</v>
      </c>
      <c r="D19581">
        <v>62574.59</v>
      </c>
      <c r="E19581">
        <v>0</v>
      </c>
      <c r="F19581">
        <v>0</v>
      </c>
      <c r="G19581" s="3">
        <v>41548</v>
      </c>
      <c r="H19581">
        <v>1025</v>
      </c>
      <c r="I19581">
        <v>0</v>
      </c>
      <c r="J19581">
        <v>0</v>
      </c>
      <c r="K19581">
        <v>0</v>
      </c>
      <c r="L19581">
        <v>20</v>
      </c>
      <c r="M19581" t="s">
        <v>156</v>
      </c>
    </row>
    <row r="19582" spans="1:13" hidden="1" x14ac:dyDescent="0.25">
      <c r="A19582" s="3">
        <v>40037</v>
      </c>
      <c r="B19582" s="16">
        <v>10</v>
      </c>
      <c r="C19582">
        <v>47044.55</v>
      </c>
      <c r="D19582">
        <v>47104.54</v>
      </c>
      <c r="E19582">
        <v>12.45</v>
      </c>
      <c r="F19582">
        <v>12.47</v>
      </c>
      <c r="G19582" s="3">
        <v>42373</v>
      </c>
      <c r="H19582">
        <v>1581</v>
      </c>
      <c r="I19582">
        <v>12.47</v>
      </c>
      <c r="J19582">
        <v>12.45</v>
      </c>
      <c r="K19582">
        <v>2</v>
      </c>
      <c r="L19582">
        <v>27</v>
      </c>
      <c r="M19582" t="s">
        <v>122</v>
      </c>
    </row>
    <row r="19583" spans="1:13" hidden="1" x14ac:dyDescent="0.25">
      <c r="A19583" s="3">
        <v>40037</v>
      </c>
      <c r="B19583" s="16">
        <v>0</v>
      </c>
      <c r="C19583">
        <v>66678.53</v>
      </c>
      <c r="D19583">
        <v>66718.649999999994</v>
      </c>
      <c r="E19583">
        <v>0</v>
      </c>
      <c r="F19583">
        <v>0</v>
      </c>
      <c r="G19583" s="3">
        <v>41365</v>
      </c>
      <c r="H19583">
        <v>897</v>
      </c>
      <c r="I19583">
        <v>0</v>
      </c>
      <c r="J19583">
        <v>0</v>
      </c>
      <c r="K19583">
        <v>0</v>
      </c>
      <c r="L19583">
        <v>18</v>
      </c>
      <c r="M19583" t="s">
        <v>161</v>
      </c>
    </row>
    <row r="19584" spans="1:13" hidden="1" x14ac:dyDescent="0.25">
      <c r="A19584" s="3">
        <v>40037</v>
      </c>
      <c r="B19584" s="16">
        <v>100</v>
      </c>
      <c r="C19584">
        <v>53408.43</v>
      </c>
      <c r="D19584">
        <v>53479.64</v>
      </c>
      <c r="E19584">
        <v>12.33</v>
      </c>
      <c r="F19584">
        <v>12.33</v>
      </c>
      <c r="G19584" s="3">
        <v>42006</v>
      </c>
      <c r="H19584">
        <v>1335</v>
      </c>
      <c r="I19584">
        <v>12.33</v>
      </c>
      <c r="J19584">
        <v>12.33</v>
      </c>
      <c r="K19584">
        <v>2</v>
      </c>
      <c r="L19584">
        <v>25</v>
      </c>
      <c r="M19584" t="s">
        <v>131</v>
      </c>
    </row>
    <row r="19585" spans="1:13" hidden="1" x14ac:dyDescent="0.25">
      <c r="A19585" s="3">
        <v>40037</v>
      </c>
      <c r="B19585" s="16">
        <v>0</v>
      </c>
      <c r="C19585">
        <v>64578.91</v>
      </c>
      <c r="D19585">
        <v>64642.47</v>
      </c>
      <c r="E19585">
        <v>0</v>
      </c>
      <c r="F19585">
        <v>0</v>
      </c>
      <c r="G19585" s="3">
        <v>41456</v>
      </c>
      <c r="H19585">
        <v>960</v>
      </c>
      <c r="I19585">
        <v>0</v>
      </c>
      <c r="J19585">
        <v>0</v>
      </c>
      <c r="K19585">
        <v>0</v>
      </c>
      <c r="L19585">
        <v>19</v>
      </c>
      <c r="M19585" t="s">
        <v>162</v>
      </c>
    </row>
    <row r="19586" spans="1:13" hidden="1" x14ac:dyDescent="0.25">
      <c r="A19586" s="3">
        <v>40037</v>
      </c>
      <c r="B19586" s="16">
        <v>10</v>
      </c>
      <c r="C19586">
        <v>75552.429999999993</v>
      </c>
      <c r="D19586">
        <v>75577.460000000006</v>
      </c>
      <c r="E19586">
        <v>11.23</v>
      </c>
      <c r="F19586">
        <v>11.23</v>
      </c>
      <c r="G19586" s="3">
        <v>41001</v>
      </c>
      <c r="H19586">
        <v>654</v>
      </c>
      <c r="I19586">
        <v>11.23</v>
      </c>
      <c r="J19586">
        <v>11.23</v>
      </c>
      <c r="K19586">
        <v>1</v>
      </c>
      <c r="L19586">
        <v>14</v>
      </c>
      <c r="M19586" t="s">
        <v>152</v>
      </c>
    </row>
    <row r="19587" spans="1:13" hidden="1" x14ac:dyDescent="0.25">
      <c r="A19587" s="3">
        <v>40037</v>
      </c>
      <c r="B19587" s="16">
        <v>0</v>
      </c>
      <c r="C19587">
        <v>70832.259999999995</v>
      </c>
      <c r="D19587">
        <v>70869.78</v>
      </c>
      <c r="E19587">
        <v>0</v>
      </c>
      <c r="F19587">
        <v>0</v>
      </c>
      <c r="G19587" s="3">
        <v>41183</v>
      </c>
      <c r="H19587">
        <v>779</v>
      </c>
      <c r="I19587">
        <v>0</v>
      </c>
      <c r="J19587">
        <v>0</v>
      </c>
      <c r="K19587">
        <v>0</v>
      </c>
      <c r="L19587">
        <v>16</v>
      </c>
      <c r="M19587" t="s">
        <v>151</v>
      </c>
    </row>
    <row r="19588" spans="1:13" hidden="1" x14ac:dyDescent="0.25">
      <c r="A19588" s="3">
        <v>40037</v>
      </c>
      <c r="B19588" s="16">
        <v>0</v>
      </c>
      <c r="C19588">
        <v>80159.520000000004</v>
      </c>
      <c r="D19588">
        <v>80235.649999999994</v>
      </c>
      <c r="E19588">
        <v>0</v>
      </c>
      <c r="F19588">
        <v>0</v>
      </c>
      <c r="G19588" s="3">
        <v>40819</v>
      </c>
      <c r="H19588">
        <v>530</v>
      </c>
      <c r="I19588">
        <v>0</v>
      </c>
      <c r="J19588">
        <v>0</v>
      </c>
      <c r="K19588">
        <v>0</v>
      </c>
      <c r="L19588">
        <v>12</v>
      </c>
      <c r="M19588" t="s">
        <v>118</v>
      </c>
    </row>
    <row r="19589" spans="1:13" hidden="1" x14ac:dyDescent="0.25">
      <c r="A19589" s="3">
        <v>40037</v>
      </c>
      <c r="B19589" s="16">
        <v>265</v>
      </c>
      <c r="C19589">
        <v>73161.490000000005</v>
      </c>
      <c r="D19589">
        <v>73187.899999999994</v>
      </c>
      <c r="E19589">
        <v>11.45</v>
      </c>
      <c r="F19589">
        <v>11.46</v>
      </c>
      <c r="G19589" s="3">
        <v>41092</v>
      </c>
      <c r="H19589">
        <v>716</v>
      </c>
      <c r="I19589">
        <v>11.46</v>
      </c>
      <c r="J19589">
        <v>11.44</v>
      </c>
      <c r="K19589">
        <v>9</v>
      </c>
      <c r="L19589">
        <v>15</v>
      </c>
      <c r="M19589" t="s">
        <v>149</v>
      </c>
    </row>
    <row r="19590" spans="1:13" hidden="1" x14ac:dyDescent="0.25">
      <c r="A19590" s="3">
        <v>40037</v>
      </c>
      <c r="B19590" s="16">
        <v>220</v>
      </c>
      <c r="C19590">
        <v>85294.54</v>
      </c>
      <c r="D19590">
        <v>85356.38</v>
      </c>
      <c r="E19590">
        <v>10.199999999999999</v>
      </c>
      <c r="F19590">
        <v>10.24</v>
      </c>
      <c r="G19590" s="3">
        <v>40634</v>
      </c>
      <c r="H19590">
        <v>403</v>
      </c>
      <c r="I19590">
        <v>10.24</v>
      </c>
      <c r="J19590">
        <v>10.199999999999999</v>
      </c>
      <c r="K19590">
        <v>4</v>
      </c>
      <c r="L19590">
        <v>10</v>
      </c>
      <c r="M19590" t="s">
        <v>117</v>
      </c>
    </row>
    <row r="19591" spans="1:13" hidden="1" x14ac:dyDescent="0.25">
      <c r="A19591" s="3">
        <v>40037</v>
      </c>
      <c r="B19591" s="16">
        <v>16315</v>
      </c>
      <c r="C19591">
        <v>97530.29</v>
      </c>
      <c r="D19591">
        <v>97533.09</v>
      </c>
      <c r="E19591">
        <v>8.64</v>
      </c>
      <c r="F19591">
        <v>8.6300000000000008</v>
      </c>
      <c r="G19591" s="3">
        <v>40148</v>
      </c>
      <c r="H19591">
        <v>75</v>
      </c>
      <c r="I19591">
        <v>8.64</v>
      </c>
      <c r="J19591">
        <v>8.6300000000000008</v>
      </c>
      <c r="K19591">
        <v>20</v>
      </c>
      <c r="L19591">
        <v>4</v>
      </c>
      <c r="M19591" t="s">
        <v>181</v>
      </c>
    </row>
    <row r="19592" spans="1:13" hidden="1" x14ac:dyDescent="0.25">
      <c r="A19592" s="3">
        <v>40037</v>
      </c>
      <c r="B19592" s="16">
        <v>4020</v>
      </c>
      <c r="C19592">
        <v>60668.83</v>
      </c>
      <c r="D19592">
        <v>60628.97</v>
      </c>
      <c r="E19592">
        <v>12.04</v>
      </c>
      <c r="F19592">
        <v>12.1</v>
      </c>
      <c r="G19592" s="3">
        <v>41641</v>
      </c>
      <c r="H19592">
        <v>1086</v>
      </c>
      <c r="I19592">
        <v>12.1</v>
      </c>
      <c r="J19592">
        <v>12.04</v>
      </c>
      <c r="K19592">
        <v>26</v>
      </c>
      <c r="L19592">
        <v>21</v>
      </c>
      <c r="M19592" t="s">
        <v>130</v>
      </c>
    </row>
    <row r="19593" spans="1:13" hidden="1" x14ac:dyDescent="0.25">
      <c r="A19593" s="3">
        <v>40037</v>
      </c>
      <c r="B19593" s="16">
        <v>1255</v>
      </c>
      <c r="C19593">
        <v>90270.92</v>
      </c>
      <c r="D19593">
        <v>90306.38</v>
      </c>
      <c r="E19593">
        <v>9.39</v>
      </c>
      <c r="F19593">
        <v>9.4</v>
      </c>
      <c r="G19593" s="3">
        <v>40452</v>
      </c>
      <c r="H19593">
        <v>281</v>
      </c>
      <c r="I19593">
        <v>9.41</v>
      </c>
      <c r="J19593">
        <v>9.39</v>
      </c>
      <c r="K19593">
        <v>10</v>
      </c>
      <c r="L19593">
        <v>8</v>
      </c>
      <c r="M19593" t="s">
        <v>120</v>
      </c>
    </row>
    <row r="19594" spans="1:13" hidden="1" x14ac:dyDescent="0.25">
      <c r="A19594" s="3">
        <v>40037</v>
      </c>
      <c r="B19594" s="16">
        <v>2805</v>
      </c>
      <c r="C19594">
        <v>98177.27</v>
      </c>
      <c r="D19594">
        <v>98178.12</v>
      </c>
      <c r="E19594">
        <v>8.6300000000000008</v>
      </c>
      <c r="F19594">
        <v>8.6300000000000008</v>
      </c>
      <c r="G19594" s="3">
        <v>40120</v>
      </c>
      <c r="H19594">
        <v>56</v>
      </c>
      <c r="I19594">
        <v>8.6300000000000008</v>
      </c>
      <c r="J19594">
        <v>8.625</v>
      </c>
      <c r="K19594">
        <v>4</v>
      </c>
      <c r="L19594">
        <v>3</v>
      </c>
      <c r="M19594" t="s">
        <v>180</v>
      </c>
    </row>
    <row r="19595" spans="1:13" hidden="1" x14ac:dyDescent="0.25">
      <c r="A19595" s="3">
        <v>40037</v>
      </c>
      <c r="B19595" s="16">
        <v>15455</v>
      </c>
      <c r="C19595">
        <v>41518.14</v>
      </c>
      <c r="D19595">
        <v>41633.019999999997</v>
      </c>
      <c r="E19595">
        <v>12.66</v>
      </c>
      <c r="F19595">
        <v>12.62</v>
      </c>
      <c r="G19595" s="3">
        <v>42737</v>
      </c>
      <c r="H19595">
        <v>1830</v>
      </c>
      <c r="I19595">
        <v>12.68</v>
      </c>
      <c r="J19595">
        <v>12.6</v>
      </c>
      <c r="K19595">
        <v>39</v>
      </c>
      <c r="L19595">
        <v>28</v>
      </c>
      <c r="M19595" t="s">
        <v>119</v>
      </c>
    </row>
    <row r="19596" spans="1:13" hidden="1" x14ac:dyDescent="0.25">
      <c r="A19596" s="3">
        <v>40037</v>
      </c>
      <c r="B19596" s="16">
        <v>8495</v>
      </c>
      <c r="C19596">
        <v>68751.58</v>
      </c>
      <c r="D19596">
        <v>68738.509999999995</v>
      </c>
      <c r="E19596">
        <v>11.7</v>
      </c>
      <c r="F19596">
        <v>11.74</v>
      </c>
      <c r="G19596" s="3">
        <v>41276</v>
      </c>
      <c r="H19596">
        <v>838</v>
      </c>
      <c r="I19596">
        <v>11.77</v>
      </c>
      <c r="J19596">
        <v>11.7</v>
      </c>
      <c r="K19596">
        <v>105</v>
      </c>
      <c r="L19596">
        <v>17</v>
      </c>
      <c r="M19596" t="s">
        <v>121</v>
      </c>
    </row>
    <row r="19597" spans="1:13" hidden="1" x14ac:dyDescent="0.25">
      <c r="A19597" s="3">
        <v>40037</v>
      </c>
      <c r="B19597" s="16">
        <v>5865</v>
      </c>
      <c r="C19597">
        <v>82742.83</v>
      </c>
      <c r="D19597">
        <v>82797.98</v>
      </c>
      <c r="E19597">
        <v>10.55</v>
      </c>
      <c r="F19597">
        <v>10.57</v>
      </c>
      <c r="G19597" s="3">
        <v>40725</v>
      </c>
      <c r="H19597">
        <v>465</v>
      </c>
      <c r="I19597">
        <v>10.62</v>
      </c>
      <c r="J19597">
        <v>10.55</v>
      </c>
      <c r="K19597">
        <v>42</v>
      </c>
      <c r="L19597">
        <v>11</v>
      </c>
      <c r="M19597" t="s">
        <v>123</v>
      </c>
    </row>
    <row r="19598" spans="1:13" hidden="1" x14ac:dyDescent="0.25">
      <c r="A19598" s="3">
        <v>40037</v>
      </c>
      <c r="B19598" s="16">
        <v>1595</v>
      </c>
      <c r="C19598">
        <v>99542.23</v>
      </c>
      <c r="D19598">
        <v>99541.69</v>
      </c>
      <c r="E19598">
        <v>8.6189999999999998</v>
      </c>
      <c r="F19598">
        <v>8.6</v>
      </c>
      <c r="G19598" s="3">
        <v>40057</v>
      </c>
      <c r="H19598">
        <v>14</v>
      </c>
      <c r="I19598">
        <v>8.6199999999999992</v>
      </c>
      <c r="J19598">
        <v>8.6</v>
      </c>
      <c r="K19598">
        <v>7</v>
      </c>
      <c r="L19598">
        <v>1</v>
      </c>
      <c r="M19598" t="s">
        <v>177</v>
      </c>
    </row>
    <row r="19599" spans="1:13" hidden="1" x14ac:dyDescent="0.25">
      <c r="A19599" s="3">
        <v>40037</v>
      </c>
      <c r="B19599" s="16">
        <v>5135</v>
      </c>
      <c r="C19599">
        <v>94833.56</v>
      </c>
      <c r="D19599">
        <v>94839.59</v>
      </c>
      <c r="E19599">
        <v>8.73</v>
      </c>
      <c r="F19599">
        <v>8.75</v>
      </c>
      <c r="G19599" s="3">
        <v>40269</v>
      </c>
      <c r="H19599">
        <v>155</v>
      </c>
      <c r="I19599">
        <v>8.76</v>
      </c>
      <c r="J19599">
        <v>8.7100000000000009</v>
      </c>
      <c r="K19599">
        <v>24</v>
      </c>
      <c r="L19599">
        <v>6</v>
      </c>
      <c r="M19599" t="s">
        <v>126</v>
      </c>
    </row>
    <row r="19600" spans="1:13" hidden="1" x14ac:dyDescent="0.25">
      <c r="A19600" s="3">
        <v>40037</v>
      </c>
      <c r="B19600" s="16">
        <v>50310</v>
      </c>
      <c r="C19600">
        <v>77891.679999999993</v>
      </c>
      <c r="D19600">
        <v>77965.39</v>
      </c>
      <c r="E19600">
        <v>11.04</v>
      </c>
      <c r="F19600">
        <v>11.02</v>
      </c>
      <c r="G19600" s="3">
        <v>40910</v>
      </c>
      <c r="H19600">
        <v>592</v>
      </c>
      <c r="I19600">
        <v>11.07</v>
      </c>
      <c r="J19600">
        <v>11.01</v>
      </c>
      <c r="K19600">
        <v>403</v>
      </c>
      <c r="L19600">
        <v>13</v>
      </c>
      <c r="M19600" t="s">
        <v>135</v>
      </c>
    </row>
    <row r="19601" spans="1:13" hidden="1" x14ac:dyDescent="0.25">
      <c r="A19601" s="3">
        <v>40037</v>
      </c>
      <c r="B19601" s="16">
        <v>39255</v>
      </c>
      <c r="C19601">
        <v>92727.08</v>
      </c>
      <c r="D19601">
        <v>92728.34</v>
      </c>
      <c r="E19601">
        <v>8.9700000000000006</v>
      </c>
      <c r="F19601">
        <v>8.99</v>
      </c>
      <c r="G19601" s="3">
        <v>40360</v>
      </c>
      <c r="H19601">
        <v>217</v>
      </c>
      <c r="I19601">
        <v>9</v>
      </c>
      <c r="J19601">
        <v>8.9600000000000009</v>
      </c>
      <c r="K19601">
        <v>88</v>
      </c>
      <c r="L19601">
        <v>7</v>
      </c>
      <c r="M19601" t="s">
        <v>125</v>
      </c>
    </row>
    <row r="19602" spans="1:13" hidden="1" x14ac:dyDescent="0.25">
      <c r="A19602" s="3">
        <v>40037</v>
      </c>
      <c r="B19602" s="16">
        <v>19930</v>
      </c>
      <c r="C19602">
        <v>98857.37</v>
      </c>
      <c r="D19602">
        <v>98858.16</v>
      </c>
      <c r="E19602">
        <v>8.625</v>
      </c>
      <c r="F19602">
        <v>8.6199999999999992</v>
      </c>
      <c r="G19602" s="3">
        <v>40087</v>
      </c>
      <c r="H19602">
        <v>35</v>
      </c>
      <c r="I19602">
        <v>8.625</v>
      </c>
      <c r="J19602">
        <v>8.6199999999999992</v>
      </c>
      <c r="K19602">
        <v>17</v>
      </c>
      <c r="L19602">
        <v>2</v>
      </c>
      <c r="M19602" t="s">
        <v>127</v>
      </c>
    </row>
    <row r="19603" spans="1:13" hidden="1" x14ac:dyDescent="0.25">
      <c r="A19603" s="3">
        <v>40037</v>
      </c>
      <c r="B19603" s="16">
        <v>159095</v>
      </c>
      <c r="C19603">
        <v>87818.4</v>
      </c>
      <c r="D19603">
        <v>87877.67</v>
      </c>
      <c r="E19603">
        <v>9.8000000000000007</v>
      </c>
      <c r="F19603">
        <v>9.7799999999999994</v>
      </c>
      <c r="G19603" s="3">
        <v>40546</v>
      </c>
      <c r="H19603">
        <v>342</v>
      </c>
      <c r="I19603">
        <v>9.81</v>
      </c>
      <c r="J19603">
        <v>9.76</v>
      </c>
      <c r="K19603">
        <v>552</v>
      </c>
      <c r="L19603">
        <v>9</v>
      </c>
      <c r="M19603" t="s">
        <v>128</v>
      </c>
    </row>
    <row r="19604" spans="1:13" hidden="1" x14ac:dyDescent="0.25">
      <c r="A19604" s="3">
        <v>40037</v>
      </c>
      <c r="B19604" s="16">
        <v>138280</v>
      </c>
      <c r="C19604">
        <v>96825.1</v>
      </c>
      <c r="D19604">
        <v>96828.67</v>
      </c>
      <c r="E19604">
        <v>8.65</v>
      </c>
      <c r="F19604">
        <v>8.64</v>
      </c>
      <c r="G19604" s="3">
        <v>40182</v>
      </c>
      <c r="H19604">
        <v>95</v>
      </c>
      <c r="I19604">
        <v>8.65</v>
      </c>
      <c r="J19604">
        <v>8.64</v>
      </c>
      <c r="K19604">
        <v>112</v>
      </c>
      <c r="L19604">
        <v>5</v>
      </c>
      <c r="M19604" t="s">
        <v>140</v>
      </c>
    </row>
    <row r="19605" spans="1:13" hidden="1" x14ac:dyDescent="0.25">
      <c r="A19605" s="3">
        <v>40038</v>
      </c>
      <c r="B19605" s="16">
        <v>0</v>
      </c>
      <c r="C19605">
        <v>25926.77</v>
      </c>
      <c r="D19605">
        <v>26006.400000000001</v>
      </c>
      <c r="E19605">
        <v>0</v>
      </c>
      <c r="F19605">
        <v>0</v>
      </c>
      <c r="G19605" s="3">
        <v>44200</v>
      </c>
      <c r="H19605">
        <v>2815</v>
      </c>
      <c r="I19605">
        <v>0</v>
      </c>
      <c r="J19605">
        <v>0</v>
      </c>
      <c r="K19605">
        <v>0</v>
      </c>
      <c r="L19605">
        <v>32</v>
      </c>
      <c r="M19605" t="s">
        <v>178</v>
      </c>
    </row>
    <row r="19606" spans="1:13" hidden="1" x14ac:dyDescent="0.25">
      <c r="A19606" s="3">
        <v>40038</v>
      </c>
      <c r="B19606" s="16">
        <v>0</v>
      </c>
      <c r="C19606">
        <v>32899.79</v>
      </c>
      <c r="D19606">
        <v>32972.89</v>
      </c>
      <c r="E19606">
        <v>0</v>
      </c>
      <c r="F19606">
        <v>0</v>
      </c>
      <c r="G19606" s="3">
        <v>43467</v>
      </c>
      <c r="H19606">
        <v>2320</v>
      </c>
      <c r="I19606">
        <v>0</v>
      </c>
      <c r="J19606">
        <v>0</v>
      </c>
      <c r="K19606">
        <v>0</v>
      </c>
      <c r="L19606">
        <v>30</v>
      </c>
      <c r="M19606" t="s">
        <v>168</v>
      </c>
    </row>
    <row r="19607" spans="1:13" hidden="1" x14ac:dyDescent="0.25">
      <c r="A19607" s="3">
        <v>40038</v>
      </c>
      <c r="B19607" s="16">
        <v>0</v>
      </c>
      <c r="C19607">
        <v>51864.79</v>
      </c>
      <c r="D19607">
        <v>52033.01</v>
      </c>
      <c r="E19607">
        <v>0</v>
      </c>
      <c r="F19607">
        <v>0</v>
      </c>
      <c r="G19607" s="3">
        <v>42095</v>
      </c>
      <c r="H19607">
        <v>1395</v>
      </c>
      <c r="I19607">
        <v>0</v>
      </c>
      <c r="J19607">
        <v>0</v>
      </c>
      <c r="K19607">
        <v>0</v>
      </c>
      <c r="L19607">
        <v>26</v>
      </c>
      <c r="M19607" t="s">
        <v>169</v>
      </c>
    </row>
    <row r="19608" spans="1:13" hidden="1" x14ac:dyDescent="0.25">
      <c r="A19608" s="3">
        <v>40038</v>
      </c>
      <c r="B19608" s="16">
        <v>0</v>
      </c>
      <c r="C19608">
        <v>55279</v>
      </c>
      <c r="D19608">
        <v>55415.09</v>
      </c>
      <c r="E19608">
        <v>0</v>
      </c>
      <c r="F19608">
        <v>0</v>
      </c>
      <c r="G19608" s="3">
        <v>41913</v>
      </c>
      <c r="H19608">
        <v>1272</v>
      </c>
      <c r="I19608">
        <v>0</v>
      </c>
      <c r="J19608">
        <v>0</v>
      </c>
      <c r="K19608">
        <v>0</v>
      </c>
      <c r="L19608">
        <v>24</v>
      </c>
      <c r="M19608" t="s">
        <v>176</v>
      </c>
    </row>
    <row r="19609" spans="1:13" hidden="1" x14ac:dyDescent="0.25">
      <c r="A19609" s="3">
        <v>40038</v>
      </c>
      <c r="B19609" s="16">
        <v>0</v>
      </c>
      <c r="C19609">
        <v>29192.65</v>
      </c>
      <c r="D19609">
        <v>29269.42</v>
      </c>
      <c r="E19609">
        <v>0</v>
      </c>
      <c r="F19609">
        <v>0</v>
      </c>
      <c r="G19609" s="3">
        <v>43832</v>
      </c>
      <c r="H19609">
        <v>2568</v>
      </c>
      <c r="I19609">
        <v>0</v>
      </c>
      <c r="J19609">
        <v>0</v>
      </c>
      <c r="K19609">
        <v>0</v>
      </c>
      <c r="L19609">
        <v>31</v>
      </c>
      <c r="M19609" t="s">
        <v>179</v>
      </c>
    </row>
    <row r="19610" spans="1:13" hidden="1" x14ac:dyDescent="0.25">
      <c r="A19610" s="3">
        <v>40038</v>
      </c>
      <c r="B19610" s="16">
        <v>0</v>
      </c>
      <c r="C19610">
        <v>58873.47</v>
      </c>
      <c r="D19610">
        <v>59019.37</v>
      </c>
      <c r="E19610">
        <v>0</v>
      </c>
      <c r="F19610">
        <v>0</v>
      </c>
      <c r="G19610" s="3">
        <v>41730</v>
      </c>
      <c r="H19610">
        <v>1146</v>
      </c>
      <c r="I19610">
        <v>0</v>
      </c>
      <c r="J19610">
        <v>0</v>
      </c>
      <c r="K19610">
        <v>0</v>
      </c>
      <c r="L19610">
        <v>22</v>
      </c>
      <c r="M19610" t="s">
        <v>170</v>
      </c>
    </row>
    <row r="19611" spans="1:13" hidden="1" x14ac:dyDescent="0.25">
      <c r="A19611" s="3">
        <v>40038</v>
      </c>
      <c r="B19611" s="16">
        <v>0</v>
      </c>
      <c r="C19611">
        <v>37023.94</v>
      </c>
      <c r="D19611">
        <v>37092.519999999997</v>
      </c>
      <c r="E19611">
        <v>0</v>
      </c>
      <c r="F19611">
        <v>0</v>
      </c>
      <c r="G19611" s="3">
        <v>43102</v>
      </c>
      <c r="H19611">
        <v>2075</v>
      </c>
      <c r="I19611">
        <v>0</v>
      </c>
      <c r="J19611">
        <v>0</v>
      </c>
      <c r="K19611">
        <v>0</v>
      </c>
      <c r="L19611">
        <v>29</v>
      </c>
      <c r="M19611" t="s">
        <v>150</v>
      </c>
    </row>
    <row r="19612" spans="1:13" hidden="1" x14ac:dyDescent="0.25">
      <c r="A19612" s="3">
        <v>40038</v>
      </c>
      <c r="B19612" s="16">
        <v>0</v>
      </c>
      <c r="C19612">
        <v>57150.15</v>
      </c>
      <c r="D19612">
        <v>57269.08</v>
      </c>
      <c r="E19612">
        <v>0</v>
      </c>
      <c r="F19612">
        <v>0</v>
      </c>
      <c r="G19612" s="3">
        <v>41821</v>
      </c>
      <c r="H19612">
        <v>1207</v>
      </c>
      <c r="I19612">
        <v>0</v>
      </c>
      <c r="J19612">
        <v>0</v>
      </c>
      <c r="K19612">
        <v>0</v>
      </c>
      <c r="L19612">
        <v>23</v>
      </c>
      <c r="M19612" t="s">
        <v>175</v>
      </c>
    </row>
    <row r="19613" spans="1:13" hidden="1" x14ac:dyDescent="0.25">
      <c r="A19613" s="3">
        <v>40038</v>
      </c>
      <c r="B19613" s="16">
        <v>0</v>
      </c>
      <c r="C19613">
        <v>23027.96</v>
      </c>
      <c r="D19613">
        <v>23107.15</v>
      </c>
      <c r="E19613">
        <v>0</v>
      </c>
      <c r="F19613">
        <v>0</v>
      </c>
      <c r="G19613" s="3">
        <v>44564</v>
      </c>
      <c r="H19613">
        <v>3062</v>
      </c>
      <c r="I19613">
        <v>0</v>
      </c>
      <c r="J19613">
        <v>0</v>
      </c>
      <c r="K19613">
        <v>0</v>
      </c>
      <c r="L19613">
        <v>33</v>
      </c>
      <c r="M19613" t="s">
        <v>145</v>
      </c>
    </row>
    <row r="19614" spans="1:13" hidden="1" x14ac:dyDescent="0.25">
      <c r="A19614" s="3">
        <v>40038</v>
      </c>
      <c r="B19614" s="16">
        <v>40</v>
      </c>
      <c r="C19614">
        <v>62595.12</v>
      </c>
      <c r="D19614">
        <v>62718.13</v>
      </c>
      <c r="E19614">
        <v>12.01</v>
      </c>
      <c r="F19614">
        <v>11.98</v>
      </c>
      <c r="G19614" s="3">
        <v>41548</v>
      </c>
      <c r="H19614">
        <v>1024</v>
      </c>
      <c r="I19614">
        <v>12.01</v>
      </c>
      <c r="J19614">
        <v>11.98</v>
      </c>
      <c r="K19614">
        <v>4</v>
      </c>
      <c r="L19614">
        <v>20</v>
      </c>
      <c r="M19614" t="s">
        <v>156</v>
      </c>
    </row>
    <row r="19615" spans="1:13" hidden="1" x14ac:dyDescent="0.25">
      <c r="A19615" s="3">
        <v>40038</v>
      </c>
      <c r="B19615" s="16">
        <v>60</v>
      </c>
      <c r="C19615">
        <v>47119.99</v>
      </c>
      <c r="D19615">
        <v>47340.69</v>
      </c>
      <c r="E19615">
        <v>12.45</v>
      </c>
      <c r="F19615">
        <v>12.45</v>
      </c>
      <c r="G19615" s="3">
        <v>42373</v>
      </c>
      <c r="H19615">
        <v>1580</v>
      </c>
      <c r="I19615">
        <v>12.45</v>
      </c>
      <c r="J19615">
        <v>12.45</v>
      </c>
      <c r="K19615">
        <v>3</v>
      </c>
      <c r="L19615">
        <v>27</v>
      </c>
      <c r="M19615" t="s">
        <v>122</v>
      </c>
    </row>
    <row r="19616" spans="1:13" hidden="1" x14ac:dyDescent="0.25">
      <c r="A19616" s="3">
        <v>40038</v>
      </c>
      <c r="B19616" s="16">
        <v>45</v>
      </c>
      <c r="C19616">
        <v>66740.539999999994</v>
      </c>
      <c r="D19616">
        <v>66823.77</v>
      </c>
      <c r="E19616">
        <v>11.85</v>
      </c>
      <c r="F19616">
        <v>11.81</v>
      </c>
      <c r="G19616" s="3">
        <v>41365</v>
      </c>
      <c r="H19616">
        <v>896</v>
      </c>
      <c r="I19616">
        <v>11.85</v>
      </c>
      <c r="J19616">
        <v>11.81</v>
      </c>
      <c r="K19616">
        <v>4</v>
      </c>
      <c r="L19616">
        <v>18</v>
      </c>
      <c r="M19616" t="s">
        <v>161</v>
      </c>
    </row>
    <row r="19617" spans="1:13" hidden="1" x14ac:dyDescent="0.25">
      <c r="A19617" s="3">
        <v>40038</v>
      </c>
      <c r="B19617" s="16">
        <v>45</v>
      </c>
      <c r="C19617">
        <v>53497.19</v>
      </c>
      <c r="D19617">
        <v>53645.5</v>
      </c>
      <c r="E19617">
        <v>12.27</v>
      </c>
      <c r="F19617">
        <v>12.27</v>
      </c>
      <c r="G19617" s="3">
        <v>42006</v>
      </c>
      <c r="H19617">
        <v>1334</v>
      </c>
      <c r="I19617">
        <v>12.28</v>
      </c>
      <c r="J19617">
        <v>12.27</v>
      </c>
      <c r="K19617">
        <v>3</v>
      </c>
      <c r="L19617">
        <v>25</v>
      </c>
      <c r="M19617" t="s">
        <v>131</v>
      </c>
    </row>
    <row r="19618" spans="1:13" hidden="1" x14ac:dyDescent="0.25">
      <c r="A19618" s="3">
        <v>40038</v>
      </c>
      <c r="B19618" s="16">
        <v>40</v>
      </c>
      <c r="C19618">
        <v>64663.68</v>
      </c>
      <c r="D19618">
        <v>64760.73</v>
      </c>
      <c r="E19618">
        <v>11.94</v>
      </c>
      <c r="F19618">
        <v>11.91</v>
      </c>
      <c r="G19618" s="3">
        <v>41456</v>
      </c>
      <c r="H19618">
        <v>959</v>
      </c>
      <c r="I19618">
        <v>11.94</v>
      </c>
      <c r="J19618">
        <v>11.91</v>
      </c>
      <c r="K19618">
        <v>4</v>
      </c>
      <c r="L19618">
        <v>19</v>
      </c>
      <c r="M19618" t="s">
        <v>162</v>
      </c>
    </row>
    <row r="19619" spans="1:13" hidden="1" x14ac:dyDescent="0.25">
      <c r="A19619" s="3">
        <v>40038</v>
      </c>
      <c r="B19619" s="16">
        <v>30</v>
      </c>
      <c r="C19619">
        <v>75602.259999999995</v>
      </c>
      <c r="D19619">
        <v>75698.740000000005</v>
      </c>
      <c r="E19619">
        <v>11.22</v>
      </c>
      <c r="F19619">
        <v>11.23</v>
      </c>
      <c r="G19619" s="3">
        <v>41001</v>
      </c>
      <c r="H19619">
        <v>653</v>
      </c>
      <c r="I19619">
        <v>11.23</v>
      </c>
      <c r="J19619">
        <v>11.22</v>
      </c>
      <c r="K19619">
        <v>2</v>
      </c>
      <c r="L19619">
        <v>14</v>
      </c>
      <c r="M19619" t="s">
        <v>152</v>
      </c>
    </row>
    <row r="19620" spans="1:13" hidden="1" x14ac:dyDescent="0.25">
      <c r="A19620" s="3">
        <v>40038</v>
      </c>
      <c r="B19620" s="16">
        <v>815</v>
      </c>
      <c r="C19620">
        <v>70893.03</v>
      </c>
      <c r="D19620">
        <v>70990.17</v>
      </c>
      <c r="E19620">
        <v>11.61</v>
      </c>
      <c r="F19620">
        <v>11.59</v>
      </c>
      <c r="G19620" s="3">
        <v>41183</v>
      </c>
      <c r="H19620">
        <v>778</v>
      </c>
      <c r="I19620">
        <v>11.62</v>
      </c>
      <c r="J19620">
        <v>11.58</v>
      </c>
      <c r="K19620">
        <v>17</v>
      </c>
      <c r="L19620">
        <v>16</v>
      </c>
      <c r="M19620" t="s">
        <v>151</v>
      </c>
    </row>
    <row r="19621" spans="1:13" hidden="1" x14ac:dyDescent="0.25">
      <c r="A19621" s="3">
        <v>40038</v>
      </c>
      <c r="B19621" s="16">
        <v>90</v>
      </c>
      <c r="C19621">
        <v>80261.98</v>
      </c>
      <c r="D19621">
        <v>80368.88</v>
      </c>
      <c r="E19621">
        <v>10.84</v>
      </c>
      <c r="F19621">
        <v>10.8</v>
      </c>
      <c r="G19621" s="3">
        <v>40819</v>
      </c>
      <c r="H19621">
        <v>529</v>
      </c>
      <c r="I19621">
        <v>10.84</v>
      </c>
      <c r="J19621">
        <v>10.8</v>
      </c>
      <c r="K19621">
        <v>9</v>
      </c>
      <c r="L19621">
        <v>12</v>
      </c>
      <c r="M19621" t="s">
        <v>118</v>
      </c>
    </row>
    <row r="19622" spans="1:13" hidden="1" x14ac:dyDescent="0.25">
      <c r="A19622" s="3">
        <v>40038</v>
      </c>
      <c r="B19622" s="16">
        <v>2210</v>
      </c>
      <c r="C19622">
        <v>73211.91</v>
      </c>
      <c r="D19622">
        <v>73342.23</v>
      </c>
      <c r="E19622">
        <v>11.4</v>
      </c>
      <c r="F19622">
        <v>11.4</v>
      </c>
      <c r="G19622" s="3">
        <v>41092</v>
      </c>
      <c r="H19622">
        <v>715</v>
      </c>
      <c r="I19622">
        <v>11.42</v>
      </c>
      <c r="J19622">
        <v>11.38</v>
      </c>
      <c r="K19622">
        <v>27</v>
      </c>
      <c r="L19622">
        <v>15</v>
      </c>
      <c r="M19622" t="s">
        <v>149</v>
      </c>
    </row>
    <row r="19623" spans="1:13" hidden="1" x14ac:dyDescent="0.25">
      <c r="A19623" s="3">
        <v>40038</v>
      </c>
      <c r="B19623" s="16">
        <v>45</v>
      </c>
      <c r="C19623">
        <v>85384.39</v>
      </c>
      <c r="D19623">
        <v>85483.9</v>
      </c>
      <c r="E19623">
        <v>10.14</v>
      </c>
      <c r="F19623">
        <v>10.17</v>
      </c>
      <c r="G19623" s="3">
        <v>40634</v>
      </c>
      <c r="H19623">
        <v>402</v>
      </c>
      <c r="I19623">
        <v>10.17</v>
      </c>
      <c r="J19623">
        <v>10.14</v>
      </c>
      <c r="K19623">
        <v>2</v>
      </c>
      <c r="L19623">
        <v>10</v>
      </c>
      <c r="M19623" t="s">
        <v>117</v>
      </c>
    </row>
    <row r="19624" spans="1:13" hidden="1" x14ac:dyDescent="0.25">
      <c r="A19624" s="3">
        <v>40038</v>
      </c>
      <c r="B19624" s="16">
        <v>15</v>
      </c>
      <c r="C19624">
        <v>97565.09</v>
      </c>
      <c r="D19624">
        <v>97569.16</v>
      </c>
      <c r="E19624">
        <v>8.6300000000000008</v>
      </c>
      <c r="F19624">
        <v>8.6199999999999992</v>
      </c>
      <c r="G19624" s="3">
        <v>40148</v>
      </c>
      <c r="H19624">
        <v>74</v>
      </c>
      <c r="I19624">
        <v>8.6300000000000008</v>
      </c>
      <c r="J19624">
        <v>8.6199999999999992</v>
      </c>
      <c r="K19624">
        <v>2</v>
      </c>
      <c r="L19624">
        <v>4</v>
      </c>
      <c r="M19624" t="s">
        <v>181</v>
      </c>
    </row>
    <row r="19625" spans="1:13" hidden="1" x14ac:dyDescent="0.25">
      <c r="A19625" s="3">
        <v>40038</v>
      </c>
      <c r="B19625" s="16">
        <v>1360</v>
      </c>
      <c r="C19625">
        <v>60648.86</v>
      </c>
      <c r="D19625">
        <v>60822.52</v>
      </c>
      <c r="E19625">
        <v>12.03</v>
      </c>
      <c r="F19625">
        <v>12</v>
      </c>
      <c r="G19625" s="3">
        <v>41641</v>
      </c>
      <c r="H19625">
        <v>1085</v>
      </c>
      <c r="I19625">
        <v>12.09</v>
      </c>
      <c r="J19625">
        <v>12</v>
      </c>
      <c r="K19625">
        <v>25</v>
      </c>
      <c r="L19625">
        <v>21</v>
      </c>
      <c r="M19625" t="s">
        <v>130</v>
      </c>
    </row>
    <row r="19626" spans="1:13" hidden="1" x14ac:dyDescent="0.25">
      <c r="A19626" s="3">
        <v>40038</v>
      </c>
      <c r="B19626" s="16">
        <v>1335</v>
      </c>
      <c r="C19626">
        <v>90336.01</v>
      </c>
      <c r="D19626">
        <v>90404</v>
      </c>
      <c r="E19626">
        <v>9.34</v>
      </c>
      <c r="F19626">
        <v>9.33</v>
      </c>
      <c r="G19626" s="3">
        <v>40452</v>
      </c>
      <c r="H19626">
        <v>280</v>
      </c>
      <c r="I19626">
        <v>9.3699999999999992</v>
      </c>
      <c r="J19626">
        <v>9.32</v>
      </c>
      <c r="K19626">
        <v>11</v>
      </c>
      <c r="L19626">
        <v>8</v>
      </c>
      <c r="M19626" t="s">
        <v>120</v>
      </c>
    </row>
    <row r="19627" spans="1:13" hidden="1" x14ac:dyDescent="0.25">
      <c r="A19627" s="3">
        <v>40038</v>
      </c>
      <c r="B19627" s="16">
        <v>12145</v>
      </c>
      <c r="C19627">
        <v>98210.33</v>
      </c>
      <c r="D19627">
        <v>98212.53</v>
      </c>
      <c r="E19627">
        <v>8.6199999999999992</v>
      </c>
      <c r="F19627">
        <v>8.61</v>
      </c>
      <c r="G19627" s="3">
        <v>40120</v>
      </c>
      <c r="H19627">
        <v>55</v>
      </c>
      <c r="I19627">
        <v>8.6300000000000008</v>
      </c>
      <c r="J19627">
        <v>8.61</v>
      </c>
      <c r="K19627">
        <v>9</v>
      </c>
      <c r="L19627">
        <v>3</v>
      </c>
      <c r="M19627" t="s">
        <v>180</v>
      </c>
    </row>
    <row r="19628" spans="1:13" hidden="1" x14ac:dyDescent="0.25">
      <c r="A19628" s="3">
        <v>40038</v>
      </c>
      <c r="B19628" s="16">
        <v>7460</v>
      </c>
      <c r="C19628">
        <v>41646.68</v>
      </c>
      <c r="D19628">
        <v>41707.21</v>
      </c>
      <c r="E19628">
        <v>12.65</v>
      </c>
      <c r="F19628">
        <v>12.6</v>
      </c>
      <c r="G19628" s="3">
        <v>42737</v>
      </c>
      <c r="H19628">
        <v>1829</v>
      </c>
      <c r="I19628">
        <v>12.65</v>
      </c>
      <c r="J19628">
        <v>12.45</v>
      </c>
      <c r="K19628">
        <v>95</v>
      </c>
      <c r="L19628">
        <v>28</v>
      </c>
      <c r="M19628" t="s">
        <v>119</v>
      </c>
    </row>
    <row r="19629" spans="1:13" hidden="1" x14ac:dyDescent="0.25">
      <c r="A19629" s="3">
        <v>40038</v>
      </c>
      <c r="B19629" s="16">
        <v>6420</v>
      </c>
      <c r="C19629">
        <v>68761.06</v>
      </c>
      <c r="D19629">
        <v>68872.69</v>
      </c>
      <c r="E19629">
        <v>11.68</v>
      </c>
      <c r="F19629">
        <v>11.7</v>
      </c>
      <c r="G19629" s="3">
        <v>41276</v>
      </c>
      <c r="H19629">
        <v>837</v>
      </c>
      <c r="I19629">
        <v>11.73</v>
      </c>
      <c r="J19629">
        <v>11.67</v>
      </c>
      <c r="K19629">
        <v>63</v>
      </c>
      <c r="L19629">
        <v>17</v>
      </c>
      <c r="M19629" t="s">
        <v>121</v>
      </c>
    </row>
    <row r="19630" spans="1:13" hidden="1" x14ac:dyDescent="0.25">
      <c r="A19630" s="3">
        <v>40038</v>
      </c>
      <c r="B19630" s="16">
        <v>26265</v>
      </c>
      <c r="C19630">
        <v>82825.149999999994</v>
      </c>
      <c r="D19630">
        <v>82915.28</v>
      </c>
      <c r="E19630">
        <v>10.55</v>
      </c>
      <c r="F19630">
        <v>10.49</v>
      </c>
      <c r="G19630" s="3">
        <v>40725</v>
      </c>
      <c r="H19630">
        <v>464</v>
      </c>
      <c r="I19630">
        <v>10.57</v>
      </c>
      <c r="J19630">
        <v>10.49</v>
      </c>
      <c r="K19630">
        <v>100</v>
      </c>
      <c r="L19630">
        <v>11</v>
      </c>
      <c r="M19630" t="s">
        <v>123</v>
      </c>
    </row>
    <row r="19631" spans="1:13" hidden="1" x14ac:dyDescent="0.25">
      <c r="A19631" s="3">
        <v>40038</v>
      </c>
      <c r="B19631" s="16">
        <v>3865</v>
      </c>
      <c r="C19631">
        <v>99574.35</v>
      </c>
      <c r="D19631">
        <v>99575.3</v>
      </c>
      <c r="E19631">
        <v>8.6199999999999992</v>
      </c>
      <c r="F19631">
        <v>8.61</v>
      </c>
      <c r="G19631" s="3">
        <v>40057</v>
      </c>
      <c r="H19631">
        <v>13</v>
      </c>
      <c r="I19631">
        <v>8.6199999999999992</v>
      </c>
      <c r="J19631">
        <v>8.6</v>
      </c>
      <c r="K19631">
        <v>14</v>
      </c>
      <c r="L19631">
        <v>1</v>
      </c>
      <c r="M19631" t="s">
        <v>177</v>
      </c>
    </row>
    <row r="19632" spans="1:13" hidden="1" x14ac:dyDescent="0.25">
      <c r="A19632" s="3">
        <v>40038</v>
      </c>
      <c r="B19632" s="16">
        <v>45805</v>
      </c>
      <c r="C19632">
        <v>94870.71</v>
      </c>
      <c r="D19632">
        <v>94893.08</v>
      </c>
      <c r="E19632">
        <v>8.7200000000000006</v>
      </c>
      <c r="F19632">
        <v>8.7200000000000006</v>
      </c>
      <c r="G19632" s="3">
        <v>40269</v>
      </c>
      <c r="H19632">
        <v>154</v>
      </c>
      <c r="I19632">
        <v>8.74</v>
      </c>
      <c r="J19632">
        <v>8.65</v>
      </c>
      <c r="K19632">
        <v>77</v>
      </c>
      <c r="L19632">
        <v>6</v>
      </c>
      <c r="M19632" t="s">
        <v>126</v>
      </c>
    </row>
    <row r="19633" spans="1:13" hidden="1" x14ac:dyDescent="0.25">
      <c r="A19633" s="3">
        <v>40038</v>
      </c>
      <c r="B19633" s="16">
        <v>80460</v>
      </c>
      <c r="C19633">
        <v>77990.97</v>
      </c>
      <c r="D19633">
        <v>78081.3</v>
      </c>
      <c r="E19633">
        <v>11.05</v>
      </c>
      <c r="F19633">
        <v>10.98</v>
      </c>
      <c r="G19633" s="3">
        <v>40910</v>
      </c>
      <c r="H19633">
        <v>591</v>
      </c>
      <c r="I19633">
        <v>11.05</v>
      </c>
      <c r="J19633">
        <v>10.95</v>
      </c>
      <c r="K19633">
        <v>597</v>
      </c>
      <c r="L19633">
        <v>13</v>
      </c>
      <c r="M19633" t="s">
        <v>135</v>
      </c>
    </row>
    <row r="19634" spans="1:13" hidden="1" x14ac:dyDescent="0.25">
      <c r="A19634" s="3">
        <v>40038</v>
      </c>
      <c r="B19634" s="16">
        <v>65345</v>
      </c>
      <c r="C19634">
        <v>92758.76</v>
      </c>
      <c r="D19634">
        <v>92812.07</v>
      </c>
      <c r="E19634">
        <v>8.9700000000000006</v>
      </c>
      <c r="F19634">
        <v>8.94</v>
      </c>
      <c r="G19634" s="3">
        <v>40360</v>
      </c>
      <c r="H19634">
        <v>216</v>
      </c>
      <c r="I19634">
        <v>8.9700000000000006</v>
      </c>
      <c r="J19634">
        <v>8.9</v>
      </c>
      <c r="K19634">
        <v>136</v>
      </c>
      <c r="L19634">
        <v>7</v>
      </c>
      <c r="M19634" t="s">
        <v>125</v>
      </c>
    </row>
    <row r="19635" spans="1:13" hidden="1" x14ac:dyDescent="0.25">
      <c r="A19635" s="3">
        <v>40038</v>
      </c>
      <c r="B19635" s="16">
        <v>48405</v>
      </c>
      <c r="C19635">
        <v>98890.6</v>
      </c>
      <c r="D19635">
        <v>98893.06</v>
      </c>
      <c r="E19635">
        <v>8.61</v>
      </c>
      <c r="F19635">
        <v>8.6</v>
      </c>
      <c r="G19635" s="3">
        <v>40087</v>
      </c>
      <c r="H19635">
        <v>34</v>
      </c>
      <c r="I19635">
        <v>8.6199999999999992</v>
      </c>
      <c r="J19635">
        <v>8.6</v>
      </c>
      <c r="K19635">
        <v>37</v>
      </c>
      <c r="L19635">
        <v>2</v>
      </c>
      <c r="M19635" t="s">
        <v>127</v>
      </c>
    </row>
    <row r="19636" spans="1:13" hidden="1" x14ac:dyDescent="0.25">
      <c r="A19636" s="3">
        <v>40038</v>
      </c>
      <c r="B19636" s="16">
        <v>146950</v>
      </c>
      <c r="C19636">
        <v>87906.5</v>
      </c>
      <c r="D19636">
        <v>87987.69</v>
      </c>
      <c r="E19636">
        <v>9.81</v>
      </c>
      <c r="F19636">
        <v>9.7100000000000009</v>
      </c>
      <c r="G19636" s="3">
        <v>40546</v>
      </c>
      <c r="H19636">
        <v>341</v>
      </c>
      <c r="I19636">
        <v>9.81</v>
      </c>
      <c r="J19636">
        <v>9.68</v>
      </c>
      <c r="K19636">
        <v>561</v>
      </c>
      <c r="L19636">
        <v>9</v>
      </c>
      <c r="M19636" t="s">
        <v>128</v>
      </c>
    </row>
    <row r="19637" spans="1:13" hidden="1" x14ac:dyDescent="0.25">
      <c r="A19637" s="3">
        <v>40038</v>
      </c>
      <c r="B19637" s="16">
        <v>320275</v>
      </c>
      <c r="C19637">
        <v>96860.44</v>
      </c>
      <c r="D19637">
        <v>96870.82</v>
      </c>
      <c r="E19637">
        <v>8.6300000000000008</v>
      </c>
      <c r="F19637">
        <v>8.61</v>
      </c>
      <c r="G19637" s="3">
        <v>40182</v>
      </c>
      <c r="H19637">
        <v>94</v>
      </c>
      <c r="I19637">
        <v>8.6300000000000008</v>
      </c>
      <c r="J19637">
        <v>8.61</v>
      </c>
      <c r="K19637">
        <v>154</v>
      </c>
      <c r="L19637">
        <v>5</v>
      </c>
      <c r="M19637" t="s">
        <v>140</v>
      </c>
    </row>
    <row r="19638" spans="1:13" hidden="1" x14ac:dyDescent="0.25">
      <c r="A19638" s="3">
        <v>40039</v>
      </c>
      <c r="B19638" s="16">
        <v>0</v>
      </c>
      <c r="C19638">
        <v>26014.93</v>
      </c>
      <c r="D19638">
        <v>26255.75</v>
      </c>
      <c r="E19638">
        <v>0</v>
      </c>
      <c r="F19638">
        <v>0</v>
      </c>
      <c r="G19638" s="3">
        <v>44200</v>
      </c>
      <c r="H19638">
        <v>2814</v>
      </c>
      <c r="I19638">
        <v>0</v>
      </c>
      <c r="J19638">
        <v>0</v>
      </c>
      <c r="K19638">
        <v>0</v>
      </c>
      <c r="L19638">
        <v>32</v>
      </c>
      <c r="M19638" t="s">
        <v>178</v>
      </c>
    </row>
    <row r="19639" spans="1:13" hidden="1" x14ac:dyDescent="0.25">
      <c r="A19639" s="3">
        <v>40039</v>
      </c>
      <c r="B19639" s="16">
        <v>0</v>
      </c>
      <c r="C19639">
        <v>32983.71</v>
      </c>
      <c r="D19639">
        <v>33235.85</v>
      </c>
      <c r="E19639">
        <v>0</v>
      </c>
      <c r="F19639">
        <v>0</v>
      </c>
      <c r="G19639" s="3">
        <v>43467</v>
      </c>
      <c r="H19639">
        <v>2319</v>
      </c>
      <c r="I19639">
        <v>0</v>
      </c>
      <c r="J19639">
        <v>0</v>
      </c>
      <c r="K19639">
        <v>0</v>
      </c>
      <c r="L19639">
        <v>30</v>
      </c>
      <c r="M19639" t="s">
        <v>168</v>
      </c>
    </row>
    <row r="19640" spans="1:13" hidden="1" x14ac:dyDescent="0.25">
      <c r="A19640" s="3">
        <v>40039</v>
      </c>
      <c r="B19640" s="16">
        <v>0</v>
      </c>
      <c r="C19640">
        <v>55433.27</v>
      </c>
      <c r="D19640">
        <v>55615.27</v>
      </c>
      <c r="E19640">
        <v>0</v>
      </c>
      <c r="F19640">
        <v>0</v>
      </c>
      <c r="G19640" s="3">
        <v>41913</v>
      </c>
      <c r="H19640">
        <v>1271</v>
      </c>
      <c r="I19640">
        <v>0</v>
      </c>
      <c r="J19640">
        <v>0</v>
      </c>
      <c r="K19640">
        <v>0</v>
      </c>
      <c r="L19640">
        <v>24</v>
      </c>
      <c r="M19640" t="s">
        <v>176</v>
      </c>
    </row>
    <row r="19641" spans="1:13" hidden="1" x14ac:dyDescent="0.25">
      <c r="A19641" s="3">
        <v>40039</v>
      </c>
      <c r="B19641" s="16">
        <v>150</v>
      </c>
      <c r="C19641">
        <v>52050.080000000002</v>
      </c>
      <c r="D19641">
        <v>52302.49</v>
      </c>
      <c r="E19641">
        <v>12.33</v>
      </c>
      <c r="F19641">
        <v>12.33</v>
      </c>
      <c r="G19641" s="3">
        <v>42095</v>
      </c>
      <c r="H19641">
        <v>1394</v>
      </c>
      <c r="I19641">
        <v>12.33</v>
      </c>
      <c r="J19641">
        <v>12.33</v>
      </c>
      <c r="K19641">
        <v>1</v>
      </c>
      <c r="L19641">
        <v>26</v>
      </c>
      <c r="M19641" t="s">
        <v>169</v>
      </c>
    </row>
    <row r="19642" spans="1:13" hidden="1" x14ac:dyDescent="0.25">
      <c r="A19642" s="3">
        <v>40039</v>
      </c>
      <c r="B19642" s="16">
        <v>0</v>
      </c>
      <c r="C19642">
        <v>29279.02</v>
      </c>
      <c r="D19642">
        <v>29526.54</v>
      </c>
      <c r="E19642">
        <v>0</v>
      </c>
      <c r="F19642">
        <v>0</v>
      </c>
      <c r="G19642" s="3">
        <v>43832</v>
      </c>
      <c r="H19642">
        <v>2567</v>
      </c>
      <c r="I19642">
        <v>0</v>
      </c>
      <c r="J19642">
        <v>0</v>
      </c>
      <c r="K19642">
        <v>0</v>
      </c>
      <c r="L19642">
        <v>31</v>
      </c>
      <c r="M19642" t="s">
        <v>179</v>
      </c>
    </row>
    <row r="19643" spans="1:13" hidden="1" x14ac:dyDescent="0.25">
      <c r="A19643" s="3">
        <v>40039</v>
      </c>
      <c r="B19643" s="16">
        <v>0</v>
      </c>
      <c r="C19643">
        <v>37104.69</v>
      </c>
      <c r="D19643">
        <v>37358.69</v>
      </c>
      <c r="E19643">
        <v>0</v>
      </c>
      <c r="F19643">
        <v>0</v>
      </c>
      <c r="G19643" s="3">
        <v>43102</v>
      </c>
      <c r="H19643">
        <v>2074</v>
      </c>
      <c r="I19643">
        <v>0</v>
      </c>
      <c r="J19643">
        <v>0</v>
      </c>
      <c r="K19643">
        <v>0</v>
      </c>
      <c r="L19643">
        <v>29</v>
      </c>
      <c r="M19643" t="s">
        <v>150</v>
      </c>
    </row>
    <row r="19644" spans="1:13" hidden="1" x14ac:dyDescent="0.25">
      <c r="A19644" s="3">
        <v>40039</v>
      </c>
      <c r="B19644" s="16">
        <v>500</v>
      </c>
      <c r="C19644">
        <v>59038.73</v>
      </c>
      <c r="D19644">
        <v>59177.57</v>
      </c>
      <c r="E19644">
        <v>12.07</v>
      </c>
      <c r="F19644">
        <v>12.05</v>
      </c>
      <c r="G19644" s="3">
        <v>41730</v>
      </c>
      <c r="H19644">
        <v>1145</v>
      </c>
      <c r="I19644">
        <v>12.07</v>
      </c>
      <c r="J19644">
        <v>12.05</v>
      </c>
      <c r="K19644">
        <v>4</v>
      </c>
      <c r="L19644">
        <v>22</v>
      </c>
      <c r="M19644" t="s">
        <v>170</v>
      </c>
    </row>
    <row r="19645" spans="1:13" hidden="1" x14ac:dyDescent="0.25">
      <c r="A19645" s="3">
        <v>40039</v>
      </c>
      <c r="B19645" s="16">
        <v>200</v>
      </c>
      <c r="C19645">
        <v>57287.87</v>
      </c>
      <c r="D19645">
        <v>57439.28</v>
      </c>
      <c r="E19645">
        <v>12.14</v>
      </c>
      <c r="F19645">
        <v>12.13</v>
      </c>
      <c r="G19645" s="3">
        <v>41821</v>
      </c>
      <c r="H19645">
        <v>1206</v>
      </c>
      <c r="I19645">
        <v>12.14</v>
      </c>
      <c r="J19645">
        <v>12.13</v>
      </c>
      <c r="K19645">
        <v>2</v>
      </c>
      <c r="L19645">
        <v>23</v>
      </c>
      <c r="M19645" t="s">
        <v>175</v>
      </c>
    </row>
    <row r="19646" spans="1:13" hidden="1" x14ac:dyDescent="0.25">
      <c r="A19646" s="3">
        <v>40039</v>
      </c>
      <c r="B19646" s="16">
        <v>0</v>
      </c>
      <c r="C19646">
        <v>23114.73</v>
      </c>
      <c r="D19646">
        <v>23347.29</v>
      </c>
      <c r="E19646">
        <v>0</v>
      </c>
      <c r="F19646">
        <v>0</v>
      </c>
      <c r="G19646" s="3">
        <v>44564</v>
      </c>
      <c r="H19646">
        <v>3061</v>
      </c>
      <c r="I19646">
        <v>0</v>
      </c>
      <c r="J19646">
        <v>0</v>
      </c>
      <c r="K19646">
        <v>0</v>
      </c>
      <c r="L19646">
        <v>33</v>
      </c>
      <c r="M19646" t="s">
        <v>145</v>
      </c>
    </row>
    <row r="19647" spans="1:13" hidden="1" x14ac:dyDescent="0.25">
      <c r="A19647" s="3">
        <v>40039</v>
      </c>
      <c r="B19647" s="16">
        <v>0</v>
      </c>
      <c r="C19647">
        <v>62738.71</v>
      </c>
      <c r="D19647">
        <v>62931.28</v>
      </c>
      <c r="E19647">
        <v>0</v>
      </c>
      <c r="F19647">
        <v>0</v>
      </c>
      <c r="G19647" s="3">
        <v>41548</v>
      </c>
      <c r="H19647">
        <v>1023</v>
      </c>
      <c r="I19647">
        <v>0</v>
      </c>
      <c r="J19647">
        <v>0</v>
      </c>
      <c r="K19647">
        <v>0</v>
      </c>
      <c r="L19647">
        <v>20</v>
      </c>
      <c r="M19647" t="s">
        <v>156</v>
      </c>
    </row>
    <row r="19648" spans="1:13" hidden="1" x14ac:dyDescent="0.25">
      <c r="A19648" s="3">
        <v>40039</v>
      </c>
      <c r="B19648" s="16">
        <v>0</v>
      </c>
      <c r="C19648">
        <v>47356.22</v>
      </c>
      <c r="D19648">
        <v>47712.959999999999</v>
      </c>
      <c r="E19648">
        <v>0</v>
      </c>
      <c r="F19648">
        <v>0</v>
      </c>
      <c r="G19648" s="3">
        <v>42373</v>
      </c>
      <c r="H19648">
        <v>1579</v>
      </c>
      <c r="I19648">
        <v>0</v>
      </c>
      <c r="J19648">
        <v>0</v>
      </c>
      <c r="K19648">
        <v>0</v>
      </c>
      <c r="L19648">
        <v>27</v>
      </c>
      <c r="M19648" t="s">
        <v>122</v>
      </c>
    </row>
    <row r="19649" spans="1:13" hidden="1" x14ac:dyDescent="0.25">
      <c r="A19649" s="3">
        <v>40039</v>
      </c>
      <c r="B19649" s="16">
        <v>0</v>
      </c>
      <c r="C19649">
        <v>66845.69</v>
      </c>
      <c r="D19649">
        <v>67037.03</v>
      </c>
      <c r="E19649">
        <v>0</v>
      </c>
      <c r="F19649">
        <v>0</v>
      </c>
      <c r="G19649" s="3">
        <v>41365</v>
      </c>
      <c r="H19649">
        <v>895</v>
      </c>
      <c r="I19649">
        <v>0</v>
      </c>
      <c r="J19649">
        <v>0</v>
      </c>
      <c r="K19649">
        <v>0</v>
      </c>
      <c r="L19649">
        <v>18</v>
      </c>
      <c r="M19649" t="s">
        <v>161</v>
      </c>
    </row>
    <row r="19650" spans="1:13" hidden="1" x14ac:dyDescent="0.25">
      <c r="A19650" s="3">
        <v>40039</v>
      </c>
      <c r="B19650" s="16">
        <v>200</v>
      </c>
      <c r="C19650">
        <v>53663.1</v>
      </c>
      <c r="D19650">
        <v>53876.25</v>
      </c>
      <c r="E19650">
        <v>12.27</v>
      </c>
      <c r="F19650">
        <v>12.2</v>
      </c>
      <c r="G19650" s="3">
        <v>42006</v>
      </c>
      <c r="H19650">
        <v>1333</v>
      </c>
      <c r="I19650">
        <v>12.27</v>
      </c>
      <c r="J19650">
        <v>12.2</v>
      </c>
      <c r="K19650">
        <v>4</v>
      </c>
      <c r="L19650">
        <v>25</v>
      </c>
      <c r="M19650" t="s">
        <v>131</v>
      </c>
    </row>
    <row r="19651" spans="1:13" hidden="1" x14ac:dyDescent="0.25">
      <c r="A19651" s="3">
        <v>40039</v>
      </c>
      <c r="B19651" s="16">
        <v>455</v>
      </c>
      <c r="C19651">
        <v>64781.98</v>
      </c>
      <c r="D19651">
        <v>64979.82</v>
      </c>
      <c r="E19651">
        <v>11.88</v>
      </c>
      <c r="F19651">
        <v>11.85</v>
      </c>
      <c r="G19651" s="3">
        <v>41456</v>
      </c>
      <c r="H19651">
        <v>958</v>
      </c>
      <c r="I19651">
        <v>11.88</v>
      </c>
      <c r="J19651">
        <v>11.85</v>
      </c>
      <c r="K19651">
        <v>4</v>
      </c>
      <c r="L19651">
        <v>19</v>
      </c>
      <c r="M19651" t="s">
        <v>162</v>
      </c>
    </row>
    <row r="19652" spans="1:13" hidden="1" x14ac:dyDescent="0.25">
      <c r="A19652" s="3">
        <v>40039</v>
      </c>
      <c r="B19652" s="16">
        <v>60</v>
      </c>
      <c r="C19652">
        <v>75723.58</v>
      </c>
      <c r="D19652">
        <v>75819.990000000005</v>
      </c>
      <c r="E19652">
        <v>11.13</v>
      </c>
      <c r="F19652">
        <v>11.13</v>
      </c>
      <c r="G19652" s="3">
        <v>41001</v>
      </c>
      <c r="H19652">
        <v>652</v>
      </c>
      <c r="I19652">
        <v>11.13</v>
      </c>
      <c r="J19652">
        <v>11.13</v>
      </c>
      <c r="K19652">
        <v>2</v>
      </c>
      <c r="L19652">
        <v>14</v>
      </c>
      <c r="M19652" t="s">
        <v>152</v>
      </c>
    </row>
    <row r="19653" spans="1:13" hidden="1" x14ac:dyDescent="0.25">
      <c r="A19653" s="3">
        <v>40039</v>
      </c>
      <c r="B19653" s="16">
        <v>2305</v>
      </c>
      <c r="C19653">
        <v>71013.460000000006</v>
      </c>
      <c r="D19653">
        <v>71160.37</v>
      </c>
      <c r="E19653">
        <v>11.55</v>
      </c>
      <c r="F19653">
        <v>11.51</v>
      </c>
      <c r="G19653" s="3">
        <v>41183</v>
      </c>
      <c r="H19653">
        <v>777</v>
      </c>
      <c r="I19653">
        <v>11.55</v>
      </c>
      <c r="J19653">
        <v>11.51</v>
      </c>
      <c r="K19653">
        <v>14</v>
      </c>
      <c r="L19653">
        <v>16</v>
      </c>
      <c r="M19653" t="s">
        <v>151</v>
      </c>
    </row>
    <row r="19654" spans="1:13" hidden="1" x14ac:dyDescent="0.25">
      <c r="A19654" s="3">
        <v>40039</v>
      </c>
      <c r="B19654" s="16">
        <v>240</v>
      </c>
      <c r="C19654">
        <v>80395.25</v>
      </c>
      <c r="D19654">
        <v>80494.27</v>
      </c>
      <c r="E19654">
        <v>10.74</v>
      </c>
      <c r="F19654">
        <v>10.74</v>
      </c>
      <c r="G19654" s="3">
        <v>40819</v>
      </c>
      <c r="H19654">
        <v>528</v>
      </c>
      <c r="I19654">
        <v>10.74</v>
      </c>
      <c r="J19654">
        <v>10.74</v>
      </c>
      <c r="K19654">
        <v>2</v>
      </c>
      <c r="L19654">
        <v>12</v>
      </c>
      <c r="M19654" t="s">
        <v>118</v>
      </c>
    </row>
    <row r="19655" spans="1:13" hidden="1" x14ac:dyDescent="0.25">
      <c r="A19655" s="3">
        <v>40039</v>
      </c>
      <c r="B19655" s="16">
        <v>1000</v>
      </c>
      <c r="C19655">
        <v>73366.289999999994</v>
      </c>
      <c r="D19655">
        <v>73515.56</v>
      </c>
      <c r="E19655">
        <v>11.32</v>
      </c>
      <c r="F19655">
        <v>11.32</v>
      </c>
      <c r="G19655" s="3">
        <v>41092</v>
      </c>
      <c r="H19655">
        <v>714</v>
      </c>
      <c r="I19655">
        <v>11.32</v>
      </c>
      <c r="J19655">
        <v>11.32</v>
      </c>
      <c r="K19655">
        <v>7</v>
      </c>
      <c r="L19655">
        <v>15</v>
      </c>
      <c r="M19655" t="s">
        <v>149</v>
      </c>
    </row>
    <row r="19656" spans="1:13" hidden="1" x14ac:dyDescent="0.25">
      <c r="A19656" s="3">
        <v>40039</v>
      </c>
      <c r="B19656" s="16">
        <v>500</v>
      </c>
      <c r="C19656">
        <v>85511.95</v>
      </c>
      <c r="D19656">
        <v>85611.23</v>
      </c>
      <c r="E19656">
        <v>10.050000000000001</v>
      </c>
      <c r="F19656">
        <v>10.07</v>
      </c>
      <c r="G19656" s="3">
        <v>40634</v>
      </c>
      <c r="H19656">
        <v>401</v>
      </c>
      <c r="I19656">
        <v>10.07</v>
      </c>
      <c r="J19656">
        <v>10.050000000000001</v>
      </c>
      <c r="K19656">
        <v>2</v>
      </c>
      <c r="L19656">
        <v>10</v>
      </c>
      <c r="M19656" t="s">
        <v>117</v>
      </c>
    </row>
    <row r="19657" spans="1:13" hidden="1" x14ac:dyDescent="0.25">
      <c r="A19657" s="3">
        <v>40039</v>
      </c>
      <c r="B19657" s="16">
        <v>19775</v>
      </c>
      <c r="C19657">
        <v>97601.17</v>
      </c>
      <c r="D19657">
        <v>97606.46</v>
      </c>
      <c r="E19657">
        <v>8.61</v>
      </c>
      <c r="F19657">
        <v>8.6</v>
      </c>
      <c r="G19657" s="3">
        <v>40148</v>
      </c>
      <c r="H19657">
        <v>73</v>
      </c>
      <c r="I19657">
        <v>8.61</v>
      </c>
      <c r="J19657">
        <v>8.6</v>
      </c>
      <c r="K19657">
        <v>8</v>
      </c>
      <c r="L19657">
        <v>4</v>
      </c>
      <c r="M19657" t="s">
        <v>181</v>
      </c>
    </row>
    <row r="19658" spans="1:13" hidden="1" x14ac:dyDescent="0.25">
      <c r="A19658" s="3">
        <v>40039</v>
      </c>
      <c r="B19658" s="16">
        <v>1860</v>
      </c>
      <c r="C19658">
        <v>60842.48</v>
      </c>
      <c r="D19658">
        <v>60968.85</v>
      </c>
      <c r="E19658">
        <v>12.04</v>
      </c>
      <c r="F19658">
        <v>11.95</v>
      </c>
      <c r="G19658" s="3">
        <v>41641</v>
      </c>
      <c r="H19658">
        <v>1084</v>
      </c>
      <c r="I19658">
        <v>12.05</v>
      </c>
      <c r="J19658">
        <v>11.95</v>
      </c>
      <c r="K19658">
        <v>27</v>
      </c>
      <c r="L19658">
        <v>21</v>
      </c>
      <c r="M19658" t="s">
        <v>130</v>
      </c>
    </row>
    <row r="19659" spans="1:13" hidden="1" x14ac:dyDescent="0.25">
      <c r="A19659" s="3">
        <v>40039</v>
      </c>
      <c r="B19659" s="16">
        <v>2540</v>
      </c>
      <c r="C19659">
        <v>90433.66</v>
      </c>
      <c r="D19659">
        <v>90519.98</v>
      </c>
      <c r="E19659">
        <v>9.2799999999999994</v>
      </c>
      <c r="F19659">
        <v>9.24</v>
      </c>
      <c r="G19659" s="3">
        <v>40452</v>
      </c>
      <c r="H19659">
        <v>279</v>
      </c>
      <c r="I19659">
        <v>9.2799999999999994</v>
      </c>
      <c r="J19659">
        <v>9.24</v>
      </c>
      <c r="K19659">
        <v>21</v>
      </c>
      <c r="L19659">
        <v>8</v>
      </c>
      <c r="M19659" t="s">
        <v>120</v>
      </c>
    </row>
    <row r="19660" spans="1:13" hidden="1" x14ac:dyDescent="0.25">
      <c r="A19660" s="3">
        <v>40039</v>
      </c>
      <c r="B19660" s="16">
        <v>5</v>
      </c>
      <c r="C19660">
        <v>98244.75</v>
      </c>
      <c r="D19660">
        <v>98249.59</v>
      </c>
      <c r="E19660">
        <v>8.59</v>
      </c>
      <c r="F19660">
        <v>8.59</v>
      </c>
      <c r="G19660" s="3">
        <v>40120</v>
      </c>
      <c r="H19660">
        <v>54</v>
      </c>
      <c r="I19660">
        <v>8.59</v>
      </c>
      <c r="J19660">
        <v>8.59</v>
      </c>
      <c r="K19660">
        <v>1</v>
      </c>
      <c r="L19660">
        <v>3</v>
      </c>
      <c r="M19660" t="s">
        <v>180</v>
      </c>
    </row>
    <row r="19661" spans="1:13" hidden="1" x14ac:dyDescent="0.25">
      <c r="A19661" s="3">
        <v>40039</v>
      </c>
      <c r="B19661" s="16">
        <v>770</v>
      </c>
      <c r="C19661">
        <v>41720.89</v>
      </c>
      <c r="D19661">
        <v>41973.32</v>
      </c>
      <c r="E19661">
        <v>12.59</v>
      </c>
      <c r="F19661">
        <v>12.51</v>
      </c>
      <c r="G19661" s="3">
        <v>42737</v>
      </c>
      <c r="H19661">
        <v>1828</v>
      </c>
      <c r="I19661">
        <v>12.59</v>
      </c>
      <c r="J19661">
        <v>12.5</v>
      </c>
      <c r="K19661">
        <v>16</v>
      </c>
      <c r="L19661">
        <v>28</v>
      </c>
      <c r="M19661" t="s">
        <v>119</v>
      </c>
    </row>
    <row r="19662" spans="1:13" hidden="1" x14ac:dyDescent="0.25">
      <c r="A19662" s="3">
        <v>40039</v>
      </c>
      <c r="B19662" s="16">
        <v>2490</v>
      </c>
      <c r="C19662">
        <v>68895.289999999994</v>
      </c>
      <c r="D19662">
        <v>69069.440000000002</v>
      </c>
      <c r="E19662">
        <v>11.67</v>
      </c>
      <c r="F19662">
        <v>11.59</v>
      </c>
      <c r="G19662" s="3">
        <v>41276</v>
      </c>
      <c r="H19662">
        <v>836</v>
      </c>
      <c r="I19662">
        <v>11.68</v>
      </c>
      <c r="J19662">
        <v>11.59</v>
      </c>
      <c r="K19662">
        <v>33</v>
      </c>
      <c r="L19662">
        <v>17</v>
      </c>
      <c r="M19662" t="s">
        <v>121</v>
      </c>
    </row>
    <row r="19663" spans="1:13" hidden="1" x14ac:dyDescent="0.25">
      <c r="A19663" s="3">
        <v>40039</v>
      </c>
      <c r="B19663" s="16">
        <v>31440</v>
      </c>
      <c r="C19663">
        <v>82942.48</v>
      </c>
      <c r="D19663">
        <v>83046.48</v>
      </c>
      <c r="E19663">
        <v>10.5</v>
      </c>
      <c r="F19663">
        <v>10.39</v>
      </c>
      <c r="G19663" s="3">
        <v>40725</v>
      </c>
      <c r="H19663">
        <v>463</v>
      </c>
      <c r="I19663">
        <v>10.51</v>
      </c>
      <c r="J19663">
        <v>10.39</v>
      </c>
      <c r="K19663">
        <v>105</v>
      </c>
      <c r="L19663">
        <v>11</v>
      </c>
      <c r="M19663" t="s">
        <v>123</v>
      </c>
    </row>
    <row r="19664" spans="1:13" hidden="1" x14ac:dyDescent="0.25">
      <c r="A19664" s="3">
        <v>40039</v>
      </c>
      <c r="B19664" s="16">
        <v>0</v>
      </c>
      <c r="C19664">
        <v>99607.97</v>
      </c>
      <c r="D19664">
        <v>99607.25</v>
      </c>
      <c r="E19664">
        <v>0</v>
      </c>
      <c r="F19664">
        <v>0</v>
      </c>
      <c r="G19664" s="3">
        <v>40057</v>
      </c>
      <c r="H19664">
        <v>12</v>
      </c>
      <c r="I19664">
        <v>0</v>
      </c>
      <c r="J19664">
        <v>0</v>
      </c>
      <c r="K19664">
        <v>0</v>
      </c>
      <c r="L19664">
        <v>1</v>
      </c>
      <c r="M19664" t="s">
        <v>177</v>
      </c>
    </row>
    <row r="19665" spans="1:13" hidden="1" x14ac:dyDescent="0.25">
      <c r="A19665" s="3">
        <v>40039</v>
      </c>
      <c r="B19665" s="16">
        <v>40875</v>
      </c>
      <c r="C19665">
        <v>94924.21</v>
      </c>
      <c r="D19665">
        <v>94957.22</v>
      </c>
      <c r="E19665">
        <v>8.7100000000000009</v>
      </c>
      <c r="F19665">
        <v>8.66</v>
      </c>
      <c r="G19665" s="3">
        <v>40269</v>
      </c>
      <c r="H19665">
        <v>153</v>
      </c>
      <c r="I19665">
        <v>8.7100000000000009</v>
      </c>
      <c r="J19665">
        <v>8.65</v>
      </c>
      <c r="K19665">
        <v>69</v>
      </c>
      <c r="L19665">
        <v>6</v>
      </c>
      <c r="M19665" t="s">
        <v>126</v>
      </c>
    </row>
    <row r="19666" spans="1:13" hidden="1" x14ac:dyDescent="0.25">
      <c r="A19666" s="3">
        <v>40039</v>
      </c>
      <c r="B19666" s="16">
        <v>67075</v>
      </c>
      <c r="C19666">
        <v>78106.92</v>
      </c>
      <c r="D19666">
        <v>78230.61</v>
      </c>
      <c r="E19666">
        <v>10.96</v>
      </c>
      <c r="F19666">
        <v>10.86</v>
      </c>
      <c r="G19666" s="3">
        <v>40910</v>
      </c>
      <c r="H19666">
        <v>590</v>
      </c>
      <c r="I19666">
        <v>10.98</v>
      </c>
      <c r="J19666">
        <v>10.86</v>
      </c>
      <c r="K19666">
        <v>552</v>
      </c>
      <c r="L19666">
        <v>13</v>
      </c>
      <c r="M19666" t="s">
        <v>135</v>
      </c>
    </row>
    <row r="19667" spans="1:13" hidden="1" x14ac:dyDescent="0.25">
      <c r="A19667" s="3">
        <v>40039</v>
      </c>
      <c r="B19667" s="16">
        <v>43065</v>
      </c>
      <c r="C19667">
        <v>92842.52</v>
      </c>
      <c r="D19667">
        <v>92888.01</v>
      </c>
      <c r="E19667">
        <v>8.92</v>
      </c>
      <c r="F19667">
        <v>8.86</v>
      </c>
      <c r="G19667" s="3">
        <v>40360</v>
      </c>
      <c r="H19667">
        <v>215</v>
      </c>
      <c r="I19667">
        <v>8.92</v>
      </c>
      <c r="J19667">
        <v>8.85</v>
      </c>
      <c r="K19667">
        <v>115</v>
      </c>
      <c r="L19667">
        <v>7</v>
      </c>
      <c r="M19667" t="s">
        <v>125</v>
      </c>
    </row>
    <row r="19668" spans="1:13" hidden="1" x14ac:dyDescent="0.25">
      <c r="A19668" s="3">
        <v>40039</v>
      </c>
      <c r="B19668" s="16">
        <v>32800</v>
      </c>
      <c r="C19668">
        <v>98925.51</v>
      </c>
      <c r="D19668">
        <v>98926.28</v>
      </c>
      <c r="E19668">
        <v>8.6</v>
      </c>
      <c r="F19668">
        <v>8.58</v>
      </c>
      <c r="G19668" s="3">
        <v>40087</v>
      </c>
      <c r="H19668">
        <v>33</v>
      </c>
      <c r="I19668">
        <v>8.6</v>
      </c>
      <c r="J19668">
        <v>8.58</v>
      </c>
      <c r="K19668">
        <v>19</v>
      </c>
      <c r="L19668">
        <v>2</v>
      </c>
      <c r="M19668" t="s">
        <v>127</v>
      </c>
    </row>
    <row r="19669" spans="1:13" hidden="1" x14ac:dyDescent="0.25">
      <c r="A19669" s="3">
        <v>40039</v>
      </c>
      <c r="B19669" s="16">
        <v>186555</v>
      </c>
      <c r="C19669">
        <v>88016.56</v>
      </c>
      <c r="D19669">
        <v>88119.57</v>
      </c>
      <c r="E19669">
        <v>9.7100000000000009</v>
      </c>
      <c r="F19669">
        <v>9.6</v>
      </c>
      <c r="G19669" s="3">
        <v>40546</v>
      </c>
      <c r="H19669">
        <v>340</v>
      </c>
      <c r="I19669">
        <v>9.7100000000000009</v>
      </c>
      <c r="J19669">
        <v>9.57</v>
      </c>
      <c r="K19669">
        <v>648</v>
      </c>
      <c r="L19669">
        <v>9</v>
      </c>
      <c r="M19669" t="s">
        <v>128</v>
      </c>
    </row>
    <row r="19670" spans="1:13" hidden="1" x14ac:dyDescent="0.25">
      <c r="A19670" s="3">
        <v>40039</v>
      </c>
      <c r="B19670" s="16">
        <v>109035</v>
      </c>
      <c r="C19670">
        <v>96902.6</v>
      </c>
      <c r="D19670">
        <v>96909.37</v>
      </c>
      <c r="E19670">
        <v>8.61</v>
      </c>
      <c r="F19670">
        <v>8.58</v>
      </c>
      <c r="G19670" s="3">
        <v>40182</v>
      </c>
      <c r="H19670">
        <v>93</v>
      </c>
      <c r="I19670">
        <v>8.61</v>
      </c>
      <c r="J19670">
        <v>8.58</v>
      </c>
      <c r="K19670">
        <v>102</v>
      </c>
      <c r="L19670">
        <v>5</v>
      </c>
      <c r="M19670" t="s">
        <v>140</v>
      </c>
    </row>
    <row r="19671" spans="1:13" hidden="1" x14ac:dyDescent="0.25">
      <c r="A19671" s="3">
        <v>40042</v>
      </c>
      <c r="B19671" s="16">
        <v>0</v>
      </c>
      <c r="C19671">
        <v>26264.36</v>
      </c>
      <c r="D19671">
        <v>26496.83</v>
      </c>
      <c r="E19671">
        <v>0</v>
      </c>
      <c r="F19671">
        <v>0</v>
      </c>
      <c r="G19671" s="3">
        <v>44200</v>
      </c>
      <c r="H19671">
        <v>2813</v>
      </c>
      <c r="I19671">
        <v>0</v>
      </c>
      <c r="J19671">
        <v>0</v>
      </c>
      <c r="K19671">
        <v>0</v>
      </c>
      <c r="L19671">
        <v>32</v>
      </c>
      <c r="M19671" t="s">
        <v>178</v>
      </c>
    </row>
    <row r="19672" spans="1:13" hidden="1" x14ac:dyDescent="0.25">
      <c r="A19672" s="3">
        <v>40042</v>
      </c>
      <c r="B19672" s="16">
        <v>0</v>
      </c>
      <c r="C19672">
        <v>33246.75</v>
      </c>
      <c r="D19672">
        <v>33492.54</v>
      </c>
      <c r="E19672">
        <v>0</v>
      </c>
      <c r="F19672">
        <v>0</v>
      </c>
      <c r="G19672" s="3">
        <v>43467</v>
      </c>
      <c r="H19672">
        <v>2318</v>
      </c>
      <c r="I19672">
        <v>0</v>
      </c>
      <c r="J19672">
        <v>0</v>
      </c>
      <c r="K19672">
        <v>0</v>
      </c>
      <c r="L19672">
        <v>30</v>
      </c>
      <c r="M19672" t="s">
        <v>168</v>
      </c>
    </row>
    <row r="19673" spans="1:13" hidden="1" x14ac:dyDescent="0.25">
      <c r="A19673" s="3">
        <v>40042</v>
      </c>
      <c r="B19673" s="16">
        <v>0</v>
      </c>
      <c r="C19673">
        <v>55633.52</v>
      </c>
      <c r="D19673">
        <v>55744.74</v>
      </c>
      <c r="E19673">
        <v>0</v>
      </c>
      <c r="F19673">
        <v>0</v>
      </c>
      <c r="G19673" s="3">
        <v>41913</v>
      </c>
      <c r="H19673">
        <v>1270</v>
      </c>
      <c r="I19673">
        <v>0</v>
      </c>
      <c r="J19673">
        <v>0</v>
      </c>
      <c r="K19673">
        <v>0</v>
      </c>
      <c r="L19673">
        <v>24</v>
      </c>
      <c r="M19673" t="s">
        <v>176</v>
      </c>
    </row>
    <row r="19674" spans="1:13" hidden="1" x14ac:dyDescent="0.25">
      <c r="A19674" s="3">
        <v>40042</v>
      </c>
      <c r="B19674" s="16">
        <v>0</v>
      </c>
      <c r="C19674">
        <v>52319.65</v>
      </c>
      <c r="D19674">
        <v>52402.42</v>
      </c>
      <c r="E19674">
        <v>0</v>
      </c>
      <c r="F19674">
        <v>0</v>
      </c>
      <c r="G19674" s="3">
        <v>42095</v>
      </c>
      <c r="H19674">
        <v>1393</v>
      </c>
      <c r="I19674">
        <v>0</v>
      </c>
      <c r="J19674">
        <v>0</v>
      </c>
      <c r="K19674">
        <v>0</v>
      </c>
      <c r="L19674">
        <v>26</v>
      </c>
      <c r="M19674" t="s">
        <v>169</v>
      </c>
    </row>
    <row r="19675" spans="1:13" hidden="1" x14ac:dyDescent="0.25">
      <c r="A19675" s="3">
        <v>40042</v>
      </c>
      <c r="B19675" s="16">
        <v>0</v>
      </c>
      <c r="C19675">
        <v>29536.23</v>
      </c>
      <c r="D19675">
        <v>29774.959999999999</v>
      </c>
      <c r="E19675">
        <v>0</v>
      </c>
      <c r="F19675">
        <v>0</v>
      </c>
      <c r="G19675" s="3">
        <v>43832</v>
      </c>
      <c r="H19675">
        <v>2566</v>
      </c>
      <c r="I19675">
        <v>0</v>
      </c>
      <c r="J19675">
        <v>0</v>
      </c>
      <c r="K19675">
        <v>0</v>
      </c>
      <c r="L19675">
        <v>31</v>
      </c>
      <c r="M19675" t="s">
        <v>179</v>
      </c>
    </row>
    <row r="19676" spans="1:13" hidden="1" x14ac:dyDescent="0.25">
      <c r="A19676" s="3">
        <v>40042</v>
      </c>
      <c r="B19676" s="16">
        <v>0</v>
      </c>
      <c r="C19676">
        <v>37370.949999999997</v>
      </c>
      <c r="D19676">
        <v>37623.93</v>
      </c>
      <c r="E19676">
        <v>0</v>
      </c>
      <c r="F19676">
        <v>0</v>
      </c>
      <c r="G19676" s="3">
        <v>43102</v>
      </c>
      <c r="H19676">
        <v>2073</v>
      </c>
      <c r="I19676">
        <v>0</v>
      </c>
      <c r="J19676">
        <v>0</v>
      </c>
      <c r="K19676">
        <v>0</v>
      </c>
      <c r="L19676">
        <v>29</v>
      </c>
      <c r="M19676" t="s">
        <v>150</v>
      </c>
    </row>
    <row r="19677" spans="1:13" hidden="1" x14ac:dyDescent="0.25">
      <c r="A19677" s="3">
        <v>40042</v>
      </c>
      <c r="B19677" s="16">
        <v>0</v>
      </c>
      <c r="C19677">
        <v>59196.99</v>
      </c>
      <c r="D19677">
        <v>59328.7</v>
      </c>
      <c r="E19677">
        <v>0</v>
      </c>
      <c r="F19677">
        <v>0</v>
      </c>
      <c r="G19677" s="3">
        <v>41730</v>
      </c>
      <c r="H19677">
        <v>1144</v>
      </c>
      <c r="I19677">
        <v>0</v>
      </c>
      <c r="J19677">
        <v>0</v>
      </c>
      <c r="K19677">
        <v>0</v>
      </c>
      <c r="L19677">
        <v>22</v>
      </c>
      <c r="M19677" t="s">
        <v>170</v>
      </c>
    </row>
    <row r="19678" spans="1:13" hidden="1" x14ac:dyDescent="0.25">
      <c r="A19678" s="3">
        <v>40042</v>
      </c>
      <c r="B19678" s="16">
        <v>0</v>
      </c>
      <c r="C19678">
        <v>57458.13</v>
      </c>
      <c r="D19678">
        <v>57594.86</v>
      </c>
      <c r="E19678">
        <v>0</v>
      </c>
      <c r="F19678">
        <v>0</v>
      </c>
      <c r="G19678" s="3">
        <v>41821</v>
      </c>
      <c r="H19678">
        <v>1205</v>
      </c>
      <c r="I19678">
        <v>0</v>
      </c>
      <c r="J19678">
        <v>0</v>
      </c>
      <c r="K19678">
        <v>0</v>
      </c>
      <c r="L19678">
        <v>23</v>
      </c>
      <c r="M19678" t="s">
        <v>175</v>
      </c>
    </row>
    <row r="19679" spans="1:13" hidden="1" x14ac:dyDescent="0.25">
      <c r="A19679" s="3">
        <v>40042</v>
      </c>
      <c r="B19679" s="16">
        <v>0</v>
      </c>
      <c r="C19679">
        <v>23354.95</v>
      </c>
      <c r="D19679">
        <v>23577.03</v>
      </c>
      <c r="E19679">
        <v>0</v>
      </c>
      <c r="F19679">
        <v>0</v>
      </c>
      <c r="G19679" s="3">
        <v>44564</v>
      </c>
      <c r="H19679">
        <v>3060</v>
      </c>
      <c r="I19679">
        <v>0</v>
      </c>
      <c r="J19679">
        <v>0</v>
      </c>
      <c r="K19679">
        <v>0</v>
      </c>
      <c r="L19679">
        <v>33</v>
      </c>
      <c r="M19679" t="s">
        <v>145</v>
      </c>
    </row>
    <row r="19680" spans="1:13" hidden="1" x14ac:dyDescent="0.25">
      <c r="A19680" s="3">
        <v>40042</v>
      </c>
      <c r="B19680" s="16">
        <v>185</v>
      </c>
      <c r="C19680">
        <v>62951.93</v>
      </c>
      <c r="D19680">
        <v>63040.46</v>
      </c>
      <c r="E19680">
        <v>11.87</v>
      </c>
      <c r="F19680">
        <v>11.84</v>
      </c>
      <c r="G19680" s="3">
        <v>41548</v>
      </c>
      <c r="H19680">
        <v>1022</v>
      </c>
      <c r="I19680">
        <v>11.87</v>
      </c>
      <c r="J19680">
        <v>11.84</v>
      </c>
      <c r="K19680">
        <v>4</v>
      </c>
      <c r="L19680">
        <v>20</v>
      </c>
      <c r="M19680" t="s">
        <v>156</v>
      </c>
    </row>
    <row r="19681" spans="1:13" hidden="1" x14ac:dyDescent="0.25">
      <c r="A19681" s="3">
        <v>40042</v>
      </c>
      <c r="B19681" s="16">
        <v>5</v>
      </c>
      <c r="C19681">
        <v>47728.61</v>
      </c>
      <c r="D19681">
        <v>47802.65</v>
      </c>
      <c r="E19681">
        <v>12.29</v>
      </c>
      <c r="F19681">
        <v>12.29</v>
      </c>
      <c r="G19681" s="3">
        <v>42373</v>
      </c>
      <c r="H19681">
        <v>1578</v>
      </c>
      <c r="I19681">
        <v>12.29</v>
      </c>
      <c r="J19681">
        <v>12.29</v>
      </c>
      <c r="K19681">
        <v>1</v>
      </c>
      <c r="L19681">
        <v>27</v>
      </c>
      <c r="M19681" t="s">
        <v>122</v>
      </c>
    </row>
    <row r="19682" spans="1:13" hidden="1" x14ac:dyDescent="0.25">
      <c r="A19682" s="3">
        <v>40042</v>
      </c>
      <c r="B19682" s="16">
        <v>0</v>
      </c>
      <c r="C19682">
        <v>67059.02</v>
      </c>
      <c r="D19682">
        <v>67174.789999999994</v>
      </c>
      <c r="E19682">
        <v>0</v>
      </c>
      <c r="F19682">
        <v>0</v>
      </c>
      <c r="G19682" s="3">
        <v>41365</v>
      </c>
      <c r="H19682">
        <v>894</v>
      </c>
      <c r="I19682">
        <v>0</v>
      </c>
      <c r="J19682">
        <v>0</v>
      </c>
      <c r="K19682">
        <v>0</v>
      </c>
      <c r="L19682">
        <v>18</v>
      </c>
      <c r="M19682" t="s">
        <v>161</v>
      </c>
    </row>
    <row r="19683" spans="1:13" hidden="1" x14ac:dyDescent="0.25">
      <c r="A19683" s="3">
        <v>40042</v>
      </c>
      <c r="B19683" s="16">
        <v>5</v>
      </c>
      <c r="C19683">
        <v>53893.93</v>
      </c>
      <c r="D19683">
        <v>53978.35</v>
      </c>
      <c r="E19683">
        <v>12.15</v>
      </c>
      <c r="F19683">
        <v>12.15</v>
      </c>
      <c r="G19683" s="3">
        <v>42006</v>
      </c>
      <c r="H19683">
        <v>1332</v>
      </c>
      <c r="I19683">
        <v>12.15</v>
      </c>
      <c r="J19683">
        <v>12.15</v>
      </c>
      <c r="K19683">
        <v>1</v>
      </c>
      <c r="L19683">
        <v>25</v>
      </c>
      <c r="M19683" t="s">
        <v>131</v>
      </c>
    </row>
    <row r="19684" spans="1:13" hidden="1" x14ac:dyDescent="0.25">
      <c r="A19684" s="3">
        <v>40042</v>
      </c>
      <c r="B19684" s="16">
        <v>1220</v>
      </c>
      <c r="C19684">
        <v>65001.14</v>
      </c>
      <c r="D19684">
        <v>65098.32</v>
      </c>
      <c r="E19684">
        <v>11.78</v>
      </c>
      <c r="F19684">
        <v>11.79</v>
      </c>
      <c r="G19684" s="3">
        <v>41456</v>
      </c>
      <c r="H19684">
        <v>957</v>
      </c>
      <c r="I19684">
        <v>11.79</v>
      </c>
      <c r="J19684">
        <v>11.74</v>
      </c>
      <c r="K19684">
        <v>5</v>
      </c>
      <c r="L19684">
        <v>19</v>
      </c>
      <c r="M19684" t="s">
        <v>162</v>
      </c>
    </row>
    <row r="19685" spans="1:13" hidden="1" x14ac:dyDescent="0.25">
      <c r="A19685" s="3">
        <v>40042</v>
      </c>
      <c r="B19685" s="16">
        <v>30</v>
      </c>
      <c r="C19685">
        <v>75844.87</v>
      </c>
      <c r="D19685">
        <v>75977.03</v>
      </c>
      <c r="E19685">
        <v>11.06</v>
      </c>
      <c r="F19685">
        <v>11.06</v>
      </c>
      <c r="G19685" s="3">
        <v>41001</v>
      </c>
      <c r="H19685">
        <v>651</v>
      </c>
      <c r="I19685">
        <v>11.06</v>
      </c>
      <c r="J19685">
        <v>11.06</v>
      </c>
      <c r="K19685">
        <v>2</v>
      </c>
      <c r="L19685">
        <v>14</v>
      </c>
      <c r="M19685" t="s">
        <v>152</v>
      </c>
    </row>
    <row r="19686" spans="1:13" hidden="1" x14ac:dyDescent="0.25">
      <c r="A19686" s="3">
        <v>40042</v>
      </c>
      <c r="B19686" s="16">
        <v>50</v>
      </c>
      <c r="C19686">
        <v>71183.72</v>
      </c>
      <c r="D19686">
        <v>71290.8</v>
      </c>
      <c r="E19686">
        <v>11.46</v>
      </c>
      <c r="F19686">
        <v>11.46</v>
      </c>
      <c r="G19686" s="3">
        <v>41183</v>
      </c>
      <c r="H19686">
        <v>776</v>
      </c>
      <c r="I19686">
        <v>11.46</v>
      </c>
      <c r="J19686">
        <v>11.46</v>
      </c>
      <c r="K19686">
        <v>1</v>
      </c>
      <c r="L19686">
        <v>16</v>
      </c>
      <c r="M19686" t="s">
        <v>151</v>
      </c>
    </row>
    <row r="19687" spans="1:13" hidden="1" x14ac:dyDescent="0.25">
      <c r="A19687" s="3">
        <v>40042</v>
      </c>
      <c r="B19687" s="16">
        <v>175</v>
      </c>
      <c r="C19687">
        <v>80520.679999999993</v>
      </c>
      <c r="D19687">
        <v>80619.570000000007</v>
      </c>
      <c r="E19687">
        <v>10.7</v>
      </c>
      <c r="F19687">
        <v>10.68</v>
      </c>
      <c r="G19687" s="3">
        <v>40819</v>
      </c>
      <c r="H19687">
        <v>527</v>
      </c>
      <c r="I19687">
        <v>10.7</v>
      </c>
      <c r="J19687">
        <v>10.65</v>
      </c>
      <c r="K19687">
        <v>5</v>
      </c>
      <c r="L19687">
        <v>12</v>
      </c>
      <c r="M19687" t="s">
        <v>118</v>
      </c>
    </row>
    <row r="19688" spans="1:13" hidden="1" x14ac:dyDescent="0.25">
      <c r="A19688" s="3">
        <v>40042</v>
      </c>
      <c r="B19688" s="16">
        <v>45</v>
      </c>
      <c r="C19688">
        <v>73539.679999999993</v>
      </c>
      <c r="D19688">
        <v>73603.67</v>
      </c>
      <c r="E19688">
        <v>11.24</v>
      </c>
      <c r="F19688">
        <v>11.29</v>
      </c>
      <c r="G19688" s="3">
        <v>41092</v>
      </c>
      <c r="H19688">
        <v>713</v>
      </c>
      <c r="I19688">
        <v>11.29</v>
      </c>
      <c r="J19688">
        <v>11.24</v>
      </c>
      <c r="K19688">
        <v>5</v>
      </c>
      <c r="L19688">
        <v>15</v>
      </c>
      <c r="M19688" t="s">
        <v>149</v>
      </c>
    </row>
    <row r="19689" spans="1:13" hidden="1" x14ac:dyDescent="0.25">
      <c r="A19689" s="3">
        <v>40042</v>
      </c>
      <c r="B19689" s="16">
        <v>510</v>
      </c>
      <c r="C19689">
        <v>85639.32</v>
      </c>
      <c r="D19689">
        <v>85725.72</v>
      </c>
      <c r="E19689">
        <v>9.9700000000000006</v>
      </c>
      <c r="F19689">
        <v>9.98</v>
      </c>
      <c r="G19689" s="3">
        <v>40634</v>
      </c>
      <c r="H19689">
        <v>400</v>
      </c>
      <c r="I19689">
        <v>9.98</v>
      </c>
      <c r="J19689">
        <v>9.9700000000000006</v>
      </c>
      <c r="K19689">
        <v>7</v>
      </c>
      <c r="L19689">
        <v>10</v>
      </c>
      <c r="M19689" t="s">
        <v>117</v>
      </c>
    </row>
    <row r="19690" spans="1:13" hidden="1" x14ac:dyDescent="0.25">
      <c r="A19690" s="3">
        <v>40042</v>
      </c>
      <c r="B19690" s="16">
        <v>15</v>
      </c>
      <c r="C19690">
        <v>97638.48</v>
      </c>
      <c r="D19690">
        <v>97643.63</v>
      </c>
      <c r="E19690">
        <v>8.58</v>
      </c>
      <c r="F19690">
        <v>8.58</v>
      </c>
      <c r="G19690" s="3">
        <v>40148</v>
      </c>
      <c r="H19690">
        <v>72</v>
      </c>
      <c r="I19690">
        <v>8.58</v>
      </c>
      <c r="J19690">
        <v>8.58</v>
      </c>
      <c r="K19690">
        <v>2</v>
      </c>
      <c r="L19690">
        <v>4</v>
      </c>
      <c r="M19690" t="s">
        <v>181</v>
      </c>
    </row>
    <row r="19691" spans="1:13" hidden="1" x14ac:dyDescent="0.25">
      <c r="A19691" s="3">
        <v>40042</v>
      </c>
      <c r="B19691" s="16">
        <v>2275</v>
      </c>
      <c r="C19691">
        <v>60988.85</v>
      </c>
      <c r="D19691">
        <v>61115.360000000001</v>
      </c>
      <c r="E19691">
        <v>11.92</v>
      </c>
      <c r="F19691">
        <v>11.96</v>
      </c>
      <c r="G19691" s="3">
        <v>41641</v>
      </c>
      <c r="H19691">
        <v>1083</v>
      </c>
      <c r="I19691">
        <v>11.96</v>
      </c>
      <c r="J19691">
        <v>11.88</v>
      </c>
      <c r="K19691">
        <v>19</v>
      </c>
      <c r="L19691">
        <v>21</v>
      </c>
      <c r="M19691" t="s">
        <v>130</v>
      </c>
    </row>
    <row r="19692" spans="1:13" hidden="1" x14ac:dyDescent="0.25">
      <c r="A19692" s="3">
        <v>40042</v>
      </c>
      <c r="B19692" s="16">
        <v>3055</v>
      </c>
      <c r="C19692">
        <v>90549.68</v>
      </c>
      <c r="D19692">
        <v>90579.66</v>
      </c>
      <c r="E19692">
        <v>9.1999999999999993</v>
      </c>
      <c r="F19692">
        <v>9.2100000000000009</v>
      </c>
      <c r="G19692" s="3">
        <v>40452</v>
      </c>
      <c r="H19692">
        <v>278</v>
      </c>
      <c r="I19692">
        <v>9.2200000000000006</v>
      </c>
      <c r="J19692">
        <v>9.18</v>
      </c>
      <c r="K19692">
        <v>22</v>
      </c>
      <c r="L19692">
        <v>8</v>
      </c>
      <c r="M19692" t="s">
        <v>120</v>
      </c>
    </row>
    <row r="19693" spans="1:13" hidden="1" x14ac:dyDescent="0.25">
      <c r="A19693" s="3">
        <v>40042</v>
      </c>
      <c r="B19693" s="16">
        <v>1040</v>
      </c>
      <c r="C19693">
        <v>98281.83</v>
      </c>
      <c r="D19693">
        <v>98281.73</v>
      </c>
      <c r="E19693">
        <v>8.58</v>
      </c>
      <c r="F19693">
        <v>8.59</v>
      </c>
      <c r="G19693" s="3">
        <v>40120</v>
      </c>
      <c r="H19693">
        <v>53</v>
      </c>
      <c r="I19693">
        <v>8.6</v>
      </c>
      <c r="J19693">
        <v>8.58</v>
      </c>
      <c r="K19693">
        <v>3</v>
      </c>
      <c r="L19693">
        <v>3</v>
      </c>
      <c r="M19693" t="s">
        <v>180</v>
      </c>
    </row>
    <row r="19694" spans="1:13" hidden="1" x14ac:dyDescent="0.25">
      <c r="A19694" s="3">
        <v>40042</v>
      </c>
      <c r="B19694" s="16">
        <v>1840</v>
      </c>
      <c r="C19694">
        <v>41987.09</v>
      </c>
      <c r="D19694">
        <v>42241.05</v>
      </c>
      <c r="E19694">
        <v>12.44</v>
      </c>
      <c r="F19694">
        <v>12.42</v>
      </c>
      <c r="G19694" s="3">
        <v>42737</v>
      </c>
      <c r="H19694">
        <v>1827</v>
      </c>
      <c r="I19694">
        <v>12.46</v>
      </c>
      <c r="J19694">
        <v>12.42</v>
      </c>
      <c r="K19694">
        <v>29</v>
      </c>
      <c r="L19694">
        <v>28</v>
      </c>
      <c r="M19694" t="s">
        <v>119</v>
      </c>
    </row>
    <row r="19695" spans="1:13" hidden="1" x14ac:dyDescent="0.25">
      <c r="A19695" s="3">
        <v>40042</v>
      </c>
      <c r="B19695" s="16">
        <v>3275</v>
      </c>
      <c r="C19695">
        <v>69092.100000000006</v>
      </c>
      <c r="D19695">
        <v>69120.39</v>
      </c>
      <c r="E19695">
        <v>11.56</v>
      </c>
      <c r="F19695">
        <v>11.61</v>
      </c>
      <c r="G19695" s="3">
        <v>41276</v>
      </c>
      <c r="H19695">
        <v>835</v>
      </c>
      <c r="I19695">
        <v>11.61</v>
      </c>
      <c r="J19695">
        <v>11.55</v>
      </c>
      <c r="K19695">
        <v>24</v>
      </c>
      <c r="L19695">
        <v>17</v>
      </c>
      <c r="M19695" t="s">
        <v>121</v>
      </c>
    </row>
    <row r="19696" spans="1:13" hidden="1" x14ac:dyDescent="0.25">
      <c r="A19696" s="3">
        <v>40042</v>
      </c>
      <c r="B19696" s="16">
        <v>17900</v>
      </c>
      <c r="C19696">
        <v>83073.73</v>
      </c>
      <c r="D19696">
        <v>83163.48</v>
      </c>
      <c r="E19696">
        <v>10.36</v>
      </c>
      <c r="F19696">
        <v>10.36</v>
      </c>
      <c r="G19696" s="3">
        <v>40725</v>
      </c>
      <c r="H19696">
        <v>462</v>
      </c>
      <c r="I19696">
        <v>10.4</v>
      </c>
      <c r="J19696">
        <v>10.3</v>
      </c>
      <c r="K19696">
        <v>88</v>
      </c>
      <c r="L19696">
        <v>11</v>
      </c>
      <c r="M19696" t="s">
        <v>123</v>
      </c>
    </row>
    <row r="19697" spans="1:13" hidden="1" x14ac:dyDescent="0.25">
      <c r="A19697" s="3">
        <v>40042</v>
      </c>
      <c r="B19697" s="16">
        <v>16405</v>
      </c>
      <c r="C19697">
        <v>99639.93</v>
      </c>
      <c r="D19697">
        <v>99639.92</v>
      </c>
      <c r="E19697">
        <v>8.6300000000000008</v>
      </c>
      <c r="F19697">
        <v>8.6199999999999992</v>
      </c>
      <c r="G19697" s="3">
        <v>40057</v>
      </c>
      <c r="H19697">
        <v>11</v>
      </c>
      <c r="I19697">
        <v>8.6300000000000008</v>
      </c>
      <c r="J19697">
        <v>8.6199999999999992</v>
      </c>
      <c r="K19697">
        <v>6</v>
      </c>
      <c r="L19697">
        <v>1</v>
      </c>
      <c r="M19697" t="s">
        <v>177</v>
      </c>
    </row>
    <row r="19698" spans="1:13" hidden="1" x14ac:dyDescent="0.25">
      <c r="A19698" s="3">
        <v>40042</v>
      </c>
      <c r="B19698" s="16">
        <v>2320</v>
      </c>
      <c r="C19698">
        <v>94988.38</v>
      </c>
      <c r="D19698">
        <v>94993.94</v>
      </c>
      <c r="E19698">
        <v>8.66</v>
      </c>
      <c r="F19698">
        <v>8.65</v>
      </c>
      <c r="G19698" s="3">
        <v>40269</v>
      </c>
      <c r="H19698">
        <v>152</v>
      </c>
      <c r="I19698">
        <v>8.66</v>
      </c>
      <c r="J19698">
        <v>8.64</v>
      </c>
      <c r="K19698">
        <v>17</v>
      </c>
      <c r="L19698">
        <v>6</v>
      </c>
      <c r="M19698" t="s">
        <v>126</v>
      </c>
    </row>
    <row r="19699" spans="1:13" hidden="1" x14ac:dyDescent="0.25">
      <c r="A19699" s="3">
        <v>40042</v>
      </c>
      <c r="B19699" s="16">
        <v>55295</v>
      </c>
      <c r="C19699">
        <v>78256.28</v>
      </c>
      <c r="D19699">
        <v>78346.39</v>
      </c>
      <c r="E19699">
        <v>10.87</v>
      </c>
      <c r="F19699">
        <v>10.85</v>
      </c>
      <c r="G19699" s="3">
        <v>40910</v>
      </c>
      <c r="H19699">
        <v>589</v>
      </c>
      <c r="I19699">
        <v>10.87</v>
      </c>
      <c r="J19699">
        <v>10.81</v>
      </c>
      <c r="K19699">
        <v>439</v>
      </c>
      <c r="L19699">
        <v>13</v>
      </c>
      <c r="M19699" t="s">
        <v>135</v>
      </c>
    </row>
    <row r="19700" spans="1:13" hidden="1" x14ac:dyDescent="0.25">
      <c r="A19700" s="3">
        <v>40042</v>
      </c>
      <c r="B19700" s="16">
        <v>69180</v>
      </c>
      <c r="C19700">
        <v>92918.49</v>
      </c>
      <c r="D19700">
        <v>92934.080000000002</v>
      </c>
      <c r="E19700">
        <v>8.83</v>
      </c>
      <c r="F19700">
        <v>8.86</v>
      </c>
      <c r="G19700" s="3">
        <v>40360</v>
      </c>
      <c r="H19700">
        <v>214</v>
      </c>
      <c r="I19700">
        <v>8.8699999999999992</v>
      </c>
      <c r="J19700">
        <v>8.81</v>
      </c>
      <c r="K19700">
        <v>163</v>
      </c>
      <c r="L19700">
        <v>7</v>
      </c>
      <c r="M19700" t="s">
        <v>125</v>
      </c>
    </row>
    <row r="19701" spans="1:13" hidden="1" x14ac:dyDescent="0.25">
      <c r="A19701" s="3">
        <v>40042</v>
      </c>
      <c r="B19701" s="16">
        <v>32445</v>
      </c>
      <c r="C19701">
        <v>98958.74</v>
      </c>
      <c r="D19701">
        <v>98959.92</v>
      </c>
      <c r="E19701">
        <v>8.59</v>
      </c>
      <c r="F19701">
        <v>8.5850000000000009</v>
      </c>
      <c r="G19701" s="3">
        <v>40087</v>
      </c>
      <c r="H19701">
        <v>32</v>
      </c>
      <c r="I19701">
        <v>8.6</v>
      </c>
      <c r="J19701">
        <v>8.58</v>
      </c>
      <c r="K19701">
        <v>38</v>
      </c>
      <c r="L19701">
        <v>2</v>
      </c>
      <c r="M19701" t="s">
        <v>127</v>
      </c>
    </row>
    <row r="19702" spans="1:13" hidden="1" x14ac:dyDescent="0.25">
      <c r="A19702" s="3">
        <v>40042</v>
      </c>
      <c r="B19702" s="16">
        <v>157630</v>
      </c>
      <c r="C19702">
        <v>88148.479999999996</v>
      </c>
      <c r="D19702">
        <v>88206.93</v>
      </c>
      <c r="E19702">
        <v>9.57</v>
      </c>
      <c r="F19702">
        <v>9.57</v>
      </c>
      <c r="G19702" s="3">
        <v>40546</v>
      </c>
      <c r="H19702">
        <v>339</v>
      </c>
      <c r="I19702">
        <v>9.59</v>
      </c>
      <c r="J19702">
        <v>9.52</v>
      </c>
      <c r="K19702">
        <v>617</v>
      </c>
      <c r="L19702">
        <v>9</v>
      </c>
      <c r="M19702" t="s">
        <v>128</v>
      </c>
    </row>
    <row r="19703" spans="1:13" hidden="1" x14ac:dyDescent="0.25">
      <c r="A19703" s="3">
        <v>40042</v>
      </c>
      <c r="B19703" s="16">
        <v>36050</v>
      </c>
      <c r="C19703">
        <v>96941.17</v>
      </c>
      <c r="D19703">
        <v>96941.07</v>
      </c>
      <c r="E19703">
        <v>8.57</v>
      </c>
      <c r="F19703">
        <v>8.59</v>
      </c>
      <c r="G19703" s="3">
        <v>40182</v>
      </c>
      <c r="H19703">
        <v>92</v>
      </c>
      <c r="I19703">
        <v>8.6</v>
      </c>
      <c r="J19703">
        <v>8.57</v>
      </c>
      <c r="K19703">
        <v>61</v>
      </c>
      <c r="L19703">
        <v>5</v>
      </c>
      <c r="M19703" t="s">
        <v>140</v>
      </c>
    </row>
    <row r="19704" spans="1:13" hidden="1" x14ac:dyDescent="0.25">
      <c r="A19704" s="3">
        <v>40043</v>
      </c>
      <c r="B19704" s="16">
        <v>0</v>
      </c>
      <c r="C19704">
        <v>26505.52</v>
      </c>
      <c r="D19704">
        <v>26386.49</v>
      </c>
      <c r="E19704">
        <v>0</v>
      </c>
      <c r="F19704">
        <v>0</v>
      </c>
      <c r="G19704" s="3">
        <v>44200</v>
      </c>
      <c r="H19704">
        <v>2812</v>
      </c>
      <c r="I19704">
        <v>0</v>
      </c>
      <c r="J19704">
        <v>0</v>
      </c>
      <c r="K19704">
        <v>0</v>
      </c>
      <c r="L19704">
        <v>32</v>
      </c>
      <c r="M19704" t="s">
        <v>178</v>
      </c>
    </row>
    <row r="19705" spans="1:13" hidden="1" x14ac:dyDescent="0.25">
      <c r="A19705" s="3">
        <v>40043</v>
      </c>
      <c r="B19705" s="16">
        <v>0</v>
      </c>
      <c r="C19705">
        <v>33503.53</v>
      </c>
      <c r="D19705">
        <v>33410.86</v>
      </c>
      <c r="E19705">
        <v>0</v>
      </c>
      <c r="F19705">
        <v>0</v>
      </c>
      <c r="G19705" s="3">
        <v>43467</v>
      </c>
      <c r="H19705">
        <v>2317</v>
      </c>
      <c r="I19705">
        <v>0</v>
      </c>
      <c r="J19705">
        <v>0</v>
      </c>
      <c r="K19705">
        <v>0</v>
      </c>
      <c r="L19705">
        <v>30</v>
      </c>
      <c r="M19705" t="s">
        <v>168</v>
      </c>
    </row>
    <row r="19706" spans="1:13" hidden="1" x14ac:dyDescent="0.25">
      <c r="A19706" s="3">
        <v>40043</v>
      </c>
      <c r="B19706" s="16">
        <v>0</v>
      </c>
      <c r="C19706">
        <v>55763.03</v>
      </c>
      <c r="D19706">
        <v>55655.74</v>
      </c>
      <c r="E19706">
        <v>0</v>
      </c>
      <c r="F19706">
        <v>0</v>
      </c>
      <c r="G19706" s="3">
        <v>41913</v>
      </c>
      <c r="H19706">
        <v>1269</v>
      </c>
      <c r="I19706">
        <v>0</v>
      </c>
      <c r="J19706">
        <v>0</v>
      </c>
      <c r="K19706">
        <v>0</v>
      </c>
      <c r="L19706">
        <v>24</v>
      </c>
      <c r="M19706" t="s">
        <v>176</v>
      </c>
    </row>
    <row r="19707" spans="1:13" hidden="1" x14ac:dyDescent="0.25">
      <c r="A19707" s="3">
        <v>40043</v>
      </c>
      <c r="B19707" s="16">
        <v>0</v>
      </c>
      <c r="C19707">
        <v>52419.61</v>
      </c>
      <c r="D19707">
        <v>52347.77</v>
      </c>
      <c r="E19707">
        <v>0</v>
      </c>
      <c r="F19707">
        <v>0</v>
      </c>
      <c r="G19707" s="3">
        <v>42095</v>
      </c>
      <c r="H19707">
        <v>1392</v>
      </c>
      <c r="I19707">
        <v>0</v>
      </c>
      <c r="J19707">
        <v>0</v>
      </c>
      <c r="K19707">
        <v>0</v>
      </c>
      <c r="L19707">
        <v>26</v>
      </c>
      <c r="M19707" t="s">
        <v>169</v>
      </c>
    </row>
    <row r="19708" spans="1:13" hidden="1" x14ac:dyDescent="0.25">
      <c r="A19708" s="3">
        <v>40043</v>
      </c>
      <c r="B19708" s="16">
        <v>0</v>
      </c>
      <c r="C19708">
        <v>29784.73</v>
      </c>
      <c r="D19708">
        <v>29676.69</v>
      </c>
      <c r="E19708">
        <v>0</v>
      </c>
      <c r="F19708">
        <v>0</v>
      </c>
      <c r="G19708" s="3">
        <v>43832</v>
      </c>
      <c r="H19708">
        <v>2565</v>
      </c>
      <c r="I19708">
        <v>0</v>
      </c>
      <c r="J19708">
        <v>0</v>
      </c>
      <c r="K19708">
        <v>0</v>
      </c>
      <c r="L19708">
        <v>31</v>
      </c>
      <c r="M19708" t="s">
        <v>179</v>
      </c>
    </row>
    <row r="19709" spans="1:13" hidden="1" x14ac:dyDescent="0.25">
      <c r="A19709" s="3">
        <v>40043</v>
      </c>
      <c r="B19709" s="16">
        <v>0</v>
      </c>
      <c r="C19709">
        <v>37636.269999999997</v>
      </c>
      <c r="D19709">
        <v>37560.480000000003</v>
      </c>
      <c r="E19709">
        <v>0</v>
      </c>
      <c r="F19709">
        <v>0</v>
      </c>
      <c r="G19709" s="3">
        <v>43102</v>
      </c>
      <c r="H19709">
        <v>2072</v>
      </c>
      <c r="I19709">
        <v>0</v>
      </c>
      <c r="J19709">
        <v>0</v>
      </c>
      <c r="K19709">
        <v>0</v>
      </c>
      <c r="L19709">
        <v>29</v>
      </c>
      <c r="M19709" t="s">
        <v>150</v>
      </c>
    </row>
    <row r="19710" spans="1:13" hidden="1" x14ac:dyDescent="0.25">
      <c r="A19710" s="3">
        <v>40043</v>
      </c>
      <c r="B19710" s="16">
        <v>170</v>
      </c>
      <c r="C19710">
        <v>59348.17</v>
      </c>
      <c r="D19710">
        <v>59265.09</v>
      </c>
      <c r="E19710">
        <v>12.02</v>
      </c>
      <c r="F19710">
        <v>12.02</v>
      </c>
      <c r="G19710" s="3">
        <v>41730</v>
      </c>
      <c r="H19710">
        <v>1143</v>
      </c>
      <c r="I19710">
        <v>12.02</v>
      </c>
      <c r="J19710">
        <v>12.02</v>
      </c>
      <c r="K19710">
        <v>1</v>
      </c>
      <c r="L19710">
        <v>22</v>
      </c>
      <c r="M19710" t="s">
        <v>170</v>
      </c>
    </row>
    <row r="19711" spans="1:13" hidden="1" x14ac:dyDescent="0.25">
      <c r="A19711" s="3">
        <v>40043</v>
      </c>
      <c r="B19711" s="16">
        <v>150</v>
      </c>
      <c r="C19711">
        <v>57613.760000000002</v>
      </c>
      <c r="D19711">
        <v>57471.45</v>
      </c>
      <c r="E19711">
        <v>12.05</v>
      </c>
      <c r="F19711">
        <v>12.05</v>
      </c>
      <c r="G19711" s="3">
        <v>41821</v>
      </c>
      <c r="H19711">
        <v>1204</v>
      </c>
      <c r="I19711">
        <v>12.05</v>
      </c>
      <c r="J19711">
        <v>12.05</v>
      </c>
      <c r="K19711">
        <v>1</v>
      </c>
      <c r="L19711">
        <v>23</v>
      </c>
      <c r="M19711" t="s">
        <v>175</v>
      </c>
    </row>
    <row r="19712" spans="1:13" hidden="1" x14ac:dyDescent="0.25">
      <c r="A19712" s="3">
        <v>40043</v>
      </c>
      <c r="B19712" s="16">
        <v>0</v>
      </c>
      <c r="C19712">
        <v>23584.77</v>
      </c>
      <c r="D19712">
        <v>23458.99</v>
      </c>
      <c r="E19712">
        <v>0</v>
      </c>
      <c r="F19712">
        <v>0</v>
      </c>
      <c r="G19712" s="3">
        <v>44564</v>
      </c>
      <c r="H19712">
        <v>3059</v>
      </c>
      <c r="I19712">
        <v>0</v>
      </c>
      <c r="J19712">
        <v>0</v>
      </c>
      <c r="K19712">
        <v>0</v>
      </c>
      <c r="L19712">
        <v>33</v>
      </c>
      <c r="M19712" t="s">
        <v>145</v>
      </c>
    </row>
    <row r="19713" spans="1:13" hidden="1" x14ac:dyDescent="0.25">
      <c r="A19713" s="3">
        <v>40043</v>
      </c>
      <c r="B19713" s="16">
        <v>0</v>
      </c>
      <c r="C19713">
        <v>63061.14</v>
      </c>
      <c r="D19713">
        <v>62987.46</v>
      </c>
      <c r="E19713">
        <v>0</v>
      </c>
      <c r="F19713">
        <v>0</v>
      </c>
      <c r="G19713" s="3">
        <v>41548</v>
      </c>
      <c r="H19713">
        <v>1021</v>
      </c>
      <c r="I19713">
        <v>0</v>
      </c>
      <c r="J19713">
        <v>0</v>
      </c>
      <c r="K19713">
        <v>0</v>
      </c>
      <c r="L19713">
        <v>20</v>
      </c>
      <c r="M19713" t="s">
        <v>156</v>
      </c>
    </row>
    <row r="19714" spans="1:13" hidden="1" x14ac:dyDescent="0.25">
      <c r="A19714" s="3">
        <v>40043</v>
      </c>
      <c r="B19714" s="16">
        <v>0</v>
      </c>
      <c r="C19714">
        <v>47818.33</v>
      </c>
      <c r="D19714">
        <v>47743.45</v>
      </c>
      <c r="E19714">
        <v>0</v>
      </c>
      <c r="F19714">
        <v>0</v>
      </c>
      <c r="G19714" s="3">
        <v>42373</v>
      </c>
      <c r="H19714">
        <v>1577</v>
      </c>
      <c r="I19714">
        <v>0</v>
      </c>
      <c r="J19714">
        <v>0</v>
      </c>
      <c r="K19714">
        <v>0</v>
      </c>
      <c r="L19714">
        <v>27</v>
      </c>
      <c r="M19714" t="s">
        <v>122</v>
      </c>
    </row>
    <row r="19715" spans="1:13" hidden="1" x14ac:dyDescent="0.25">
      <c r="A19715" s="3">
        <v>40043</v>
      </c>
      <c r="B19715" s="16">
        <v>770</v>
      </c>
      <c r="C19715">
        <v>67196.83</v>
      </c>
      <c r="D19715">
        <v>67063.63</v>
      </c>
      <c r="E19715">
        <v>11.72</v>
      </c>
      <c r="F19715">
        <v>11.74</v>
      </c>
      <c r="G19715" s="3">
        <v>41365</v>
      </c>
      <c r="H19715">
        <v>893</v>
      </c>
      <c r="I19715">
        <v>11.77</v>
      </c>
      <c r="J19715">
        <v>11.72</v>
      </c>
      <c r="K19715">
        <v>13</v>
      </c>
      <c r="L19715">
        <v>18</v>
      </c>
      <c r="M19715" t="s">
        <v>161</v>
      </c>
    </row>
    <row r="19716" spans="1:13" hidden="1" x14ac:dyDescent="0.25">
      <c r="A19716" s="3">
        <v>40043</v>
      </c>
      <c r="B19716" s="16">
        <v>160</v>
      </c>
      <c r="C19716">
        <v>53996.06</v>
      </c>
      <c r="D19716">
        <v>53925.45</v>
      </c>
      <c r="E19716">
        <v>12.16</v>
      </c>
      <c r="F19716">
        <v>12.18</v>
      </c>
      <c r="G19716" s="3">
        <v>42006</v>
      </c>
      <c r="H19716">
        <v>1331</v>
      </c>
      <c r="I19716">
        <v>12.18</v>
      </c>
      <c r="J19716">
        <v>12.16</v>
      </c>
      <c r="K19716">
        <v>4</v>
      </c>
      <c r="L19716">
        <v>25</v>
      </c>
      <c r="M19716" t="s">
        <v>131</v>
      </c>
    </row>
    <row r="19717" spans="1:13" hidden="1" x14ac:dyDescent="0.25">
      <c r="A19717" s="3">
        <v>40043</v>
      </c>
      <c r="B19717" s="16">
        <v>300</v>
      </c>
      <c r="C19717">
        <v>65119.68</v>
      </c>
      <c r="D19717">
        <v>65026.29</v>
      </c>
      <c r="E19717">
        <v>11.82</v>
      </c>
      <c r="F19717">
        <v>11.83</v>
      </c>
      <c r="G19717" s="3">
        <v>41456</v>
      </c>
      <c r="H19717">
        <v>956</v>
      </c>
      <c r="I19717">
        <v>11.83</v>
      </c>
      <c r="J19717">
        <v>11.82</v>
      </c>
      <c r="K19717">
        <v>4</v>
      </c>
      <c r="L19717">
        <v>19</v>
      </c>
      <c r="M19717" t="s">
        <v>162</v>
      </c>
    </row>
    <row r="19718" spans="1:13" hidden="1" x14ac:dyDescent="0.25">
      <c r="A19718" s="3">
        <v>40043</v>
      </c>
      <c r="B19718" s="16">
        <v>140</v>
      </c>
      <c r="C19718">
        <v>76001.960000000006</v>
      </c>
      <c r="D19718">
        <v>75919.25</v>
      </c>
      <c r="E19718">
        <v>11.11</v>
      </c>
      <c r="F19718">
        <v>11.11</v>
      </c>
      <c r="G19718" s="3">
        <v>41001</v>
      </c>
      <c r="H19718">
        <v>650</v>
      </c>
      <c r="I19718">
        <v>11.11</v>
      </c>
      <c r="J19718">
        <v>11.11</v>
      </c>
      <c r="K19718">
        <v>6</v>
      </c>
      <c r="L19718">
        <v>14</v>
      </c>
      <c r="M19718" t="s">
        <v>152</v>
      </c>
    </row>
    <row r="19719" spans="1:13" hidden="1" x14ac:dyDescent="0.25">
      <c r="A19719" s="3">
        <v>40043</v>
      </c>
      <c r="B19719" s="16">
        <v>60</v>
      </c>
      <c r="C19719">
        <v>71314.19</v>
      </c>
      <c r="D19719">
        <v>71281.649999999994</v>
      </c>
      <c r="E19719">
        <v>11.48</v>
      </c>
      <c r="F19719">
        <v>11.48</v>
      </c>
      <c r="G19719" s="3">
        <v>41183</v>
      </c>
      <c r="H19719">
        <v>775</v>
      </c>
      <c r="I19719">
        <v>11.48</v>
      </c>
      <c r="J19719">
        <v>11.48</v>
      </c>
      <c r="K19719">
        <v>2</v>
      </c>
      <c r="L19719">
        <v>16</v>
      </c>
      <c r="M19719" t="s">
        <v>151</v>
      </c>
    </row>
    <row r="19720" spans="1:13" hidden="1" x14ac:dyDescent="0.25">
      <c r="A19720" s="3">
        <v>40043</v>
      </c>
      <c r="B19720" s="16">
        <v>10</v>
      </c>
      <c r="C19720">
        <v>80646.02</v>
      </c>
      <c r="D19720">
        <v>80621.17</v>
      </c>
      <c r="E19720">
        <v>10.7</v>
      </c>
      <c r="F19720">
        <v>10.7</v>
      </c>
      <c r="G19720" s="3">
        <v>40819</v>
      </c>
      <c r="H19720">
        <v>526</v>
      </c>
      <c r="I19720">
        <v>10.7</v>
      </c>
      <c r="J19720">
        <v>10.7</v>
      </c>
      <c r="K19720">
        <v>2</v>
      </c>
      <c r="L19720">
        <v>12</v>
      </c>
      <c r="M19720" t="s">
        <v>118</v>
      </c>
    </row>
    <row r="19721" spans="1:13" hidden="1" x14ac:dyDescent="0.25">
      <c r="A19721" s="3">
        <v>40043</v>
      </c>
      <c r="B19721" s="16">
        <v>650</v>
      </c>
      <c r="C19721">
        <v>73627.820000000007</v>
      </c>
      <c r="D19721">
        <v>73559.25</v>
      </c>
      <c r="E19721">
        <v>11.28</v>
      </c>
      <c r="F19721">
        <v>11.33</v>
      </c>
      <c r="G19721" s="3">
        <v>41092</v>
      </c>
      <c r="H19721">
        <v>712</v>
      </c>
      <c r="I19721">
        <v>11.33</v>
      </c>
      <c r="J19721">
        <v>11.28</v>
      </c>
      <c r="K19721">
        <v>9</v>
      </c>
      <c r="L19721">
        <v>15</v>
      </c>
      <c r="M19721" t="s">
        <v>149</v>
      </c>
    </row>
    <row r="19722" spans="1:13" hidden="1" x14ac:dyDescent="0.25">
      <c r="A19722" s="3">
        <v>40043</v>
      </c>
      <c r="B19722" s="16">
        <v>100</v>
      </c>
      <c r="C19722">
        <v>85753.85</v>
      </c>
      <c r="D19722">
        <v>85739.199999999997</v>
      </c>
      <c r="E19722">
        <v>10</v>
      </c>
      <c r="F19722">
        <v>10</v>
      </c>
      <c r="G19722" s="3">
        <v>40634</v>
      </c>
      <c r="H19722">
        <v>399</v>
      </c>
      <c r="I19722">
        <v>10</v>
      </c>
      <c r="J19722">
        <v>10</v>
      </c>
      <c r="K19722">
        <v>1</v>
      </c>
      <c r="L19722">
        <v>10</v>
      </c>
      <c r="M19722" t="s">
        <v>117</v>
      </c>
    </row>
    <row r="19723" spans="1:13" hidden="1" x14ac:dyDescent="0.25">
      <c r="A19723" s="3">
        <v>40043</v>
      </c>
      <c r="B19723" s="16">
        <v>0</v>
      </c>
      <c r="C19723">
        <v>97675.67</v>
      </c>
      <c r="D19723">
        <v>97671.67</v>
      </c>
      <c r="E19723">
        <v>0</v>
      </c>
      <c r="F19723">
        <v>0</v>
      </c>
      <c r="G19723" s="3">
        <v>40148</v>
      </c>
      <c r="H19723">
        <v>71</v>
      </c>
      <c r="I19723">
        <v>0</v>
      </c>
      <c r="J19723">
        <v>0</v>
      </c>
      <c r="K19723">
        <v>0</v>
      </c>
      <c r="L19723">
        <v>4</v>
      </c>
      <c r="M19723" t="s">
        <v>181</v>
      </c>
    </row>
    <row r="19724" spans="1:13" hidden="1" x14ac:dyDescent="0.25">
      <c r="A19724" s="3">
        <v>40043</v>
      </c>
      <c r="B19724" s="16">
        <v>570</v>
      </c>
      <c r="C19724">
        <v>61135.41</v>
      </c>
      <c r="D19724">
        <v>61047.41</v>
      </c>
      <c r="E19724">
        <v>11.93</v>
      </c>
      <c r="F19724">
        <v>11.97</v>
      </c>
      <c r="G19724" s="3">
        <v>41641</v>
      </c>
      <c r="H19724">
        <v>1082</v>
      </c>
      <c r="I19724">
        <v>11.97</v>
      </c>
      <c r="J19724">
        <v>11.93</v>
      </c>
      <c r="K19724">
        <v>8</v>
      </c>
      <c r="L19724">
        <v>21</v>
      </c>
      <c r="M19724" t="s">
        <v>130</v>
      </c>
    </row>
    <row r="19725" spans="1:13" hidden="1" x14ac:dyDescent="0.25">
      <c r="A19725" s="3">
        <v>40043</v>
      </c>
      <c r="B19725" s="16">
        <v>615</v>
      </c>
      <c r="C19725">
        <v>90609.38</v>
      </c>
      <c r="D19725">
        <v>90592.77</v>
      </c>
      <c r="E19725">
        <v>9.2100000000000009</v>
      </c>
      <c r="F19725">
        <v>9.23</v>
      </c>
      <c r="G19725" s="3">
        <v>40452</v>
      </c>
      <c r="H19725">
        <v>277</v>
      </c>
      <c r="I19725">
        <v>9.24</v>
      </c>
      <c r="J19725">
        <v>9.2100000000000009</v>
      </c>
      <c r="K19725">
        <v>7</v>
      </c>
      <c r="L19725">
        <v>8</v>
      </c>
      <c r="M19725" t="s">
        <v>120</v>
      </c>
    </row>
    <row r="19726" spans="1:13" hidden="1" x14ac:dyDescent="0.25">
      <c r="A19726" s="3">
        <v>40043</v>
      </c>
      <c r="B19726" s="16">
        <v>90</v>
      </c>
      <c r="C19726">
        <v>98313.98</v>
      </c>
      <c r="D19726">
        <v>98312</v>
      </c>
      <c r="E19726">
        <v>8.59</v>
      </c>
      <c r="F19726">
        <v>8.6</v>
      </c>
      <c r="G19726" s="3">
        <v>40120</v>
      </c>
      <c r="H19726">
        <v>52</v>
      </c>
      <c r="I19726">
        <v>8.6</v>
      </c>
      <c r="J19726">
        <v>8.59</v>
      </c>
      <c r="K19726">
        <v>2</v>
      </c>
      <c r="L19726">
        <v>3</v>
      </c>
      <c r="M19726" t="s">
        <v>180</v>
      </c>
    </row>
    <row r="19727" spans="1:13" hidden="1" x14ac:dyDescent="0.25">
      <c r="A19727" s="3">
        <v>40043</v>
      </c>
      <c r="B19727" s="16">
        <v>150</v>
      </c>
      <c r="C19727">
        <v>42254.91</v>
      </c>
      <c r="D19727">
        <v>42205.41</v>
      </c>
      <c r="E19727">
        <v>12.422000000000001</v>
      </c>
      <c r="F19727">
        <v>12.43</v>
      </c>
      <c r="G19727" s="3">
        <v>42737</v>
      </c>
      <c r="H19727">
        <v>1826</v>
      </c>
      <c r="I19727">
        <v>12.44</v>
      </c>
      <c r="J19727">
        <v>12.42</v>
      </c>
      <c r="K19727">
        <v>7</v>
      </c>
      <c r="L19727">
        <v>28</v>
      </c>
      <c r="M19727" t="s">
        <v>119</v>
      </c>
    </row>
    <row r="19728" spans="1:13" hidden="1" x14ac:dyDescent="0.25">
      <c r="A19728" s="3">
        <v>40043</v>
      </c>
      <c r="B19728" s="16">
        <v>3930</v>
      </c>
      <c r="C19728">
        <v>69143.070000000007</v>
      </c>
      <c r="D19728">
        <v>69088.06</v>
      </c>
      <c r="E19728">
        <v>11.61</v>
      </c>
      <c r="F19728">
        <v>11.65</v>
      </c>
      <c r="G19728" s="3">
        <v>41276</v>
      </c>
      <c r="H19728">
        <v>834</v>
      </c>
      <c r="I19728">
        <v>11.65</v>
      </c>
      <c r="J19728">
        <v>11.59</v>
      </c>
      <c r="K19728">
        <v>32</v>
      </c>
      <c r="L19728">
        <v>17</v>
      </c>
      <c r="M19728" t="s">
        <v>121</v>
      </c>
    </row>
    <row r="19729" spans="1:13" hidden="1" x14ac:dyDescent="0.25">
      <c r="A19729" s="3">
        <v>40043</v>
      </c>
      <c r="B19729" s="16">
        <v>13225</v>
      </c>
      <c r="C19729">
        <v>83190.77</v>
      </c>
      <c r="D19729">
        <v>83168.06</v>
      </c>
      <c r="E19729">
        <v>10.36</v>
      </c>
      <c r="F19729">
        <v>10.36</v>
      </c>
      <c r="G19729" s="3">
        <v>40725</v>
      </c>
      <c r="H19729">
        <v>461</v>
      </c>
      <c r="I19729">
        <v>10.42</v>
      </c>
      <c r="J19729">
        <v>10.36</v>
      </c>
      <c r="K19729">
        <v>44</v>
      </c>
      <c r="L19729">
        <v>11</v>
      </c>
      <c r="M19729" t="s">
        <v>123</v>
      </c>
    </row>
    <row r="19730" spans="1:13" hidden="1" x14ac:dyDescent="0.25">
      <c r="A19730" s="3">
        <v>40043</v>
      </c>
      <c r="B19730" s="16">
        <v>5345</v>
      </c>
      <c r="C19730">
        <v>95025.11</v>
      </c>
      <c r="D19730">
        <v>95014.46</v>
      </c>
      <c r="E19730">
        <v>8.64</v>
      </c>
      <c r="F19730">
        <v>8.67</v>
      </c>
      <c r="G19730" s="3">
        <v>40269</v>
      </c>
      <c r="H19730">
        <v>151</v>
      </c>
      <c r="I19730">
        <v>8.67</v>
      </c>
      <c r="J19730">
        <v>8.64</v>
      </c>
      <c r="K19730">
        <v>15</v>
      </c>
      <c r="L19730">
        <v>6</v>
      </c>
      <c r="M19730" t="s">
        <v>126</v>
      </c>
    </row>
    <row r="19731" spans="1:13" hidden="1" x14ac:dyDescent="0.25">
      <c r="A19731" s="3">
        <v>40043</v>
      </c>
      <c r="B19731" s="16">
        <v>169375</v>
      </c>
      <c r="C19731">
        <v>99672.61</v>
      </c>
      <c r="D19731">
        <v>99672.24</v>
      </c>
      <c r="E19731">
        <v>8.6300000000000008</v>
      </c>
      <c r="F19731">
        <v>8.6150000000000002</v>
      </c>
      <c r="G19731" s="3">
        <v>40057</v>
      </c>
      <c r="H19731">
        <v>10</v>
      </c>
      <c r="I19731">
        <v>8.64</v>
      </c>
      <c r="J19731">
        <v>8.6150000000000002</v>
      </c>
      <c r="K19731">
        <v>19</v>
      </c>
      <c r="L19731">
        <v>1</v>
      </c>
      <c r="M19731" t="s">
        <v>177</v>
      </c>
    </row>
    <row r="19732" spans="1:13" hidden="1" x14ac:dyDescent="0.25">
      <c r="A19732" s="3">
        <v>40043</v>
      </c>
      <c r="B19732" s="16">
        <v>44470</v>
      </c>
      <c r="C19732">
        <v>78372.100000000006</v>
      </c>
      <c r="D19732">
        <v>78328.28</v>
      </c>
      <c r="E19732">
        <v>10.86</v>
      </c>
      <c r="F19732">
        <v>10.87</v>
      </c>
      <c r="G19732" s="3">
        <v>40910</v>
      </c>
      <c r="H19732">
        <v>588</v>
      </c>
      <c r="I19732">
        <v>10.91</v>
      </c>
      <c r="J19732">
        <v>10.83</v>
      </c>
      <c r="K19732">
        <v>443</v>
      </c>
      <c r="L19732">
        <v>13</v>
      </c>
      <c r="M19732" t="s">
        <v>135</v>
      </c>
    </row>
    <row r="19733" spans="1:13" hidden="1" x14ac:dyDescent="0.25">
      <c r="A19733" s="3">
        <v>40043</v>
      </c>
      <c r="B19733" s="16">
        <v>20160</v>
      </c>
      <c r="C19733">
        <v>92964.57</v>
      </c>
      <c r="D19733">
        <v>92950.62</v>
      </c>
      <c r="E19733">
        <v>8.86</v>
      </c>
      <c r="F19733">
        <v>8.8699999999999992</v>
      </c>
      <c r="G19733" s="3">
        <v>40360</v>
      </c>
      <c r="H19733">
        <v>213</v>
      </c>
      <c r="I19733">
        <v>8.8699999999999992</v>
      </c>
      <c r="J19733">
        <v>8.85</v>
      </c>
      <c r="K19733">
        <v>58</v>
      </c>
      <c r="L19733">
        <v>7</v>
      </c>
      <c r="M19733" t="s">
        <v>125</v>
      </c>
    </row>
    <row r="19734" spans="1:13" hidden="1" x14ac:dyDescent="0.25">
      <c r="A19734" s="3">
        <v>40043</v>
      </c>
      <c r="B19734" s="16">
        <v>28610</v>
      </c>
      <c r="C19734">
        <v>98992.39</v>
      </c>
      <c r="D19734">
        <v>98992.26</v>
      </c>
      <c r="E19734">
        <v>8.5820000000000007</v>
      </c>
      <c r="F19734">
        <v>8.5820000000000007</v>
      </c>
      <c r="G19734" s="3">
        <v>40087</v>
      </c>
      <c r="H19734">
        <v>31</v>
      </c>
      <c r="I19734">
        <v>8.59</v>
      </c>
      <c r="J19734">
        <v>8.58</v>
      </c>
      <c r="K19734">
        <v>21</v>
      </c>
      <c r="L19734">
        <v>2</v>
      </c>
      <c r="M19734" t="s">
        <v>127</v>
      </c>
    </row>
    <row r="19735" spans="1:13" hidden="1" x14ac:dyDescent="0.25">
      <c r="A19735" s="3">
        <v>40043</v>
      </c>
      <c r="B19735" s="16">
        <v>118715</v>
      </c>
      <c r="C19735">
        <v>88235.87</v>
      </c>
      <c r="D19735">
        <v>88216.88</v>
      </c>
      <c r="E19735">
        <v>9.58</v>
      </c>
      <c r="F19735">
        <v>9.59</v>
      </c>
      <c r="G19735" s="3">
        <v>40546</v>
      </c>
      <c r="H19735">
        <v>338</v>
      </c>
      <c r="I19735">
        <v>9.61</v>
      </c>
      <c r="J19735">
        <v>9.5500000000000007</v>
      </c>
      <c r="K19735">
        <v>622</v>
      </c>
      <c r="L19735">
        <v>9</v>
      </c>
      <c r="M19735" t="s">
        <v>128</v>
      </c>
    </row>
    <row r="19736" spans="1:13" hidden="1" x14ac:dyDescent="0.25">
      <c r="A19736" s="3">
        <v>40043</v>
      </c>
      <c r="B19736" s="16">
        <v>37940</v>
      </c>
      <c r="C19736">
        <v>96972.88</v>
      </c>
      <c r="D19736">
        <v>96971.11</v>
      </c>
      <c r="E19736">
        <v>8.59</v>
      </c>
      <c r="F19736">
        <v>8.6</v>
      </c>
      <c r="G19736" s="3">
        <v>40182</v>
      </c>
      <c r="H19736">
        <v>91</v>
      </c>
      <c r="I19736">
        <v>8.6</v>
      </c>
      <c r="J19736">
        <v>8.59</v>
      </c>
      <c r="K19736">
        <v>41</v>
      </c>
      <c r="L19736">
        <v>5</v>
      </c>
      <c r="M19736" t="s">
        <v>140</v>
      </c>
    </row>
    <row r="19737" spans="1:13" hidden="1" x14ac:dyDescent="0.25">
      <c r="A19737" s="3">
        <v>40044</v>
      </c>
      <c r="B19737" s="16">
        <v>0</v>
      </c>
      <c r="C19737">
        <v>26395.15</v>
      </c>
      <c r="D19737">
        <v>26089.55</v>
      </c>
      <c r="E19737">
        <v>0</v>
      </c>
      <c r="F19737">
        <v>0</v>
      </c>
      <c r="G19737" s="3">
        <v>44200</v>
      </c>
      <c r="H19737">
        <v>2811</v>
      </c>
      <c r="I19737">
        <v>0</v>
      </c>
      <c r="J19737">
        <v>0</v>
      </c>
      <c r="K19737">
        <v>0</v>
      </c>
      <c r="L19737">
        <v>32</v>
      </c>
      <c r="M19737" t="s">
        <v>178</v>
      </c>
    </row>
    <row r="19738" spans="1:13" hidden="1" x14ac:dyDescent="0.25">
      <c r="A19738" s="3">
        <v>40044</v>
      </c>
      <c r="B19738" s="16">
        <v>0</v>
      </c>
      <c r="C19738">
        <v>33421.82</v>
      </c>
      <c r="D19738">
        <v>33164.03</v>
      </c>
      <c r="E19738">
        <v>0</v>
      </c>
      <c r="F19738">
        <v>0</v>
      </c>
      <c r="G19738" s="3">
        <v>43467</v>
      </c>
      <c r="H19738">
        <v>2316</v>
      </c>
      <c r="I19738">
        <v>0</v>
      </c>
      <c r="J19738">
        <v>0</v>
      </c>
      <c r="K19738">
        <v>0</v>
      </c>
      <c r="L19738">
        <v>30</v>
      </c>
      <c r="M19738" t="s">
        <v>168</v>
      </c>
    </row>
    <row r="19739" spans="1:13" hidden="1" x14ac:dyDescent="0.25">
      <c r="A19739" s="3">
        <v>40044</v>
      </c>
      <c r="B19739" s="16">
        <v>0</v>
      </c>
      <c r="C19739">
        <v>55674</v>
      </c>
      <c r="D19739">
        <v>55559.51</v>
      </c>
      <c r="E19739">
        <v>0</v>
      </c>
      <c r="F19739">
        <v>0</v>
      </c>
      <c r="G19739" s="3">
        <v>41913</v>
      </c>
      <c r="H19739">
        <v>1268</v>
      </c>
      <c r="I19739">
        <v>0</v>
      </c>
      <c r="J19739">
        <v>0</v>
      </c>
      <c r="K19739">
        <v>0</v>
      </c>
      <c r="L19739">
        <v>24</v>
      </c>
      <c r="M19739" t="s">
        <v>176</v>
      </c>
    </row>
    <row r="19740" spans="1:13" hidden="1" x14ac:dyDescent="0.25">
      <c r="A19740" s="3">
        <v>40044</v>
      </c>
      <c r="B19740" s="16">
        <v>0</v>
      </c>
      <c r="C19740">
        <v>52364.95</v>
      </c>
      <c r="D19740">
        <v>52217.62</v>
      </c>
      <c r="E19740">
        <v>0</v>
      </c>
      <c r="F19740">
        <v>0</v>
      </c>
      <c r="G19740" s="3">
        <v>42095</v>
      </c>
      <c r="H19740">
        <v>1391</v>
      </c>
      <c r="I19740">
        <v>0</v>
      </c>
      <c r="J19740">
        <v>0</v>
      </c>
      <c r="K19740">
        <v>0</v>
      </c>
      <c r="L19740">
        <v>26</v>
      </c>
      <c r="M19740" t="s">
        <v>169</v>
      </c>
    </row>
    <row r="19741" spans="1:13" hidden="1" x14ac:dyDescent="0.25">
      <c r="A19741" s="3">
        <v>40044</v>
      </c>
      <c r="B19741" s="16">
        <v>0</v>
      </c>
      <c r="C19741">
        <v>29686.43</v>
      </c>
      <c r="D19741">
        <v>29400.09</v>
      </c>
      <c r="E19741">
        <v>0</v>
      </c>
      <c r="F19741">
        <v>0</v>
      </c>
      <c r="G19741" s="3">
        <v>43832</v>
      </c>
      <c r="H19741">
        <v>2564</v>
      </c>
      <c r="I19741">
        <v>0</v>
      </c>
      <c r="J19741">
        <v>0</v>
      </c>
      <c r="K19741">
        <v>0</v>
      </c>
      <c r="L19741">
        <v>31</v>
      </c>
      <c r="M19741" t="s">
        <v>179</v>
      </c>
    </row>
    <row r="19742" spans="1:13" hidden="1" x14ac:dyDescent="0.25">
      <c r="A19742" s="3">
        <v>40044</v>
      </c>
      <c r="B19742" s="16">
        <v>0</v>
      </c>
      <c r="C19742">
        <v>37572.800000000003</v>
      </c>
      <c r="D19742">
        <v>37358.49</v>
      </c>
      <c r="E19742">
        <v>0</v>
      </c>
      <c r="F19742">
        <v>0</v>
      </c>
      <c r="G19742" s="3">
        <v>43102</v>
      </c>
      <c r="H19742">
        <v>2071</v>
      </c>
      <c r="I19742">
        <v>0</v>
      </c>
      <c r="J19742">
        <v>0</v>
      </c>
      <c r="K19742">
        <v>0</v>
      </c>
      <c r="L19742">
        <v>29</v>
      </c>
      <c r="M19742" t="s">
        <v>150</v>
      </c>
    </row>
    <row r="19743" spans="1:13" hidden="1" x14ac:dyDescent="0.25">
      <c r="A19743" s="3">
        <v>40044</v>
      </c>
      <c r="B19743" s="16">
        <v>0</v>
      </c>
      <c r="C19743">
        <v>59284.53</v>
      </c>
      <c r="D19743">
        <v>59179.86</v>
      </c>
      <c r="E19743">
        <v>0</v>
      </c>
      <c r="F19743">
        <v>0</v>
      </c>
      <c r="G19743" s="3">
        <v>41730</v>
      </c>
      <c r="H19743">
        <v>1142</v>
      </c>
      <c r="I19743">
        <v>0</v>
      </c>
      <c r="J19743">
        <v>0</v>
      </c>
      <c r="K19743">
        <v>0</v>
      </c>
      <c r="L19743">
        <v>22</v>
      </c>
      <c r="M19743" t="s">
        <v>170</v>
      </c>
    </row>
    <row r="19744" spans="1:13" hidden="1" x14ac:dyDescent="0.25">
      <c r="A19744" s="3">
        <v>40044</v>
      </c>
      <c r="B19744" s="16">
        <v>0</v>
      </c>
      <c r="C19744">
        <v>57490.31</v>
      </c>
      <c r="D19744">
        <v>57410.6</v>
      </c>
      <c r="E19744">
        <v>0</v>
      </c>
      <c r="F19744">
        <v>0</v>
      </c>
      <c r="G19744" s="3">
        <v>41821</v>
      </c>
      <c r="H19744">
        <v>1203</v>
      </c>
      <c r="I19744">
        <v>0</v>
      </c>
      <c r="J19744">
        <v>0</v>
      </c>
      <c r="K19744">
        <v>0</v>
      </c>
      <c r="L19744">
        <v>23</v>
      </c>
      <c r="M19744" t="s">
        <v>175</v>
      </c>
    </row>
    <row r="19745" spans="1:13" hidden="1" x14ac:dyDescent="0.25">
      <c r="A19745" s="3">
        <v>40044</v>
      </c>
      <c r="B19745" s="16">
        <v>0</v>
      </c>
      <c r="C19745">
        <v>23466.69</v>
      </c>
      <c r="D19745">
        <v>23150.71</v>
      </c>
      <c r="E19745">
        <v>0</v>
      </c>
      <c r="F19745">
        <v>0</v>
      </c>
      <c r="G19745" s="3">
        <v>44564</v>
      </c>
      <c r="H19745">
        <v>3058</v>
      </c>
      <c r="I19745">
        <v>0</v>
      </c>
      <c r="J19745">
        <v>0</v>
      </c>
      <c r="K19745">
        <v>0</v>
      </c>
      <c r="L19745">
        <v>33</v>
      </c>
      <c r="M19745" t="s">
        <v>145</v>
      </c>
    </row>
    <row r="19746" spans="1:13" hidden="1" x14ac:dyDescent="0.25">
      <c r="A19746" s="3">
        <v>40044</v>
      </c>
      <c r="B19746" s="16">
        <v>0</v>
      </c>
      <c r="C19746">
        <v>63008.13</v>
      </c>
      <c r="D19746">
        <v>62969.33</v>
      </c>
      <c r="E19746">
        <v>0</v>
      </c>
      <c r="F19746">
        <v>0</v>
      </c>
      <c r="G19746" s="3">
        <v>41548</v>
      </c>
      <c r="H19746">
        <v>1020</v>
      </c>
      <c r="I19746">
        <v>0</v>
      </c>
      <c r="J19746">
        <v>0</v>
      </c>
      <c r="K19746">
        <v>0</v>
      </c>
      <c r="L19746">
        <v>20</v>
      </c>
      <c r="M19746" t="s">
        <v>156</v>
      </c>
    </row>
    <row r="19747" spans="1:13" hidden="1" x14ac:dyDescent="0.25">
      <c r="A19747" s="3">
        <v>40044</v>
      </c>
      <c r="B19747" s="16">
        <v>400</v>
      </c>
      <c r="C19747">
        <v>47759.11</v>
      </c>
      <c r="D19747">
        <v>47617.06</v>
      </c>
      <c r="E19747">
        <v>12.37</v>
      </c>
      <c r="F19747">
        <v>12.38</v>
      </c>
      <c r="G19747" s="3">
        <v>42373</v>
      </c>
      <c r="H19747">
        <v>1576</v>
      </c>
      <c r="I19747">
        <v>12.38</v>
      </c>
      <c r="J19747">
        <v>12.37</v>
      </c>
      <c r="K19747">
        <v>4</v>
      </c>
      <c r="L19747">
        <v>27</v>
      </c>
      <c r="M19747" t="s">
        <v>122</v>
      </c>
    </row>
    <row r="19748" spans="1:13" hidden="1" x14ac:dyDescent="0.25">
      <c r="A19748" s="3">
        <v>40044</v>
      </c>
      <c r="B19748" s="16">
        <v>510</v>
      </c>
      <c r="C19748">
        <v>67085.63</v>
      </c>
      <c r="D19748">
        <v>67050.02</v>
      </c>
      <c r="E19748">
        <v>11.73</v>
      </c>
      <c r="F19748">
        <v>11.76</v>
      </c>
      <c r="G19748" s="3">
        <v>41365</v>
      </c>
      <c r="H19748">
        <v>892</v>
      </c>
      <c r="I19748">
        <v>11.76</v>
      </c>
      <c r="J19748">
        <v>11.73</v>
      </c>
      <c r="K19748">
        <v>2</v>
      </c>
      <c r="L19748">
        <v>18</v>
      </c>
      <c r="M19748" t="s">
        <v>161</v>
      </c>
    </row>
    <row r="19749" spans="1:13" hidden="1" x14ac:dyDescent="0.25">
      <c r="A19749" s="3">
        <v>40044</v>
      </c>
      <c r="B19749" s="16">
        <v>570</v>
      </c>
      <c r="C19749">
        <v>53943.14</v>
      </c>
      <c r="D19749">
        <v>53795.54</v>
      </c>
      <c r="E19749">
        <v>12.21</v>
      </c>
      <c r="F19749">
        <v>12.25</v>
      </c>
      <c r="G19749" s="3">
        <v>42006</v>
      </c>
      <c r="H19749">
        <v>1330</v>
      </c>
      <c r="I19749">
        <v>12.25</v>
      </c>
      <c r="J19749">
        <v>12.21</v>
      </c>
      <c r="K19749">
        <v>5</v>
      </c>
      <c r="L19749">
        <v>25</v>
      </c>
      <c r="M19749" t="s">
        <v>131</v>
      </c>
    </row>
    <row r="19750" spans="1:13" hidden="1" x14ac:dyDescent="0.25">
      <c r="A19750" s="3">
        <v>40044</v>
      </c>
      <c r="B19750" s="16">
        <v>110</v>
      </c>
      <c r="C19750">
        <v>65047.63</v>
      </c>
      <c r="D19750">
        <v>65010.43</v>
      </c>
      <c r="E19750">
        <v>11.85</v>
      </c>
      <c r="F19750">
        <v>11.85</v>
      </c>
      <c r="G19750" s="3">
        <v>41456</v>
      </c>
      <c r="H19750">
        <v>955</v>
      </c>
      <c r="I19750">
        <v>11.85</v>
      </c>
      <c r="J19750">
        <v>11.85</v>
      </c>
      <c r="K19750">
        <v>3</v>
      </c>
      <c r="L19750">
        <v>19</v>
      </c>
      <c r="M19750" t="s">
        <v>162</v>
      </c>
    </row>
    <row r="19751" spans="1:13" hidden="1" x14ac:dyDescent="0.25">
      <c r="A19751" s="3">
        <v>40044</v>
      </c>
      <c r="B19751" s="16">
        <v>0</v>
      </c>
      <c r="C19751">
        <v>75944.160000000003</v>
      </c>
      <c r="D19751">
        <v>75954.559999999998</v>
      </c>
      <c r="E19751">
        <v>0</v>
      </c>
      <c r="F19751">
        <v>0</v>
      </c>
      <c r="G19751" s="3">
        <v>41001</v>
      </c>
      <c r="H19751">
        <v>649</v>
      </c>
      <c r="I19751">
        <v>0</v>
      </c>
      <c r="J19751">
        <v>0</v>
      </c>
      <c r="K19751">
        <v>0</v>
      </c>
      <c r="L19751">
        <v>14</v>
      </c>
      <c r="M19751" t="s">
        <v>152</v>
      </c>
    </row>
    <row r="19752" spans="1:13" hidden="1" x14ac:dyDescent="0.25">
      <c r="A19752" s="3">
        <v>40044</v>
      </c>
      <c r="B19752" s="16">
        <v>205</v>
      </c>
      <c r="C19752">
        <v>71305.039999999994</v>
      </c>
      <c r="D19752">
        <v>71312.39</v>
      </c>
      <c r="E19752">
        <v>11.48</v>
      </c>
      <c r="F19752">
        <v>11.48</v>
      </c>
      <c r="G19752" s="3">
        <v>41183</v>
      </c>
      <c r="H19752">
        <v>774</v>
      </c>
      <c r="I19752">
        <v>11.48</v>
      </c>
      <c r="J19752">
        <v>11.48</v>
      </c>
      <c r="K19752">
        <v>4</v>
      </c>
      <c r="L19752">
        <v>16</v>
      </c>
      <c r="M19752" t="s">
        <v>151</v>
      </c>
    </row>
    <row r="19753" spans="1:13" hidden="1" x14ac:dyDescent="0.25">
      <c r="A19753" s="3">
        <v>40044</v>
      </c>
      <c r="B19753" s="16">
        <v>260</v>
      </c>
      <c r="C19753">
        <v>80647.62</v>
      </c>
      <c r="D19753">
        <v>80669.11</v>
      </c>
      <c r="E19753">
        <v>10.71</v>
      </c>
      <c r="F19753">
        <v>10.69</v>
      </c>
      <c r="G19753" s="3">
        <v>40819</v>
      </c>
      <c r="H19753">
        <v>525</v>
      </c>
      <c r="I19753">
        <v>10.71</v>
      </c>
      <c r="J19753">
        <v>10.66</v>
      </c>
      <c r="K19753">
        <v>5</v>
      </c>
      <c r="L19753">
        <v>12</v>
      </c>
      <c r="M19753" t="s">
        <v>118</v>
      </c>
    </row>
    <row r="19754" spans="1:13" hidden="1" x14ac:dyDescent="0.25">
      <c r="A19754" s="3">
        <v>40044</v>
      </c>
      <c r="B19754" s="16">
        <v>1120</v>
      </c>
      <c r="C19754">
        <v>73583.38</v>
      </c>
      <c r="D19754">
        <v>73628.37</v>
      </c>
      <c r="E19754">
        <v>11.28</v>
      </c>
      <c r="F19754">
        <v>11.31</v>
      </c>
      <c r="G19754" s="3">
        <v>41092</v>
      </c>
      <c r="H19754">
        <v>711</v>
      </c>
      <c r="I19754">
        <v>11.32</v>
      </c>
      <c r="J19754">
        <v>11.28</v>
      </c>
      <c r="K19754">
        <v>18</v>
      </c>
      <c r="L19754">
        <v>15</v>
      </c>
      <c r="M19754" t="s">
        <v>149</v>
      </c>
    </row>
    <row r="19755" spans="1:13" hidden="1" x14ac:dyDescent="0.25">
      <c r="A19755" s="3">
        <v>40044</v>
      </c>
      <c r="B19755" s="16">
        <v>1345</v>
      </c>
      <c r="C19755">
        <v>85767.33</v>
      </c>
      <c r="D19755">
        <v>85809.32</v>
      </c>
      <c r="E19755">
        <v>9.99</v>
      </c>
      <c r="F19755">
        <v>9.9700000000000006</v>
      </c>
      <c r="G19755" s="3">
        <v>40634</v>
      </c>
      <c r="H19755">
        <v>398</v>
      </c>
      <c r="I19755">
        <v>9.99</v>
      </c>
      <c r="J19755">
        <v>9.9700000000000006</v>
      </c>
      <c r="K19755">
        <v>4</v>
      </c>
      <c r="L19755">
        <v>10</v>
      </c>
      <c r="M19755" t="s">
        <v>117</v>
      </c>
    </row>
    <row r="19756" spans="1:13" hidden="1" x14ac:dyDescent="0.25">
      <c r="A19756" s="3">
        <v>40044</v>
      </c>
      <c r="B19756" s="16">
        <v>100</v>
      </c>
      <c r="C19756">
        <v>97703.72</v>
      </c>
      <c r="D19756">
        <v>97704.9</v>
      </c>
      <c r="E19756">
        <v>8.59</v>
      </c>
      <c r="F19756">
        <v>8.59</v>
      </c>
      <c r="G19756" s="3">
        <v>40148</v>
      </c>
      <c r="H19756">
        <v>70</v>
      </c>
      <c r="I19756">
        <v>8.59</v>
      </c>
      <c r="J19756">
        <v>8.59</v>
      </c>
      <c r="K19756">
        <v>2</v>
      </c>
      <c r="L19756">
        <v>4</v>
      </c>
      <c r="M19756" t="s">
        <v>181</v>
      </c>
    </row>
    <row r="19757" spans="1:13" hidden="1" x14ac:dyDescent="0.25">
      <c r="A19757" s="3">
        <v>40044</v>
      </c>
      <c r="B19757" s="16">
        <v>5785</v>
      </c>
      <c r="C19757">
        <v>61067.44</v>
      </c>
      <c r="D19757">
        <v>61003.5</v>
      </c>
      <c r="E19757">
        <v>11.94</v>
      </c>
      <c r="F19757">
        <v>12</v>
      </c>
      <c r="G19757" s="3">
        <v>41641</v>
      </c>
      <c r="H19757">
        <v>1081</v>
      </c>
      <c r="I19757">
        <v>12</v>
      </c>
      <c r="J19757">
        <v>11.94</v>
      </c>
      <c r="K19757">
        <v>24</v>
      </c>
      <c r="L19757">
        <v>21</v>
      </c>
      <c r="M19757" t="s">
        <v>130</v>
      </c>
    </row>
    <row r="19758" spans="1:13" hidden="1" x14ac:dyDescent="0.25">
      <c r="A19758" s="3">
        <v>40044</v>
      </c>
      <c r="B19758" s="16">
        <v>2045</v>
      </c>
      <c r="C19758">
        <v>90622.49</v>
      </c>
      <c r="D19758">
        <v>90670.8</v>
      </c>
      <c r="E19758">
        <v>9.2100000000000009</v>
      </c>
      <c r="F19758">
        <v>9.17</v>
      </c>
      <c r="G19758" s="3">
        <v>40452</v>
      </c>
      <c r="H19758">
        <v>276</v>
      </c>
      <c r="I19758">
        <v>9.2100000000000009</v>
      </c>
      <c r="J19758">
        <v>9.17</v>
      </c>
      <c r="K19758">
        <v>10</v>
      </c>
      <c r="L19758">
        <v>8</v>
      </c>
      <c r="M19758" t="s">
        <v>120</v>
      </c>
    </row>
    <row r="19759" spans="1:13" hidden="1" x14ac:dyDescent="0.25">
      <c r="A19759" s="3">
        <v>40044</v>
      </c>
      <c r="B19759" s="16">
        <v>3820</v>
      </c>
      <c r="C19759">
        <v>98344.26</v>
      </c>
      <c r="D19759">
        <v>98346.03</v>
      </c>
      <c r="E19759">
        <v>8.59</v>
      </c>
      <c r="F19759">
        <v>8.59</v>
      </c>
      <c r="G19759" s="3">
        <v>40120</v>
      </c>
      <c r="H19759">
        <v>51</v>
      </c>
      <c r="I19759">
        <v>8.59</v>
      </c>
      <c r="J19759">
        <v>8.59</v>
      </c>
      <c r="K19759">
        <v>4</v>
      </c>
      <c r="L19759">
        <v>3</v>
      </c>
      <c r="M19759" t="s">
        <v>180</v>
      </c>
    </row>
    <row r="19760" spans="1:13" hidden="1" x14ac:dyDescent="0.25">
      <c r="A19760" s="3">
        <v>40044</v>
      </c>
      <c r="B19760" s="16">
        <v>1695</v>
      </c>
      <c r="C19760">
        <v>42219.26</v>
      </c>
      <c r="D19760">
        <v>42059.74</v>
      </c>
      <c r="E19760">
        <v>12.4</v>
      </c>
      <c r="F19760">
        <v>12.55</v>
      </c>
      <c r="G19760" s="3">
        <v>42737</v>
      </c>
      <c r="H19760">
        <v>1825</v>
      </c>
      <c r="I19760">
        <v>12.55</v>
      </c>
      <c r="J19760">
        <v>12.4</v>
      </c>
      <c r="K19760">
        <v>13</v>
      </c>
      <c r="L19760">
        <v>28</v>
      </c>
      <c r="M19760" t="s">
        <v>119</v>
      </c>
    </row>
    <row r="19761" spans="1:13" hidden="1" x14ac:dyDescent="0.25">
      <c r="A19761" s="3">
        <v>40044</v>
      </c>
      <c r="B19761" s="16">
        <v>13695</v>
      </c>
      <c r="C19761">
        <v>69110.73</v>
      </c>
      <c r="D19761">
        <v>69097.45</v>
      </c>
      <c r="E19761">
        <v>11.62</v>
      </c>
      <c r="F19761">
        <v>11.64</v>
      </c>
      <c r="G19761" s="3">
        <v>41276</v>
      </c>
      <c r="H19761">
        <v>833</v>
      </c>
      <c r="I19761">
        <v>11.65</v>
      </c>
      <c r="J19761">
        <v>11.61</v>
      </c>
      <c r="K19761">
        <v>57</v>
      </c>
      <c r="L19761">
        <v>17</v>
      </c>
      <c r="M19761" t="s">
        <v>121</v>
      </c>
    </row>
    <row r="19762" spans="1:13" hidden="1" x14ac:dyDescent="0.25">
      <c r="A19762" s="3">
        <v>40044</v>
      </c>
      <c r="B19762" s="16">
        <v>26260</v>
      </c>
      <c r="C19762">
        <v>83195.350000000006</v>
      </c>
      <c r="D19762">
        <v>83256.759999999995</v>
      </c>
      <c r="E19762">
        <v>10.35</v>
      </c>
      <c r="F19762">
        <v>10.36</v>
      </c>
      <c r="G19762" s="3">
        <v>40725</v>
      </c>
      <c r="H19762">
        <v>460</v>
      </c>
      <c r="I19762">
        <v>10.4</v>
      </c>
      <c r="J19762">
        <v>10.35</v>
      </c>
      <c r="K19762">
        <v>78</v>
      </c>
      <c r="L19762">
        <v>11</v>
      </c>
      <c r="M19762" t="s">
        <v>123</v>
      </c>
    </row>
    <row r="19763" spans="1:13" hidden="1" x14ac:dyDescent="0.25">
      <c r="A19763" s="3">
        <v>40044</v>
      </c>
      <c r="B19763" s="16">
        <v>13050</v>
      </c>
      <c r="C19763">
        <v>95045.63</v>
      </c>
      <c r="D19763">
        <v>95051.16</v>
      </c>
      <c r="E19763">
        <v>8.66</v>
      </c>
      <c r="F19763">
        <v>8.66</v>
      </c>
      <c r="G19763" s="3">
        <v>40269</v>
      </c>
      <c r="H19763">
        <v>150</v>
      </c>
      <c r="I19763">
        <v>8.67</v>
      </c>
      <c r="J19763">
        <v>8.66</v>
      </c>
      <c r="K19763">
        <v>22</v>
      </c>
      <c r="L19763">
        <v>6</v>
      </c>
      <c r="M19763" t="s">
        <v>126</v>
      </c>
    </row>
    <row r="19764" spans="1:13" hidden="1" x14ac:dyDescent="0.25">
      <c r="A19764" s="3">
        <v>40044</v>
      </c>
      <c r="B19764" s="16">
        <v>54450</v>
      </c>
      <c r="C19764">
        <v>99704.94</v>
      </c>
      <c r="D19764">
        <v>99705.13</v>
      </c>
      <c r="E19764">
        <v>8.6150000000000002</v>
      </c>
      <c r="F19764">
        <v>8.625</v>
      </c>
      <c r="G19764" s="3">
        <v>40057</v>
      </c>
      <c r="H19764">
        <v>9</v>
      </c>
      <c r="I19764">
        <v>8.6300000000000008</v>
      </c>
      <c r="J19764">
        <v>8.6150000000000002</v>
      </c>
      <c r="K19764">
        <v>18</v>
      </c>
      <c r="L19764">
        <v>1</v>
      </c>
      <c r="M19764" t="s">
        <v>177</v>
      </c>
    </row>
    <row r="19765" spans="1:13" hidden="1" x14ac:dyDescent="0.25">
      <c r="A19765" s="3">
        <v>40044</v>
      </c>
      <c r="B19765" s="16">
        <v>40325</v>
      </c>
      <c r="C19765">
        <v>78353.98</v>
      </c>
      <c r="D19765">
        <v>78393.77</v>
      </c>
      <c r="E19765">
        <v>10.85</v>
      </c>
      <c r="F19765">
        <v>10.85</v>
      </c>
      <c r="G19765" s="3">
        <v>40910</v>
      </c>
      <c r="H19765">
        <v>587</v>
      </c>
      <c r="I19765">
        <v>10.89</v>
      </c>
      <c r="J19765">
        <v>10.83</v>
      </c>
      <c r="K19765">
        <v>357</v>
      </c>
      <c r="L19765">
        <v>13</v>
      </c>
      <c r="M19765" t="s">
        <v>135</v>
      </c>
    </row>
    <row r="19766" spans="1:13" hidden="1" x14ac:dyDescent="0.25">
      <c r="A19766" s="3">
        <v>40044</v>
      </c>
      <c r="B19766" s="16">
        <v>4800</v>
      </c>
      <c r="C19766">
        <v>92981.119999999995</v>
      </c>
      <c r="D19766">
        <v>92996.58</v>
      </c>
      <c r="E19766">
        <v>8.83</v>
      </c>
      <c r="F19766">
        <v>8.85</v>
      </c>
      <c r="G19766" s="3">
        <v>40360</v>
      </c>
      <c r="H19766">
        <v>212</v>
      </c>
      <c r="I19766">
        <v>8.86</v>
      </c>
      <c r="J19766">
        <v>8.83</v>
      </c>
      <c r="K19766">
        <v>23</v>
      </c>
      <c r="L19766">
        <v>7</v>
      </c>
      <c r="M19766" t="s">
        <v>125</v>
      </c>
    </row>
    <row r="19767" spans="1:13" hidden="1" x14ac:dyDescent="0.25">
      <c r="A19767" s="3">
        <v>40044</v>
      </c>
      <c r="B19767" s="16">
        <v>13585</v>
      </c>
      <c r="C19767">
        <v>99024.74</v>
      </c>
      <c r="D19767">
        <v>99024.28</v>
      </c>
      <c r="E19767">
        <v>8.58</v>
      </c>
      <c r="F19767">
        <v>8.6</v>
      </c>
      <c r="G19767" s="3">
        <v>40087</v>
      </c>
      <c r="H19767">
        <v>30</v>
      </c>
      <c r="I19767">
        <v>8.6</v>
      </c>
      <c r="J19767">
        <v>8.58</v>
      </c>
      <c r="K19767">
        <v>25</v>
      </c>
      <c r="L19767">
        <v>2</v>
      </c>
      <c r="M19767" t="s">
        <v>127</v>
      </c>
    </row>
    <row r="19768" spans="1:13" hidden="1" x14ac:dyDescent="0.25">
      <c r="A19768" s="3">
        <v>40044</v>
      </c>
      <c r="B19768" s="16">
        <v>134080</v>
      </c>
      <c r="C19768">
        <v>88245.82</v>
      </c>
      <c r="D19768">
        <v>88303.94</v>
      </c>
      <c r="E19768">
        <v>9.57</v>
      </c>
      <c r="F19768">
        <v>9.5299999999999994</v>
      </c>
      <c r="G19768" s="3">
        <v>40546</v>
      </c>
      <c r="H19768">
        <v>337</v>
      </c>
      <c r="I19768">
        <v>9.57</v>
      </c>
      <c r="J19768">
        <v>9.52</v>
      </c>
      <c r="K19768">
        <v>472</v>
      </c>
      <c r="L19768">
        <v>9</v>
      </c>
      <c r="M19768" t="s">
        <v>128</v>
      </c>
    </row>
    <row r="19769" spans="1:13" hidden="1" x14ac:dyDescent="0.25">
      <c r="A19769" s="3">
        <v>40044</v>
      </c>
      <c r="B19769" s="16">
        <v>67780</v>
      </c>
      <c r="C19769">
        <v>97002.93</v>
      </c>
      <c r="D19769">
        <v>97004.49</v>
      </c>
      <c r="E19769">
        <v>8.58</v>
      </c>
      <c r="F19769">
        <v>8.59</v>
      </c>
      <c r="G19769" s="3">
        <v>40182</v>
      </c>
      <c r="H19769">
        <v>90</v>
      </c>
      <c r="I19769">
        <v>8.6</v>
      </c>
      <c r="J19769">
        <v>8.58</v>
      </c>
      <c r="K19769">
        <v>58</v>
      </c>
      <c r="L19769">
        <v>5</v>
      </c>
      <c r="M19769" t="s">
        <v>140</v>
      </c>
    </row>
    <row r="19770" spans="1:13" hidden="1" x14ac:dyDescent="0.25">
      <c r="A19770" s="3">
        <v>40045</v>
      </c>
      <c r="B19770" s="16">
        <v>0</v>
      </c>
      <c r="C19770">
        <v>26098.12</v>
      </c>
      <c r="D19770">
        <v>25595.07</v>
      </c>
      <c r="E19770">
        <v>0</v>
      </c>
      <c r="F19770">
        <v>0</v>
      </c>
      <c r="G19770" s="3">
        <v>44200</v>
      </c>
      <c r="H19770">
        <v>2810</v>
      </c>
      <c r="I19770">
        <v>0</v>
      </c>
      <c r="J19770">
        <v>0</v>
      </c>
      <c r="K19770">
        <v>0</v>
      </c>
      <c r="L19770">
        <v>32</v>
      </c>
      <c r="M19770" t="s">
        <v>178</v>
      </c>
    </row>
    <row r="19771" spans="1:13" hidden="1" x14ac:dyDescent="0.25">
      <c r="A19771" s="3">
        <v>40045</v>
      </c>
      <c r="B19771" s="16">
        <v>0</v>
      </c>
      <c r="C19771">
        <v>33174.92</v>
      </c>
      <c r="D19771">
        <v>32685.919999999998</v>
      </c>
      <c r="E19771">
        <v>0</v>
      </c>
      <c r="F19771">
        <v>0</v>
      </c>
      <c r="G19771" s="3">
        <v>43467</v>
      </c>
      <c r="H19771">
        <v>2315</v>
      </c>
      <c r="I19771">
        <v>0</v>
      </c>
      <c r="J19771">
        <v>0</v>
      </c>
      <c r="K19771">
        <v>0</v>
      </c>
      <c r="L19771">
        <v>30</v>
      </c>
      <c r="M19771" t="s">
        <v>168</v>
      </c>
    </row>
    <row r="19772" spans="1:13" hidden="1" x14ac:dyDescent="0.25">
      <c r="A19772" s="3">
        <v>40045</v>
      </c>
      <c r="B19772" s="16">
        <v>0</v>
      </c>
      <c r="C19772">
        <v>55577.760000000002</v>
      </c>
      <c r="D19772">
        <v>55109.5</v>
      </c>
      <c r="E19772">
        <v>0</v>
      </c>
      <c r="F19772">
        <v>0</v>
      </c>
      <c r="G19772" s="3">
        <v>41913</v>
      </c>
      <c r="H19772">
        <v>1267</v>
      </c>
      <c r="I19772">
        <v>0</v>
      </c>
      <c r="J19772">
        <v>0</v>
      </c>
      <c r="K19772">
        <v>0</v>
      </c>
      <c r="L19772">
        <v>24</v>
      </c>
      <c r="M19772" t="s">
        <v>176</v>
      </c>
    </row>
    <row r="19773" spans="1:13" hidden="1" x14ac:dyDescent="0.25">
      <c r="A19773" s="3">
        <v>40045</v>
      </c>
      <c r="B19773" s="16">
        <v>0</v>
      </c>
      <c r="C19773">
        <v>52234.77</v>
      </c>
      <c r="D19773">
        <v>51733.62</v>
      </c>
      <c r="E19773">
        <v>0</v>
      </c>
      <c r="F19773">
        <v>0</v>
      </c>
      <c r="G19773" s="3">
        <v>42095</v>
      </c>
      <c r="H19773">
        <v>1390</v>
      </c>
      <c r="I19773">
        <v>0</v>
      </c>
      <c r="J19773">
        <v>0</v>
      </c>
      <c r="K19773">
        <v>0</v>
      </c>
      <c r="L19773">
        <v>26</v>
      </c>
      <c r="M19773" t="s">
        <v>169</v>
      </c>
    </row>
    <row r="19774" spans="1:13" hidden="1" x14ac:dyDescent="0.25">
      <c r="A19774" s="3">
        <v>40045</v>
      </c>
      <c r="B19774" s="16">
        <v>0</v>
      </c>
      <c r="C19774">
        <v>29409.75</v>
      </c>
      <c r="D19774">
        <v>28911.08</v>
      </c>
      <c r="E19774">
        <v>0</v>
      </c>
      <c r="F19774">
        <v>0</v>
      </c>
      <c r="G19774" s="3">
        <v>43832</v>
      </c>
      <c r="H19774">
        <v>2563</v>
      </c>
      <c r="I19774">
        <v>0</v>
      </c>
      <c r="J19774">
        <v>0</v>
      </c>
      <c r="K19774">
        <v>0</v>
      </c>
      <c r="L19774">
        <v>31</v>
      </c>
      <c r="M19774" t="s">
        <v>179</v>
      </c>
    </row>
    <row r="19775" spans="1:13" hidden="1" x14ac:dyDescent="0.25">
      <c r="A19775" s="3">
        <v>40045</v>
      </c>
      <c r="B19775" s="16">
        <v>0</v>
      </c>
      <c r="C19775">
        <v>37370.76</v>
      </c>
      <c r="D19775">
        <v>36903.07</v>
      </c>
      <c r="E19775">
        <v>0</v>
      </c>
      <c r="F19775">
        <v>0</v>
      </c>
      <c r="G19775" s="3">
        <v>43102</v>
      </c>
      <c r="H19775">
        <v>2070</v>
      </c>
      <c r="I19775">
        <v>0</v>
      </c>
      <c r="J19775">
        <v>0</v>
      </c>
      <c r="K19775">
        <v>0</v>
      </c>
      <c r="L19775">
        <v>29</v>
      </c>
      <c r="M19775" t="s">
        <v>150</v>
      </c>
    </row>
    <row r="19776" spans="1:13" hidden="1" x14ac:dyDescent="0.25">
      <c r="A19776" s="3">
        <v>40045</v>
      </c>
      <c r="B19776" s="16">
        <v>0</v>
      </c>
      <c r="C19776">
        <v>59199.3</v>
      </c>
      <c r="D19776">
        <v>58780.87</v>
      </c>
      <c r="E19776">
        <v>0</v>
      </c>
      <c r="F19776">
        <v>0</v>
      </c>
      <c r="G19776" s="3">
        <v>41730</v>
      </c>
      <c r="H19776">
        <v>1141</v>
      </c>
      <c r="I19776">
        <v>0</v>
      </c>
      <c r="J19776">
        <v>0</v>
      </c>
      <c r="K19776">
        <v>0</v>
      </c>
      <c r="L19776">
        <v>22</v>
      </c>
      <c r="M19776" t="s">
        <v>170</v>
      </c>
    </row>
    <row r="19777" spans="1:13" hidden="1" x14ac:dyDescent="0.25">
      <c r="A19777" s="3">
        <v>40045</v>
      </c>
      <c r="B19777" s="16">
        <v>0</v>
      </c>
      <c r="C19777">
        <v>57429.46</v>
      </c>
      <c r="D19777">
        <v>56987.519999999997</v>
      </c>
      <c r="E19777">
        <v>0</v>
      </c>
      <c r="F19777">
        <v>0</v>
      </c>
      <c r="G19777" s="3">
        <v>41821</v>
      </c>
      <c r="H19777">
        <v>1202</v>
      </c>
      <c r="I19777">
        <v>0</v>
      </c>
      <c r="J19777">
        <v>0</v>
      </c>
      <c r="K19777">
        <v>0</v>
      </c>
      <c r="L19777">
        <v>23</v>
      </c>
      <c r="M19777" t="s">
        <v>175</v>
      </c>
    </row>
    <row r="19778" spans="1:13" hidden="1" x14ac:dyDescent="0.25">
      <c r="A19778" s="3">
        <v>40045</v>
      </c>
      <c r="B19778" s="16">
        <v>0</v>
      </c>
      <c r="C19778">
        <v>23158.32</v>
      </c>
      <c r="D19778">
        <v>22660.51</v>
      </c>
      <c r="E19778">
        <v>0</v>
      </c>
      <c r="F19778">
        <v>0</v>
      </c>
      <c r="G19778" s="3">
        <v>44564</v>
      </c>
      <c r="H19778">
        <v>3057</v>
      </c>
      <c r="I19778">
        <v>0</v>
      </c>
      <c r="J19778">
        <v>0</v>
      </c>
      <c r="K19778">
        <v>0</v>
      </c>
      <c r="L19778">
        <v>33</v>
      </c>
      <c r="M19778" t="s">
        <v>145</v>
      </c>
    </row>
    <row r="19779" spans="1:13" hidden="1" x14ac:dyDescent="0.25">
      <c r="A19779" s="3">
        <v>40045</v>
      </c>
      <c r="B19779" s="16">
        <v>0</v>
      </c>
      <c r="C19779">
        <v>62990.02</v>
      </c>
      <c r="D19779">
        <v>62675.16</v>
      </c>
      <c r="E19779">
        <v>0</v>
      </c>
      <c r="F19779">
        <v>0</v>
      </c>
      <c r="G19779" s="3">
        <v>41548</v>
      </c>
      <c r="H19779">
        <v>1019</v>
      </c>
      <c r="I19779">
        <v>0</v>
      </c>
      <c r="J19779">
        <v>0</v>
      </c>
      <c r="K19779">
        <v>0</v>
      </c>
      <c r="L19779">
        <v>20</v>
      </c>
      <c r="M19779" t="s">
        <v>156</v>
      </c>
    </row>
    <row r="19780" spans="1:13" hidden="1" x14ac:dyDescent="0.25">
      <c r="A19780" s="3">
        <v>40045</v>
      </c>
      <c r="B19780" s="16">
        <v>0</v>
      </c>
      <c r="C19780">
        <v>47632.7</v>
      </c>
      <c r="D19780">
        <v>47103.99</v>
      </c>
      <c r="E19780">
        <v>0</v>
      </c>
      <c r="F19780">
        <v>0</v>
      </c>
      <c r="G19780" s="3">
        <v>42373</v>
      </c>
      <c r="H19780">
        <v>1575</v>
      </c>
      <c r="I19780">
        <v>0</v>
      </c>
      <c r="J19780">
        <v>0</v>
      </c>
      <c r="K19780">
        <v>0</v>
      </c>
      <c r="L19780">
        <v>27</v>
      </c>
      <c r="M19780" t="s">
        <v>122</v>
      </c>
    </row>
    <row r="19781" spans="1:13" hidden="1" x14ac:dyDescent="0.25">
      <c r="A19781" s="3">
        <v>40045</v>
      </c>
      <c r="B19781" s="16">
        <v>0</v>
      </c>
      <c r="C19781">
        <v>67072.05</v>
      </c>
      <c r="D19781">
        <v>66757.279999999999</v>
      </c>
      <c r="E19781">
        <v>0</v>
      </c>
      <c r="F19781">
        <v>0</v>
      </c>
      <c r="G19781" s="3">
        <v>41365</v>
      </c>
      <c r="H19781">
        <v>891</v>
      </c>
      <c r="I19781">
        <v>0</v>
      </c>
      <c r="J19781">
        <v>0</v>
      </c>
      <c r="K19781">
        <v>0</v>
      </c>
      <c r="L19781">
        <v>18</v>
      </c>
      <c r="M19781" t="s">
        <v>161</v>
      </c>
    </row>
    <row r="19782" spans="1:13" hidden="1" x14ac:dyDescent="0.25">
      <c r="A19782" s="3">
        <v>40045</v>
      </c>
      <c r="B19782" s="16">
        <v>5</v>
      </c>
      <c r="C19782">
        <v>53813.21</v>
      </c>
      <c r="D19782">
        <v>53321.73</v>
      </c>
      <c r="E19782">
        <v>12.31</v>
      </c>
      <c r="F19782">
        <v>12.31</v>
      </c>
      <c r="G19782" s="3">
        <v>42006</v>
      </c>
      <c r="H19782">
        <v>1329</v>
      </c>
      <c r="I19782">
        <v>12.31</v>
      </c>
      <c r="J19782">
        <v>12.31</v>
      </c>
      <c r="K19782">
        <v>1</v>
      </c>
      <c r="L19782">
        <v>25</v>
      </c>
      <c r="M19782" t="s">
        <v>131</v>
      </c>
    </row>
    <row r="19783" spans="1:13" hidden="1" x14ac:dyDescent="0.25">
      <c r="A19783" s="3">
        <v>40045</v>
      </c>
      <c r="B19783" s="16">
        <v>95</v>
      </c>
      <c r="C19783">
        <v>65031.79</v>
      </c>
      <c r="D19783">
        <v>64683.18</v>
      </c>
      <c r="E19783">
        <v>12.01</v>
      </c>
      <c r="F19783">
        <v>12.01</v>
      </c>
      <c r="G19783" s="3">
        <v>41456</v>
      </c>
      <c r="H19783">
        <v>954</v>
      </c>
      <c r="I19783">
        <v>12.01</v>
      </c>
      <c r="J19783">
        <v>12.01</v>
      </c>
      <c r="K19783">
        <v>2</v>
      </c>
      <c r="L19783">
        <v>19</v>
      </c>
      <c r="M19783" t="s">
        <v>162</v>
      </c>
    </row>
    <row r="19784" spans="1:13" hidden="1" x14ac:dyDescent="0.25">
      <c r="A19784" s="3">
        <v>40045</v>
      </c>
      <c r="B19784" s="16">
        <v>50</v>
      </c>
      <c r="C19784">
        <v>75979.509999999995</v>
      </c>
      <c r="D19784">
        <v>75769.22</v>
      </c>
      <c r="E19784">
        <v>11.23</v>
      </c>
      <c r="F19784">
        <v>11.23</v>
      </c>
      <c r="G19784" s="3">
        <v>41001</v>
      </c>
      <c r="H19784">
        <v>648</v>
      </c>
      <c r="I19784">
        <v>11.23</v>
      </c>
      <c r="J19784">
        <v>11.23</v>
      </c>
      <c r="K19784">
        <v>2</v>
      </c>
      <c r="L19784">
        <v>14</v>
      </c>
      <c r="M19784" t="s">
        <v>152</v>
      </c>
    </row>
    <row r="19785" spans="1:13" hidden="1" x14ac:dyDescent="0.25">
      <c r="A19785" s="3">
        <v>40045</v>
      </c>
      <c r="B19785" s="16">
        <v>100</v>
      </c>
      <c r="C19785">
        <v>71335.820000000007</v>
      </c>
      <c r="D19785">
        <v>71035.820000000007</v>
      </c>
      <c r="E19785">
        <v>11.56</v>
      </c>
      <c r="F19785">
        <v>11.56</v>
      </c>
      <c r="G19785" s="3">
        <v>41183</v>
      </c>
      <c r="H19785">
        <v>773</v>
      </c>
      <c r="I19785">
        <v>11.56</v>
      </c>
      <c r="J19785">
        <v>11.56</v>
      </c>
      <c r="K19785">
        <v>2</v>
      </c>
      <c r="L19785">
        <v>16</v>
      </c>
      <c r="M19785" t="s">
        <v>151</v>
      </c>
    </row>
    <row r="19786" spans="1:13" hidden="1" x14ac:dyDescent="0.25">
      <c r="A19786" s="3">
        <v>40045</v>
      </c>
      <c r="B19786" s="16">
        <v>50</v>
      </c>
      <c r="C19786">
        <v>80695.61</v>
      </c>
      <c r="D19786">
        <v>80563.28</v>
      </c>
      <c r="E19786">
        <v>10.78</v>
      </c>
      <c r="F19786">
        <v>10.78</v>
      </c>
      <c r="G19786" s="3">
        <v>40819</v>
      </c>
      <c r="H19786">
        <v>524</v>
      </c>
      <c r="I19786">
        <v>10.78</v>
      </c>
      <c r="J19786">
        <v>10.78</v>
      </c>
      <c r="K19786">
        <v>1</v>
      </c>
      <c r="L19786">
        <v>12</v>
      </c>
      <c r="M19786" t="s">
        <v>118</v>
      </c>
    </row>
    <row r="19787" spans="1:13" hidden="1" x14ac:dyDescent="0.25">
      <c r="A19787" s="3">
        <v>40045</v>
      </c>
      <c r="B19787" s="16">
        <v>725</v>
      </c>
      <c r="C19787">
        <v>73652.56</v>
      </c>
      <c r="D19787">
        <v>73414.78</v>
      </c>
      <c r="E19787">
        <v>11.37</v>
      </c>
      <c r="F19787">
        <v>11.44</v>
      </c>
      <c r="G19787" s="3">
        <v>41092</v>
      </c>
      <c r="H19787">
        <v>710</v>
      </c>
      <c r="I19787">
        <v>11.44</v>
      </c>
      <c r="J19787">
        <v>11.35</v>
      </c>
      <c r="K19787">
        <v>9</v>
      </c>
      <c r="L19787">
        <v>15</v>
      </c>
      <c r="M19787" t="s">
        <v>149</v>
      </c>
    </row>
    <row r="19788" spans="1:13" hidden="1" x14ac:dyDescent="0.25">
      <c r="A19788" s="3">
        <v>40045</v>
      </c>
      <c r="B19788" s="16">
        <v>1255</v>
      </c>
      <c r="C19788">
        <v>85837.51</v>
      </c>
      <c r="D19788">
        <v>85766.45</v>
      </c>
      <c r="E19788">
        <v>10</v>
      </c>
      <c r="F19788">
        <v>10.050000000000001</v>
      </c>
      <c r="G19788" s="3">
        <v>40634</v>
      </c>
      <c r="H19788">
        <v>397</v>
      </c>
      <c r="I19788">
        <v>10.050000000000001</v>
      </c>
      <c r="J19788">
        <v>10</v>
      </c>
      <c r="K19788">
        <v>3</v>
      </c>
      <c r="L19788">
        <v>10</v>
      </c>
      <c r="M19788" t="s">
        <v>117</v>
      </c>
    </row>
    <row r="19789" spans="1:13" hidden="1" x14ac:dyDescent="0.25">
      <c r="A19789" s="3">
        <v>40045</v>
      </c>
      <c r="B19789" s="16">
        <v>0</v>
      </c>
      <c r="C19789">
        <v>97737</v>
      </c>
      <c r="D19789">
        <v>97735.61</v>
      </c>
      <c r="E19789">
        <v>0</v>
      </c>
      <c r="F19789">
        <v>0</v>
      </c>
      <c r="G19789" s="3">
        <v>40148</v>
      </c>
      <c r="H19789">
        <v>69</v>
      </c>
      <c r="I19789">
        <v>0</v>
      </c>
      <c r="J19789">
        <v>0</v>
      </c>
      <c r="K19789">
        <v>0</v>
      </c>
      <c r="L19789">
        <v>4</v>
      </c>
      <c r="M19789" t="s">
        <v>181</v>
      </c>
    </row>
    <row r="19790" spans="1:13" hidden="1" x14ac:dyDescent="0.25">
      <c r="A19790" s="3">
        <v>40045</v>
      </c>
      <c r="B19790" s="16">
        <v>3385</v>
      </c>
      <c r="C19790">
        <v>61023.54</v>
      </c>
      <c r="D19790">
        <v>60628.94</v>
      </c>
      <c r="E19790">
        <v>12.05</v>
      </c>
      <c r="F19790">
        <v>12.2</v>
      </c>
      <c r="G19790" s="3">
        <v>41641</v>
      </c>
      <c r="H19790">
        <v>1080</v>
      </c>
      <c r="I19790">
        <v>12.2</v>
      </c>
      <c r="J19790">
        <v>12.05</v>
      </c>
      <c r="K19790">
        <v>41</v>
      </c>
      <c r="L19790">
        <v>21</v>
      </c>
      <c r="M19790" t="s">
        <v>130</v>
      </c>
    </row>
    <row r="19791" spans="1:13" hidden="1" x14ac:dyDescent="0.25">
      <c r="A19791" s="3">
        <v>40045</v>
      </c>
      <c r="B19791" s="16">
        <v>2255</v>
      </c>
      <c r="C19791">
        <v>90700.59</v>
      </c>
      <c r="D19791">
        <v>90683.94</v>
      </c>
      <c r="E19791">
        <v>9.2200000000000006</v>
      </c>
      <c r="F19791">
        <v>9.23</v>
      </c>
      <c r="G19791" s="3">
        <v>40452</v>
      </c>
      <c r="H19791">
        <v>275</v>
      </c>
      <c r="I19791">
        <v>9.23</v>
      </c>
      <c r="J19791">
        <v>9.19</v>
      </c>
      <c r="K19791">
        <v>27</v>
      </c>
      <c r="L19791">
        <v>8</v>
      </c>
      <c r="M19791" t="s">
        <v>120</v>
      </c>
    </row>
    <row r="19792" spans="1:13" hidden="1" x14ac:dyDescent="0.25">
      <c r="A19792" s="3">
        <v>40045</v>
      </c>
      <c r="B19792" s="16">
        <v>550</v>
      </c>
      <c r="C19792">
        <v>98378.34</v>
      </c>
      <c r="D19792">
        <v>98376.22</v>
      </c>
      <c r="E19792">
        <v>8.6</v>
      </c>
      <c r="F19792">
        <v>8.6010000000000009</v>
      </c>
      <c r="G19792" s="3">
        <v>40120</v>
      </c>
      <c r="H19792">
        <v>50</v>
      </c>
      <c r="I19792">
        <v>8.6010000000000009</v>
      </c>
      <c r="J19792">
        <v>8.6</v>
      </c>
      <c r="K19792">
        <v>5</v>
      </c>
      <c r="L19792">
        <v>3</v>
      </c>
      <c r="M19792" t="s">
        <v>180</v>
      </c>
    </row>
    <row r="19793" spans="1:13" hidden="1" x14ac:dyDescent="0.25">
      <c r="A19793" s="3">
        <v>40045</v>
      </c>
      <c r="B19793" s="16">
        <v>5350</v>
      </c>
      <c r="C19793">
        <v>42073.56</v>
      </c>
      <c r="D19793">
        <v>41642.18</v>
      </c>
      <c r="E19793">
        <v>12.56</v>
      </c>
      <c r="F19793">
        <v>12.7</v>
      </c>
      <c r="G19793" s="3">
        <v>42737</v>
      </c>
      <c r="H19793">
        <v>1824</v>
      </c>
      <c r="I19793">
        <v>12.7</v>
      </c>
      <c r="J19793">
        <v>12.56</v>
      </c>
      <c r="K19793">
        <v>55</v>
      </c>
      <c r="L19793">
        <v>28</v>
      </c>
      <c r="M19793" t="s">
        <v>119</v>
      </c>
    </row>
    <row r="19794" spans="1:13" hidden="1" x14ac:dyDescent="0.25">
      <c r="A19794" s="3">
        <v>40045</v>
      </c>
      <c r="B19794" s="16">
        <v>4860</v>
      </c>
      <c r="C19794">
        <v>69120.149999999994</v>
      </c>
      <c r="D19794">
        <v>68755.22</v>
      </c>
      <c r="E19794">
        <v>11.72</v>
      </c>
      <c r="F19794">
        <v>11.85</v>
      </c>
      <c r="G19794" s="3">
        <v>41276</v>
      </c>
      <c r="H19794">
        <v>832</v>
      </c>
      <c r="I19794">
        <v>11.86</v>
      </c>
      <c r="J19794">
        <v>11.7</v>
      </c>
      <c r="K19794">
        <v>45</v>
      </c>
      <c r="L19794">
        <v>17</v>
      </c>
      <c r="M19794" t="s">
        <v>121</v>
      </c>
    </row>
    <row r="19795" spans="1:13" hidden="1" x14ac:dyDescent="0.25">
      <c r="A19795" s="3">
        <v>40045</v>
      </c>
      <c r="B19795" s="16">
        <v>46090</v>
      </c>
      <c r="C19795">
        <v>83284.11</v>
      </c>
      <c r="D19795">
        <v>83191.56</v>
      </c>
      <c r="E19795">
        <v>10.4</v>
      </c>
      <c r="F19795">
        <v>10.41</v>
      </c>
      <c r="G19795" s="3">
        <v>40725</v>
      </c>
      <c r="H19795">
        <v>459</v>
      </c>
      <c r="I19795">
        <v>10.47</v>
      </c>
      <c r="J19795">
        <v>10.39</v>
      </c>
      <c r="K19795">
        <v>151</v>
      </c>
      <c r="L19795">
        <v>11</v>
      </c>
      <c r="M19795" t="s">
        <v>123</v>
      </c>
    </row>
    <row r="19796" spans="1:13" hidden="1" x14ac:dyDescent="0.25">
      <c r="A19796" s="3">
        <v>40045</v>
      </c>
      <c r="B19796" s="16">
        <v>34775</v>
      </c>
      <c r="C19796">
        <v>95082.38</v>
      </c>
      <c r="D19796">
        <v>95077.18</v>
      </c>
      <c r="E19796">
        <v>8.66</v>
      </c>
      <c r="F19796">
        <v>8.68</v>
      </c>
      <c r="G19796" s="3">
        <v>40269</v>
      </c>
      <c r="H19796">
        <v>149</v>
      </c>
      <c r="I19796">
        <v>8.68</v>
      </c>
      <c r="J19796">
        <v>8.66</v>
      </c>
      <c r="K19796">
        <v>53</v>
      </c>
      <c r="L19796">
        <v>6</v>
      </c>
      <c r="M19796" t="s">
        <v>126</v>
      </c>
    </row>
    <row r="19797" spans="1:13" hidden="1" x14ac:dyDescent="0.25">
      <c r="A19797" s="3">
        <v>40045</v>
      </c>
      <c r="B19797" s="16">
        <v>2005</v>
      </c>
      <c r="C19797">
        <v>99737.88</v>
      </c>
      <c r="D19797">
        <v>99737.44</v>
      </c>
      <c r="E19797">
        <v>8.6340000000000003</v>
      </c>
      <c r="F19797">
        <v>8.6349999999999998</v>
      </c>
      <c r="G19797" s="3">
        <v>40057</v>
      </c>
      <c r="H19797">
        <v>8</v>
      </c>
      <c r="I19797">
        <v>8.6349999999999998</v>
      </c>
      <c r="J19797">
        <v>8.6340000000000003</v>
      </c>
      <c r="K19797">
        <v>4</v>
      </c>
      <c r="L19797">
        <v>1</v>
      </c>
      <c r="M19797" t="s">
        <v>177</v>
      </c>
    </row>
    <row r="19798" spans="1:13" hidden="1" x14ac:dyDescent="0.25">
      <c r="A19798" s="3">
        <v>40045</v>
      </c>
      <c r="B19798" s="16">
        <v>113045</v>
      </c>
      <c r="C19798">
        <v>78419.520000000004</v>
      </c>
      <c r="D19798">
        <v>78209.5</v>
      </c>
      <c r="E19798">
        <v>10.87</v>
      </c>
      <c r="F19798">
        <v>11.02</v>
      </c>
      <c r="G19798" s="3">
        <v>40910</v>
      </c>
      <c r="H19798">
        <v>586</v>
      </c>
      <c r="I19798">
        <v>11.04</v>
      </c>
      <c r="J19798">
        <v>10.87</v>
      </c>
      <c r="K19798">
        <v>896</v>
      </c>
      <c r="L19798">
        <v>13</v>
      </c>
      <c r="M19798" t="s">
        <v>135</v>
      </c>
    </row>
    <row r="19799" spans="1:13" hidden="1" x14ac:dyDescent="0.25">
      <c r="A19799" s="3">
        <v>40045</v>
      </c>
      <c r="B19799" s="16">
        <v>83125</v>
      </c>
      <c r="C19799">
        <v>93027.13</v>
      </c>
      <c r="D19799">
        <v>93005.97</v>
      </c>
      <c r="E19799">
        <v>8.85</v>
      </c>
      <c r="F19799">
        <v>8.89</v>
      </c>
      <c r="G19799" s="3">
        <v>40360</v>
      </c>
      <c r="H19799">
        <v>211</v>
      </c>
      <c r="I19799">
        <v>8.89</v>
      </c>
      <c r="J19799">
        <v>8.84</v>
      </c>
      <c r="K19799">
        <v>112</v>
      </c>
      <c r="L19799">
        <v>7</v>
      </c>
      <c r="M19799" t="s">
        <v>125</v>
      </c>
    </row>
    <row r="19800" spans="1:13" hidden="1" x14ac:dyDescent="0.25">
      <c r="A19800" s="3">
        <v>40045</v>
      </c>
      <c r="B19800" s="16">
        <v>17730</v>
      </c>
      <c r="C19800">
        <v>99056.81</v>
      </c>
      <c r="D19800">
        <v>99055.6</v>
      </c>
      <c r="E19800">
        <v>8.59</v>
      </c>
      <c r="F19800">
        <v>8.6</v>
      </c>
      <c r="G19800" s="3">
        <v>40087</v>
      </c>
      <c r="H19800">
        <v>29</v>
      </c>
      <c r="I19800">
        <v>8.6</v>
      </c>
      <c r="J19800">
        <v>8.59</v>
      </c>
      <c r="K19800">
        <v>33</v>
      </c>
      <c r="L19800">
        <v>2</v>
      </c>
      <c r="M19800" t="s">
        <v>127</v>
      </c>
    </row>
    <row r="19801" spans="1:13" hidden="1" x14ac:dyDescent="0.25">
      <c r="A19801" s="3">
        <v>40045</v>
      </c>
      <c r="B19801" s="16">
        <v>191965</v>
      </c>
      <c r="C19801">
        <v>88332.95</v>
      </c>
      <c r="D19801">
        <v>88291.99</v>
      </c>
      <c r="E19801">
        <v>9.5500000000000007</v>
      </c>
      <c r="F19801">
        <v>9.6199999999999992</v>
      </c>
      <c r="G19801" s="3">
        <v>40546</v>
      </c>
      <c r="H19801">
        <v>336</v>
      </c>
      <c r="I19801">
        <v>9.6300000000000008</v>
      </c>
      <c r="J19801">
        <v>9.5399999999999991</v>
      </c>
      <c r="K19801">
        <v>679</v>
      </c>
      <c r="L19801">
        <v>9</v>
      </c>
      <c r="M19801" t="s">
        <v>128</v>
      </c>
    </row>
    <row r="19802" spans="1:13" hidden="1" x14ac:dyDescent="0.25">
      <c r="A19802" s="3">
        <v>40045</v>
      </c>
      <c r="B19802" s="16">
        <v>78430</v>
      </c>
      <c r="C19802">
        <v>97036.36</v>
      </c>
      <c r="D19802">
        <v>97032.960000000006</v>
      </c>
      <c r="E19802">
        <v>8.59</v>
      </c>
      <c r="F19802">
        <v>8.61</v>
      </c>
      <c r="G19802" s="3">
        <v>40182</v>
      </c>
      <c r="H19802">
        <v>89</v>
      </c>
      <c r="I19802">
        <v>8.6199999999999992</v>
      </c>
      <c r="J19802">
        <v>8.59</v>
      </c>
      <c r="K19802">
        <v>61</v>
      </c>
      <c r="L19802">
        <v>5</v>
      </c>
      <c r="M19802" t="s">
        <v>140</v>
      </c>
    </row>
    <row r="19803" spans="1:13" hidden="1" x14ac:dyDescent="0.25">
      <c r="A19803" s="3">
        <v>40046</v>
      </c>
      <c r="B19803" s="16">
        <v>0</v>
      </c>
      <c r="C19803">
        <v>25603.48</v>
      </c>
      <c r="D19803">
        <v>25819.1</v>
      </c>
      <c r="E19803">
        <v>0</v>
      </c>
      <c r="F19803">
        <v>0</v>
      </c>
      <c r="G19803" s="3">
        <v>44200</v>
      </c>
      <c r="H19803">
        <v>2809</v>
      </c>
      <c r="I19803">
        <v>0</v>
      </c>
      <c r="J19803">
        <v>0</v>
      </c>
      <c r="K19803">
        <v>0</v>
      </c>
      <c r="L19803">
        <v>32</v>
      </c>
      <c r="M19803" t="s">
        <v>178</v>
      </c>
    </row>
    <row r="19804" spans="1:13" hidden="1" x14ac:dyDescent="0.25">
      <c r="A19804" s="3">
        <v>40046</v>
      </c>
      <c r="B19804" s="16">
        <v>0</v>
      </c>
      <c r="C19804">
        <v>32696.66</v>
      </c>
      <c r="D19804">
        <v>32793.58</v>
      </c>
      <c r="E19804">
        <v>0</v>
      </c>
      <c r="F19804">
        <v>0</v>
      </c>
      <c r="G19804" s="3">
        <v>43467</v>
      </c>
      <c r="H19804">
        <v>2314</v>
      </c>
      <c r="I19804">
        <v>0</v>
      </c>
      <c r="J19804">
        <v>0</v>
      </c>
      <c r="K19804">
        <v>0</v>
      </c>
      <c r="L19804">
        <v>30</v>
      </c>
      <c r="M19804" t="s">
        <v>168</v>
      </c>
    </row>
    <row r="19805" spans="1:13" hidden="1" x14ac:dyDescent="0.25">
      <c r="A19805" s="3">
        <v>40046</v>
      </c>
      <c r="B19805" s="16">
        <v>0</v>
      </c>
      <c r="C19805">
        <v>55127.6</v>
      </c>
      <c r="D19805">
        <v>55012.62</v>
      </c>
      <c r="E19805">
        <v>0</v>
      </c>
      <c r="F19805">
        <v>0</v>
      </c>
      <c r="G19805" s="3">
        <v>41913</v>
      </c>
      <c r="H19805">
        <v>1266</v>
      </c>
      <c r="I19805">
        <v>0</v>
      </c>
      <c r="J19805">
        <v>0</v>
      </c>
      <c r="K19805">
        <v>0</v>
      </c>
      <c r="L19805">
        <v>24</v>
      </c>
      <c r="M19805" t="s">
        <v>176</v>
      </c>
    </row>
    <row r="19806" spans="1:13" hidden="1" x14ac:dyDescent="0.25">
      <c r="A19806" s="3">
        <v>40046</v>
      </c>
      <c r="B19806" s="16">
        <v>0</v>
      </c>
      <c r="C19806">
        <v>51750.61</v>
      </c>
      <c r="D19806">
        <v>51670.26</v>
      </c>
      <c r="E19806">
        <v>0</v>
      </c>
      <c r="F19806">
        <v>0</v>
      </c>
      <c r="G19806" s="3">
        <v>42095</v>
      </c>
      <c r="H19806">
        <v>1389</v>
      </c>
      <c r="I19806">
        <v>0</v>
      </c>
      <c r="J19806">
        <v>0</v>
      </c>
      <c r="K19806">
        <v>0</v>
      </c>
      <c r="L19806">
        <v>26</v>
      </c>
      <c r="M19806" t="s">
        <v>169</v>
      </c>
    </row>
    <row r="19807" spans="1:13" hidden="1" x14ac:dyDescent="0.25">
      <c r="A19807" s="3">
        <v>40046</v>
      </c>
      <c r="B19807" s="16">
        <v>0</v>
      </c>
      <c r="C19807">
        <v>28920.58</v>
      </c>
      <c r="D19807">
        <v>29084.32</v>
      </c>
      <c r="E19807">
        <v>0</v>
      </c>
      <c r="F19807">
        <v>0</v>
      </c>
      <c r="G19807" s="3">
        <v>43832</v>
      </c>
      <c r="H19807">
        <v>2562</v>
      </c>
      <c r="I19807">
        <v>0</v>
      </c>
      <c r="J19807">
        <v>0</v>
      </c>
      <c r="K19807">
        <v>0</v>
      </c>
      <c r="L19807">
        <v>31</v>
      </c>
      <c r="M19807" t="s">
        <v>179</v>
      </c>
    </row>
    <row r="19808" spans="1:13" hidden="1" x14ac:dyDescent="0.25">
      <c r="A19808" s="3">
        <v>40046</v>
      </c>
      <c r="B19808" s="16">
        <v>0</v>
      </c>
      <c r="C19808">
        <v>36915.19</v>
      </c>
      <c r="D19808">
        <v>36923.32</v>
      </c>
      <c r="E19808">
        <v>0</v>
      </c>
      <c r="F19808">
        <v>0</v>
      </c>
      <c r="G19808" s="3">
        <v>43102</v>
      </c>
      <c r="H19808">
        <v>2069</v>
      </c>
      <c r="I19808">
        <v>0</v>
      </c>
      <c r="J19808">
        <v>0</v>
      </c>
      <c r="K19808">
        <v>0</v>
      </c>
      <c r="L19808">
        <v>29</v>
      </c>
      <c r="M19808" t="s">
        <v>150</v>
      </c>
    </row>
    <row r="19809" spans="1:13" hidden="1" x14ac:dyDescent="0.25">
      <c r="A19809" s="3">
        <v>40046</v>
      </c>
      <c r="B19809" s="16">
        <v>0</v>
      </c>
      <c r="C19809">
        <v>58800.18</v>
      </c>
      <c r="D19809">
        <v>58653.99</v>
      </c>
      <c r="E19809">
        <v>0</v>
      </c>
      <c r="F19809">
        <v>0</v>
      </c>
      <c r="G19809" s="3">
        <v>41730</v>
      </c>
      <c r="H19809">
        <v>1140</v>
      </c>
      <c r="I19809">
        <v>0</v>
      </c>
      <c r="J19809">
        <v>0</v>
      </c>
      <c r="K19809">
        <v>0</v>
      </c>
      <c r="L19809">
        <v>22</v>
      </c>
      <c r="M19809" t="s">
        <v>170</v>
      </c>
    </row>
    <row r="19810" spans="1:13" hidden="1" x14ac:dyDescent="0.25">
      <c r="A19810" s="3">
        <v>40046</v>
      </c>
      <c r="B19810" s="16">
        <v>0</v>
      </c>
      <c r="C19810">
        <v>57006.239999999998</v>
      </c>
      <c r="D19810">
        <v>56896.08</v>
      </c>
      <c r="E19810">
        <v>0</v>
      </c>
      <c r="F19810">
        <v>0</v>
      </c>
      <c r="G19810" s="3">
        <v>41821</v>
      </c>
      <c r="H19810">
        <v>1201</v>
      </c>
      <c r="I19810">
        <v>0</v>
      </c>
      <c r="J19810">
        <v>0</v>
      </c>
      <c r="K19810">
        <v>0</v>
      </c>
      <c r="L19810">
        <v>23</v>
      </c>
      <c r="M19810" t="s">
        <v>175</v>
      </c>
    </row>
    <row r="19811" spans="1:13" hidden="1" x14ac:dyDescent="0.25">
      <c r="A19811" s="3">
        <v>40046</v>
      </c>
      <c r="B19811" s="16">
        <v>5</v>
      </c>
      <c r="C19811">
        <v>22667.95</v>
      </c>
      <c r="D19811">
        <v>22920.45</v>
      </c>
      <c r="E19811">
        <v>12.7</v>
      </c>
      <c r="F19811">
        <v>12.7</v>
      </c>
      <c r="G19811" s="3">
        <v>44564</v>
      </c>
      <c r="H19811">
        <v>3056</v>
      </c>
      <c r="I19811">
        <v>12.7</v>
      </c>
      <c r="J19811">
        <v>12.7</v>
      </c>
      <c r="K19811">
        <v>1</v>
      </c>
      <c r="L19811">
        <v>33</v>
      </c>
      <c r="M19811" t="s">
        <v>145</v>
      </c>
    </row>
    <row r="19812" spans="1:13" hidden="1" x14ac:dyDescent="0.25">
      <c r="A19812" s="3">
        <v>40046</v>
      </c>
      <c r="B19812" s="16">
        <v>100</v>
      </c>
      <c r="C19812">
        <v>47119.46</v>
      </c>
      <c r="D19812">
        <v>47152.73</v>
      </c>
      <c r="E19812">
        <v>12.59</v>
      </c>
      <c r="F19812">
        <v>12.59</v>
      </c>
      <c r="G19812" s="3">
        <v>42373</v>
      </c>
      <c r="H19812">
        <v>1574</v>
      </c>
      <c r="I19812">
        <v>12.59</v>
      </c>
      <c r="J19812">
        <v>12.59</v>
      </c>
      <c r="K19812">
        <v>1</v>
      </c>
      <c r="L19812">
        <v>27</v>
      </c>
      <c r="M19812" t="s">
        <v>122</v>
      </c>
    </row>
    <row r="19813" spans="1:13" hidden="1" x14ac:dyDescent="0.25">
      <c r="A19813" s="3">
        <v>40046</v>
      </c>
      <c r="B19813" s="16">
        <v>145</v>
      </c>
      <c r="C19813">
        <v>62695.75</v>
      </c>
      <c r="D19813">
        <v>62486.06</v>
      </c>
      <c r="E19813">
        <v>12.11</v>
      </c>
      <c r="F19813">
        <v>12</v>
      </c>
      <c r="G19813" s="3">
        <v>41548</v>
      </c>
      <c r="H19813">
        <v>1018</v>
      </c>
      <c r="I19813">
        <v>12.11</v>
      </c>
      <c r="J19813">
        <v>12</v>
      </c>
      <c r="K19813">
        <v>5</v>
      </c>
      <c r="L19813">
        <v>20</v>
      </c>
      <c r="M19813" t="s">
        <v>156</v>
      </c>
    </row>
    <row r="19814" spans="1:13" hidden="1" x14ac:dyDescent="0.25">
      <c r="A19814" s="3">
        <v>40046</v>
      </c>
      <c r="B19814" s="16">
        <v>0</v>
      </c>
      <c r="C19814">
        <v>66779.210000000006</v>
      </c>
      <c r="D19814">
        <v>66648.12</v>
      </c>
      <c r="E19814">
        <v>0</v>
      </c>
      <c r="F19814">
        <v>0</v>
      </c>
      <c r="G19814" s="3">
        <v>41365</v>
      </c>
      <c r="H19814">
        <v>890</v>
      </c>
      <c r="I19814">
        <v>0</v>
      </c>
      <c r="J19814">
        <v>0</v>
      </c>
      <c r="K19814">
        <v>0</v>
      </c>
      <c r="L19814">
        <v>18</v>
      </c>
      <c r="M19814" t="s">
        <v>161</v>
      </c>
    </row>
    <row r="19815" spans="1:13" hidden="1" x14ac:dyDescent="0.25">
      <c r="A19815" s="3">
        <v>40046</v>
      </c>
      <c r="B19815" s="16">
        <v>5</v>
      </c>
      <c r="C19815">
        <v>53339.25</v>
      </c>
      <c r="D19815">
        <v>53219.65</v>
      </c>
      <c r="E19815">
        <v>12.43</v>
      </c>
      <c r="F19815">
        <v>12.43</v>
      </c>
      <c r="G19815" s="3">
        <v>42006</v>
      </c>
      <c r="H19815">
        <v>1328</v>
      </c>
      <c r="I19815">
        <v>12.43</v>
      </c>
      <c r="J19815">
        <v>12.43</v>
      </c>
      <c r="K19815">
        <v>1</v>
      </c>
      <c r="L19815">
        <v>25</v>
      </c>
      <c r="M19815" t="s">
        <v>131</v>
      </c>
    </row>
    <row r="19816" spans="1:13" hidden="1" x14ac:dyDescent="0.25">
      <c r="A19816" s="3">
        <v>40046</v>
      </c>
      <c r="B19816" s="16">
        <v>0</v>
      </c>
      <c r="C19816">
        <v>64704.43</v>
      </c>
      <c r="D19816">
        <v>64546.29</v>
      </c>
      <c r="E19816">
        <v>0</v>
      </c>
      <c r="F19816">
        <v>0</v>
      </c>
      <c r="G19816" s="3">
        <v>41456</v>
      </c>
      <c r="H19816">
        <v>953</v>
      </c>
      <c r="I19816">
        <v>0</v>
      </c>
      <c r="J19816">
        <v>0</v>
      </c>
      <c r="K19816">
        <v>0</v>
      </c>
      <c r="L19816">
        <v>19</v>
      </c>
      <c r="M19816" t="s">
        <v>162</v>
      </c>
    </row>
    <row r="19817" spans="1:13" hidden="1" x14ac:dyDescent="0.25">
      <c r="A19817" s="3">
        <v>40046</v>
      </c>
      <c r="B19817" s="16">
        <v>60</v>
      </c>
      <c r="C19817">
        <v>75794.11</v>
      </c>
      <c r="D19817">
        <v>75659.490000000005</v>
      </c>
      <c r="E19817">
        <v>11.31</v>
      </c>
      <c r="F19817">
        <v>11.31</v>
      </c>
      <c r="G19817" s="3">
        <v>41001</v>
      </c>
      <c r="H19817">
        <v>647</v>
      </c>
      <c r="I19817">
        <v>11.31</v>
      </c>
      <c r="J19817">
        <v>11.31</v>
      </c>
      <c r="K19817">
        <v>2</v>
      </c>
      <c r="L19817">
        <v>14</v>
      </c>
      <c r="M19817" t="s">
        <v>152</v>
      </c>
    </row>
    <row r="19818" spans="1:13" hidden="1" x14ac:dyDescent="0.25">
      <c r="A19818" s="3">
        <v>40046</v>
      </c>
      <c r="B19818" s="16">
        <v>5</v>
      </c>
      <c r="C19818">
        <v>71059.16</v>
      </c>
      <c r="D19818">
        <v>70958.31</v>
      </c>
      <c r="E19818">
        <v>11.69</v>
      </c>
      <c r="F19818">
        <v>11.69</v>
      </c>
      <c r="G19818" s="3">
        <v>41183</v>
      </c>
      <c r="H19818">
        <v>772</v>
      </c>
      <c r="I19818">
        <v>11.69</v>
      </c>
      <c r="J19818">
        <v>11.69</v>
      </c>
      <c r="K19818">
        <v>1</v>
      </c>
      <c r="L19818">
        <v>16</v>
      </c>
      <c r="M19818" t="s">
        <v>151</v>
      </c>
    </row>
    <row r="19819" spans="1:13" hidden="1" x14ac:dyDescent="0.25">
      <c r="A19819" s="3">
        <v>40046</v>
      </c>
      <c r="B19819" s="16">
        <v>0</v>
      </c>
      <c r="C19819">
        <v>80589.75</v>
      </c>
      <c r="D19819">
        <v>80527.070000000007</v>
      </c>
      <c r="E19819">
        <v>0</v>
      </c>
      <c r="F19819">
        <v>0</v>
      </c>
      <c r="G19819" s="3">
        <v>40819</v>
      </c>
      <c r="H19819">
        <v>523</v>
      </c>
      <c r="I19819">
        <v>0</v>
      </c>
      <c r="J19819">
        <v>0</v>
      </c>
      <c r="K19819">
        <v>0</v>
      </c>
      <c r="L19819">
        <v>12</v>
      </c>
      <c r="M19819" t="s">
        <v>118</v>
      </c>
    </row>
    <row r="19820" spans="1:13" hidden="1" x14ac:dyDescent="0.25">
      <c r="A19820" s="3">
        <v>40046</v>
      </c>
      <c r="B19820" s="16">
        <v>525</v>
      </c>
      <c r="C19820">
        <v>73438.899999999994</v>
      </c>
      <c r="D19820">
        <v>73296.33</v>
      </c>
      <c r="E19820">
        <v>11.48</v>
      </c>
      <c r="F19820">
        <v>11.52</v>
      </c>
      <c r="G19820" s="3">
        <v>41092</v>
      </c>
      <c r="H19820">
        <v>709</v>
      </c>
      <c r="I19820">
        <v>11.52</v>
      </c>
      <c r="J19820">
        <v>11.44</v>
      </c>
      <c r="K19820">
        <v>9</v>
      </c>
      <c r="L19820">
        <v>15</v>
      </c>
      <c r="M19820" t="s">
        <v>149</v>
      </c>
    </row>
    <row r="19821" spans="1:13" hidden="1" x14ac:dyDescent="0.25">
      <c r="A19821" s="3">
        <v>40046</v>
      </c>
      <c r="B19821" s="16">
        <v>580</v>
      </c>
      <c r="C19821">
        <v>85794.62</v>
      </c>
      <c r="D19821">
        <v>85705.29</v>
      </c>
      <c r="E19821">
        <v>10.029999999999999</v>
      </c>
      <c r="F19821">
        <v>10.1</v>
      </c>
      <c r="G19821" s="3">
        <v>40634</v>
      </c>
      <c r="H19821">
        <v>396</v>
      </c>
      <c r="I19821">
        <v>10.1</v>
      </c>
      <c r="J19821">
        <v>10.029999999999999</v>
      </c>
      <c r="K19821">
        <v>10</v>
      </c>
      <c r="L19821">
        <v>10</v>
      </c>
      <c r="M19821" t="s">
        <v>117</v>
      </c>
    </row>
    <row r="19822" spans="1:13" hidden="1" x14ac:dyDescent="0.25">
      <c r="A19822" s="3">
        <v>40046</v>
      </c>
      <c r="B19822" s="16">
        <v>1855</v>
      </c>
      <c r="C19822">
        <v>97767.72</v>
      </c>
      <c r="D19822">
        <v>97763.9</v>
      </c>
      <c r="E19822">
        <v>8.58</v>
      </c>
      <c r="F19822">
        <v>8.61</v>
      </c>
      <c r="G19822" s="3">
        <v>40148</v>
      </c>
      <c r="H19822">
        <v>68</v>
      </c>
      <c r="I19822">
        <v>8.6199999999999992</v>
      </c>
      <c r="J19822">
        <v>8.58</v>
      </c>
      <c r="K19822">
        <v>5</v>
      </c>
      <c r="L19822">
        <v>4</v>
      </c>
      <c r="M19822" t="s">
        <v>181</v>
      </c>
    </row>
    <row r="19823" spans="1:13" hidden="1" x14ac:dyDescent="0.25">
      <c r="A19823" s="3">
        <v>40046</v>
      </c>
      <c r="B19823" s="16">
        <v>1085</v>
      </c>
      <c r="C19823">
        <v>60648.86</v>
      </c>
      <c r="D19823">
        <v>60468.62</v>
      </c>
      <c r="E19823">
        <v>12.19</v>
      </c>
      <c r="F19823">
        <v>12.25</v>
      </c>
      <c r="G19823" s="3">
        <v>41641</v>
      </c>
      <c r="H19823">
        <v>1079</v>
      </c>
      <c r="I19823">
        <v>12.25</v>
      </c>
      <c r="J19823">
        <v>12.09</v>
      </c>
      <c r="K19823">
        <v>18</v>
      </c>
      <c r="L19823">
        <v>21</v>
      </c>
      <c r="M19823" t="s">
        <v>130</v>
      </c>
    </row>
    <row r="19824" spans="1:13" hidden="1" x14ac:dyDescent="0.25">
      <c r="A19824" s="3">
        <v>40046</v>
      </c>
      <c r="B19824" s="16">
        <v>2765</v>
      </c>
      <c r="C19824">
        <v>90713.73</v>
      </c>
      <c r="D19824">
        <v>90651.28</v>
      </c>
      <c r="E19824">
        <v>9.2100000000000009</v>
      </c>
      <c r="F19824">
        <v>9.25</v>
      </c>
      <c r="G19824" s="3">
        <v>40452</v>
      </c>
      <c r="H19824">
        <v>274</v>
      </c>
      <c r="I19824">
        <v>9.27</v>
      </c>
      <c r="J19824">
        <v>9.2100000000000009</v>
      </c>
      <c r="K19824">
        <v>21</v>
      </c>
      <c r="L19824">
        <v>8</v>
      </c>
      <c r="M19824" t="s">
        <v>120</v>
      </c>
    </row>
    <row r="19825" spans="1:13" hidden="1" x14ac:dyDescent="0.25">
      <c r="A19825" s="3">
        <v>40046</v>
      </c>
      <c r="B19825" s="16">
        <v>1285</v>
      </c>
      <c r="C19825">
        <v>98408.54</v>
      </c>
      <c r="D19825">
        <v>98406.85</v>
      </c>
      <c r="E19825">
        <v>8.61</v>
      </c>
      <c r="F19825">
        <v>8.61</v>
      </c>
      <c r="G19825" s="3">
        <v>40120</v>
      </c>
      <c r="H19825">
        <v>49</v>
      </c>
      <c r="I19825">
        <v>8.61</v>
      </c>
      <c r="J19825">
        <v>8.61</v>
      </c>
      <c r="K19825">
        <v>3</v>
      </c>
      <c r="L19825">
        <v>3</v>
      </c>
      <c r="M19825" t="s">
        <v>180</v>
      </c>
    </row>
    <row r="19826" spans="1:13" hidden="1" x14ac:dyDescent="0.25">
      <c r="A19826" s="3">
        <v>40046</v>
      </c>
      <c r="B19826" s="16">
        <v>1430</v>
      </c>
      <c r="C19826">
        <v>41655.86</v>
      </c>
      <c r="D19826">
        <v>41553.39</v>
      </c>
      <c r="E19826">
        <v>12.7</v>
      </c>
      <c r="F19826">
        <v>12.7</v>
      </c>
      <c r="G19826" s="3">
        <v>42737</v>
      </c>
      <c r="H19826">
        <v>1823</v>
      </c>
      <c r="I19826">
        <v>12.72</v>
      </c>
      <c r="J19826">
        <v>12.61</v>
      </c>
      <c r="K19826">
        <v>16</v>
      </c>
      <c r="L19826">
        <v>28</v>
      </c>
      <c r="M19826" t="s">
        <v>119</v>
      </c>
    </row>
    <row r="19827" spans="1:13" hidden="1" x14ac:dyDescent="0.25">
      <c r="A19827" s="3">
        <v>40046</v>
      </c>
      <c r="B19827" s="16">
        <v>14740</v>
      </c>
      <c r="C19827">
        <v>68777.81</v>
      </c>
      <c r="D19827">
        <v>68723.94</v>
      </c>
      <c r="E19827">
        <v>11.82</v>
      </c>
      <c r="F19827">
        <v>11.85</v>
      </c>
      <c r="G19827" s="3">
        <v>41276</v>
      </c>
      <c r="H19827">
        <v>831</v>
      </c>
      <c r="I19827">
        <v>11.86</v>
      </c>
      <c r="J19827">
        <v>11.76</v>
      </c>
      <c r="K19827">
        <v>63</v>
      </c>
      <c r="L19827">
        <v>17</v>
      </c>
      <c r="M19827" t="s">
        <v>121</v>
      </c>
    </row>
    <row r="19828" spans="1:13" hidden="1" x14ac:dyDescent="0.25">
      <c r="A19828" s="3">
        <v>40046</v>
      </c>
      <c r="B19828" s="16">
        <v>15240</v>
      </c>
      <c r="C19828">
        <v>83218.89</v>
      </c>
      <c r="D19828">
        <v>83154.720000000001</v>
      </c>
      <c r="E19828">
        <v>10.46</v>
      </c>
      <c r="F19828">
        <v>10.45</v>
      </c>
      <c r="G19828" s="3">
        <v>40725</v>
      </c>
      <c r="H19828">
        <v>458</v>
      </c>
      <c r="I19828">
        <v>10.49</v>
      </c>
      <c r="J19828">
        <v>10.41</v>
      </c>
      <c r="K19828">
        <v>74</v>
      </c>
      <c r="L19828">
        <v>11</v>
      </c>
      <c r="M19828" t="s">
        <v>123</v>
      </c>
    </row>
    <row r="19829" spans="1:13" hidden="1" x14ac:dyDescent="0.25">
      <c r="A19829" s="3">
        <v>40046</v>
      </c>
      <c r="B19829" s="16">
        <v>10720</v>
      </c>
      <c r="C19829">
        <v>95108.41</v>
      </c>
      <c r="D19829">
        <v>95087.44</v>
      </c>
      <c r="E19829">
        <v>8.68</v>
      </c>
      <c r="F19829">
        <v>8.69</v>
      </c>
      <c r="G19829" s="3">
        <v>40269</v>
      </c>
      <c r="H19829">
        <v>148</v>
      </c>
      <c r="I19829">
        <v>8.7200000000000006</v>
      </c>
      <c r="J19829">
        <v>8.68</v>
      </c>
      <c r="K19829">
        <v>26</v>
      </c>
      <c r="L19829">
        <v>6</v>
      </c>
      <c r="M19829" t="s">
        <v>126</v>
      </c>
    </row>
    <row r="19830" spans="1:13" hidden="1" x14ac:dyDescent="0.25">
      <c r="A19830" s="3">
        <v>40046</v>
      </c>
      <c r="B19830" s="16">
        <v>115</v>
      </c>
      <c r="C19830">
        <v>99770.2</v>
      </c>
      <c r="D19830">
        <v>99770.84</v>
      </c>
      <c r="E19830">
        <v>8.6199999999999992</v>
      </c>
      <c r="F19830">
        <v>8.61</v>
      </c>
      <c r="G19830" s="3">
        <v>40057</v>
      </c>
      <c r="H19830">
        <v>7</v>
      </c>
      <c r="I19830">
        <v>8.6199999999999992</v>
      </c>
      <c r="J19830">
        <v>8.61</v>
      </c>
      <c r="K19830">
        <v>4</v>
      </c>
      <c r="L19830">
        <v>1</v>
      </c>
      <c r="M19830" t="s">
        <v>177</v>
      </c>
    </row>
    <row r="19831" spans="1:13" hidden="1" x14ac:dyDescent="0.25">
      <c r="A19831" s="3">
        <v>40046</v>
      </c>
      <c r="B19831" s="16">
        <v>94460</v>
      </c>
      <c r="C19831">
        <v>78235.19</v>
      </c>
      <c r="D19831">
        <v>78142.42</v>
      </c>
      <c r="E19831">
        <v>11.02</v>
      </c>
      <c r="F19831">
        <v>11</v>
      </c>
      <c r="G19831" s="3">
        <v>40910</v>
      </c>
      <c r="H19831">
        <v>585</v>
      </c>
      <c r="I19831">
        <v>11.06</v>
      </c>
      <c r="J19831">
        <v>10.96</v>
      </c>
      <c r="K19831">
        <v>822</v>
      </c>
      <c r="L19831">
        <v>13</v>
      </c>
      <c r="M19831" t="s">
        <v>135</v>
      </c>
    </row>
    <row r="19832" spans="1:13" hidden="1" x14ac:dyDescent="0.25">
      <c r="A19832" s="3">
        <v>40046</v>
      </c>
      <c r="B19832" s="16">
        <v>141700</v>
      </c>
      <c r="C19832">
        <v>93036.52</v>
      </c>
      <c r="D19832">
        <v>93008.33</v>
      </c>
      <c r="E19832">
        <v>8.89</v>
      </c>
      <c r="F19832">
        <v>8.91</v>
      </c>
      <c r="G19832" s="3">
        <v>40360</v>
      </c>
      <c r="H19832">
        <v>210</v>
      </c>
      <c r="I19832">
        <v>8.93</v>
      </c>
      <c r="J19832">
        <v>8.8699999999999992</v>
      </c>
      <c r="K19832">
        <v>155</v>
      </c>
      <c r="L19832">
        <v>7</v>
      </c>
      <c r="M19832" t="s">
        <v>125</v>
      </c>
    </row>
    <row r="19833" spans="1:13" hidden="1" x14ac:dyDescent="0.25">
      <c r="A19833" s="3">
        <v>40046</v>
      </c>
      <c r="B19833" s="16">
        <v>134570</v>
      </c>
      <c r="C19833">
        <v>99088.14</v>
      </c>
      <c r="D19833">
        <v>99086.39</v>
      </c>
      <c r="E19833">
        <v>8.6</v>
      </c>
      <c r="F19833">
        <v>8.6150000000000002</v>
      </c>
      <c r="G19833" s="3">
        <v>40087</v>
      </c>
      <c r="H19833">
        <v>28</v>
      </c>
      <c r="I19833">
        <v>8.6199999999999992</v>
      </c>
      <c r="J19833">
        <v>8.59</v>
      </c>
      <c r="K19833">
        <v>37</v>
      </c>
      <c r="L19833">
        <v>2</v>
      </c>
      <c r="M19833" t="s">
        <v>127</v>
      </c>
    </row>
    <row r="19834" spans="1:13" hidden="1" x14ac:dyDescent="0.25">
      <c r="A19834" s="3">
        <v>40046</v>
      </c>
      <c r="B19834" s="16">
        <v>195940</v>
      </c>
      <c r="C19834">
        <v>88320.99</v>
      </c>
      <c r="D19834">
        <v>88225.69</v>
      </c>
      <c r="E19834">
        <v>9.6199999999999992</v>
      </c>
      <c r="F19834">
        <v>9.65</v>
      </c>
      <c r="G19834" s="3">
        <v>40546</v>
      </c>
      <c r="H19834">
        <v>335</v>
      </c>
      <c r="I19834">
        <v>9.69</v>
      </c>
      <c r="J19834">
        <v>9.58</v>
      </c>
      <c r="K19834">
        <v>747</v>
      </c>
      <c r="L19834">
        <v>9</v>
      </c>
      <c r="M19834" t="s">
        <v>128</v>
      </c>
    </row>
    <row r="19835" spans="1:13" hidden="1" x14ac:dyDescent="0.25">
      <c r="A19835" s="3">
        <v>40046</v>
      </c>
      <c r="B19835" s="16">
        <v>141680</v>
      </c>
      <c r="C19835">
        <v>97064.84</v>
      </c>
      <c r="D19835">
        <v>97058.28</v>
      </c>
      <c r="E19835">
        <v>8.61</v>
      </c>
      <c r="F19835">
        <v>8.6199999999999992</v>
      </c>
      <c r="G19835" s="3">
        <v>40182</v>
      </c>
      <c r="H19835">
        <v>88</v>
      </c>
      <c r="I19835">
        <v>8.6199999999999992</v>
      </c>
      <c r="J19835">
        <v>8.59</v>
      </c>
      <c r="K19835">
        <v>89</v>
      </c>
      <c r="L19835">
        <v>5</v>
      </c>
      <c r="M19835" t="s">
        <v>140</v>
      </c>
    </row>
    <row r="19836" spans="1:13" hidden="1" x14ac:dyDescent="0.25">
      <c r="A19836" s="3">
        <v>40049</v>
      </c>
      <c r="B19836" s="16">
        <v>0</v>
      </c>
      <c r="C19836">
        <v>25827.57</v>
      </c>
      <c r="D19836">
        <v>25852.12</v>
      </c>
      <c r="E19836">
        <v>0</v>
      </c>
      <c r="F19836">
        <v>0</v>
      </c>
      <c r="G19836" s="3">
        <v>44200</v>
      </c>
      <c r="H19836">
        <v>2808</v>
      </c>
      <c r="I19836">
        <v>0</v>
      </c>
      <c r="J19836">
        <v>0</v>
      </c>
      <c r="K19836">
        <v>0</v>
      </c>
      <c r="L19836">
        <v>32</v>
      </c>
      <c r="M19836" t="s">
        <v>178</v>
      </c>
    </row>
    <row r="19837" spans="1:13" hidden="1" x14ac:dyDescent="0.25">
      <c r="A19837" s="3">
        <v>40049</v>
      </c>
      <c r="B19837" s="16">
        <v>0</v>
      </c>
      <c r="C19837">
        <v>32804.339999999997</v>
      </c>
      <c r="D19837">
        <v>32885.230000000003</v>
      </c>
      <c r="E19837">
        <v>0</v>
      </c>
      <c r="F19837">
        <v>0</v>
      </c>
      <c r="G19837" s="3">
        <v>43467</v>
      </c>
      <c r="H19837">
        <v>2313</v>
      </c>
      <c r="I19837">
        <v>0</v>
      </c>
      <c r="J19837">
        <v>0</v>
      </c>
      <c r="K19837">
        <v>0</v>
      </c>
      <c r="L19837">
        <v>30</v>
      </c>
      <c r="M19837" t="s">
        <v>168</v>
      </c>
    </row>
    <row r="19838" spans="1:13" hidden="1" x14ac:dyDescent="0.25">
      <c r="A19838" s="3">
        <v>40049</v>
      </c>
      <c r="B19838" s="16">
        <v>0</v>
      </c>
      <c r="C19838">
        <v>55030.67</v>
      </c>
      <c r="D19838">
        <v>55378.67</v>
      </c>
      <c r="E19838">
        <v>0</v>
      </c>
      <c r="F19838">
        <v>0</v>
      </c>
      <c r="G19838" s="3">
        <v>41913</v>
      </c>
      <c r="H19838">
        <v>1265</v>
      </c>
      <c r="I19838">
        <v>0</v>
      </c>
      <c r="J19838">
        <v>0</v>
      </c>
      <c r="K19838">
        <v>0</v>
      </c>
      <c r="L19838">
        <v>24</v>
      </c>
      <c r="M19838" t="s">
        <v>176</v>
      </c>
    </row>
    <row r="19839" spans="1:13" hidden="1" x14ac:dyDescent="0.25">
      <c r="A19839" s="3">
        <v>40049</v>
      </c>
      <c r="B19839" s="16">
        <v>0</v>
      </c>
      <c r="C19839">
        <v>51687.21</v>
      </c>
      <c r="D19839">
        <v>52071.38</v>
      </c>
      <c r="E19839">
        <v>0</v>
      </c>
      <c r="F19839">
        <v>0</v>
      </c>
      <c r="G19839" s="3">
        <v>42095</v>
      </c>
      <c r="H19839">
        <v>1388</v>
      </c>
      <c r="I19839">
        <v>0</v>
      </c>
      <c r="J19839">
        <v>0</v>
      </c>
      <c r="K19839">
        <v>0</v>
      </c>
      <c r="L19839">
        <v>26</v>
      </c>
      <c r="M19839" t="s">
        <v>169</v>
      </c>
    </row>
    <row r="19840" spans="1:13" hidden="1" x14ac:dyDescent="0.25">
      <c r="A19840" s="3">
        <v>40049</v>
      </c>
      <c r="B19840" s="16">
        <v>0</v>
      </c>
      <c r="C19840">
        <v>29093.86</v>
      </c>
      <c r="D19840">
        <v>29143.48</v>
      </c>
      <c r="E19840">
        <v>0</v>
      </c>
      <c r="F19840">
        <v>0</v>
      </c>
      <c r="G19840" s="3">
        <v>43832</v>
      </c>
      <c r="H19840">
        <v>2561</v>
      </c>
      <c r="I19840">
        <v>0</v>
      </c>
      <c r="J19840">
        <v>0</v>
      </c>
      <c r="K19840">
        <v>0</v>
      </c>
      <c r="L19840">
        <v>31</v>
      </c>
      <c r="M19840" t="s">
        <v>179</v>
      </c>
    </row>
    <row r="19841" spans="1:13" hidden="1" x14ac:dyDescent="0.25">
      <c r="A19841" s="3">
        <v>40049</v>
      </c>
      <c r="B19841" s="16">
        <v>0</v>
      </c>
      <c r="C19841">
        <v>36935.43</v>
      </c>
      <c r="D19841">
        <v>37055.71</v>
      </c>
      <c r="E19841">
        <v>0</v>
      </c>
      <c r="F19841">
        <v>0</v>
      </c>
      <c r="G19841" s="3">
        <v>43102</v>
      </c>
      <c r="H19841">
        <v>2068</v>
      </c>
      <c r="I19841">
        <v>0</v>
      </c>
      <c r="J19841">
        <v>0</v>
      </c>
      <c r="K19841">
        <v>0</v>
      </c>
      <c r="L19841">
        <v>29</v>
      </c>
      <c r="M19841" t="s">
        <v>150</v>
      </c>
    </row>
    <row r="19842" spans="1:13" hidden="1" x14ac:dyDescent="0.25">
      <c r="A19842" s="3">
        <v>40049</v>
      </c>
      <c r="B19842" s="16">
        <v>0</v>
      </c>
      <c r="C19842">
        <v>58673.23</v>
      </c>
      <c r="D19842">
        <v>58948.03</v>
      </c>
      <c r="E19842">
        <v>0</v>
      </c>
      <c r="F19842">
        <v>0</v>
      </c>
      <c r="G19842" s="3">
        <v>41730</v>
      </c>
      <c r="H19842">
        <v>1139</v>
      </c>
      <c r="I19842">
        <v>0</v>
      </c>
      <c r="J19842">
        <v>0</v>
      </c>
      <c r="K19842">
        <v>0</v>
      </c>
      <c r="L19842">
        <v>22</v>
      </c>
      <c r="M19842" t="s">
        <v>170</v>
      </c>
    </row>
    <row r="19843" spans="1:13" hidden="1" x14ac:dyDescent="0.25">
      <c r="A19843" s="3">
        <v>40049</v>
      </c>
      <c r="B19843" s="16">
        <v>0</v>
      </c>
      <c r="C19843">
        <v>56914.75</v>
      </c>
      <c r="D19843">
        <v>57202.36</v>
      </c>
      <c r="E19843">
        <v>0</v>
      </c>
      <c r="F19843">
        <v>0</v>
      </c>
      <c r="G19843" s="3">
        <v>41821</v>
      </c>
      <c r="H19843">
        <v>1200</v>
      </c>
      <c r="I19843">
        <v>0</v>
      </c>
      <c r="J19843">
        <v>0</v>
      </c>
      <c r="K19843">
        <v>0</v>
      </c>
      <c r="L19843">
        <v>23</v>
      </c>
      <c r="M19843" t="s">
        <v>175</v>
      </c>
    </row>
    <row r="19844" spans="1:13" hidden="1" x14ac:dyDescent="0.25">
      <c r="A19844" s="3">
        <v>40049</v>
      </c>
      <c r="B19844" s="16">
        <v>0</v>
      </c>
      <c r="C19844">
        <v>22927.97</v>
      </c>
      <c r="D19844">
        <v>22931.33</v>
      </c>
      <c r="E19844">
        <v>0</v>
      </c>
      <c r="F19844">
        <v>0</v>
      </c>
      <c r="G19844" s="3">
        <v>44564</v>
      </c>
      <c r="H19844">
        <v>3055</v>
      </c>
      <c r="I19844">
        <v>0</v>
      </c>
      <c r="J19844">
        <v>0</v>
      </c>
      <c r="K19844">
        <v>0</v>
      </c>
      <c r="L19844">
        <v>33</v>
      </c>
      <c r="M19844" t="s">
        <v>145</v>
      </c>
    </row>
    <row r="19845" spans="1:13" hidden="1" x14ac:dyDescent="0.25">
      <c r="A19845" s="3">
        <v>40049</v>
      </c>
      <c r="B19845" s="16">
        <v>0</v>
      </c>
      <c r="C19845">
        <v>47168.2</v>
      </c>
      <c r="D19845">
        <v>47495.24</v>
      </c>
      <c r="E19845">
        <v>0</v>
      </c>
      <c r="F19845">
        <v>0</v>
      </c>
      <c r="G19845" s="3">
        <v>42373</v>
      </c>
      <c r="H19845">
        <v>1573</v>
      </c>
      <c r="I19845">
        <v>0</v>
      </c>
      <c r="J19845">
        <v>0</v>
      </c>
      <c r="K19845">
        <v>0</v>
      </c>
      <c r="L19845">
        <v>27</v>
      </c>
      <c r="M19845" t="s">
        <v>122</v>
      </c>
    </row>
    <row r="19846" spans="1:13" hidden="1" x14ac:dyDescent="0.25">
      <c r="A19846" s="3">
        <v>40049</v>
      </c>
      <c r="B19846" s="16">
        <v>0</v>
      </c>
      <c r="C19846">
        <v>62506.559999999998</v>
      </c>
      <c r="D19846">
        <v>62663.1</v>
      </c>
      <c r="E19846">
        <v>0</v>
      </c>
      <c r="F19846">
        <v>0</v>
      </c>
      <c r="G19846" s="3">
        <v>41548</v>
      </c>
      <c r="H19846">
        <v>1017</v>
      </c>
      <c r="I19846">
        <v>0</v>
      </c>
      <c r="J19846">
        <v>0</v>
      </c>
      <c r="K19846">
        <v>0</v>
      </c>
      <c r="L19846">
        <v>20</v>
      </c>
      <c r="M19846" t="s">
        <v>156</v>
      </c>
    </row>
    <row r="19847" spans="1:13" hidden="1" x14ac:dyDescent="0.25">
      <c r="A19847" s="3">
        <v>40049</v>
      </c>
      <c r="B19847" s="16">
        <v>100</v>
      </c>
      <c r="C19847">
        <v>66669.990000000005</v>
      </c>
      <c r="D19847">
        <v>66816.92</v>
      </c>
      <c r="E19847">
        <v>11.9</v>
      </c>
      <c r="F19847">
        <v>11.91</v>
      </c>
      <c r="G19847" s="3">
        <v>41365</v>
      </c>
      <c r="H19847">
        <v>889</v>
      </c>
      <c r="I19847">
        <v>11.91</v>
      </c>
      <c r="J19847">
        <v>11.9</v>
      </c>
      <c r="K19847">
        <v>3</v>
      </c>
      <c r="L19847">
        <v>18</v>
      </c>
      <c r="M19847" t="s">
        <v>161</v>
      </c>
    </row>
    <row r="19848" spans="1:13" hidden="1" x14ac:dyDescent="0.25">
      <c r="A19848" s="3">
        <v>40049</v>
      </c>
      <c r="B19848" s="16">
        <v>0</v>
      </c>
      <c r="C19848">
        <v>64567.47</v>
      </c>
      <c r="D19848">
        <v>64754.720000000001</v>
      </c>
      <c r="E19848">
        <v>0</v>
      </c>
      <c r="F19848">
        <v>0</v>
      </c>
      <c r="G19848" s="3">
        <v>41456</v>
      </c>
      <c r="H19848">
        <v>952</v>
      </c>
      <c r="I19848">
        <v>0</v>
      </c>
      <c r="J19848">
        <v>0</v>
      </c>
      <c r="K19848">
        <v>0</v>
      </c>
      <c r="L19848">
        <v>19</v>
      </c>
      <c r="M19848" t="s">
        <v>162</v>
      </c>
    </row>
    <row r="19849" spans="1:13" hidden="1" x14ac:dyDescent="0.25">
      <c r="A19849" s="3">
        <v>40049</v>
      </c>
      <c r="B19849" s="16">
        <v>1425</v>
      </c>
      <c r="C19849">
        <v>53237.11</v>
      </c>
      <c r="D19849">
        <v>53638.97</v>
      </c>
      <c r="E19849">
        <v>12.46</v>
      </c>
      <c r="F19849">
        <v>12.34</v>
      </c>
      <c r="G19849" s="3">
        <v>42006</v>
      </c>
      <c r="H19849">
        <v>1327</v>
      </c>
      <c r="I19849">
        <v>12.46</v>
      </c>
      <c r="J19849">
        <v>12.34</v>
      </c>
      <c r="K19849">
        <v>7</v>
      </c>
      <c r="L19849">
        <v>25</v>
      </c>
      <c r="M19849" t="s">
        <v>131</v>
      </c>
    </row>
    <row r="19850" spans="1:13" hidden="1" x14ac:dyDescent="0.25">
      <c r="A19850" s="3">
        <v>40049</v>
      </c>
      <c r="B19850" s="16">
        <v>690</v>
      </c>
      <c r="C19850">
        <v>75684.31</v>
      </c>
      <c r="D19850">
        <v>75815.53</v>
      </c>
      <c r="E19850">
        <v>11.24</v>
      </c>
      <c r="F19850">
        <v>11.26</v>
      </c>
      <c r="G19850" s="3">
        <v>41001</v>
      </c>
      <c r="H19850">
        <v>646</v>
      </c>
      <c r="I19850">
        <v>11.26</v>
      </c>
      <c r="J19850">
        <v>11.24</v>
      </c>
      <c r="K19850">
        <v>8</v>
      </c>
      <c r="L19850">
        <v>14</v>
      </c>
      <c r="M19850" t="s">
        <v>152</v>
      </c>
    </row>
    <row r="19851" spans="1:13" hidden="1" x14ac:dyDescent="0.25">
      <c r="A19851" s="3">
        <v>40049</v>
      </c>
      <c r="B19851" s="16">
        <v>115</v>
      </c>
      <c r="C19851">
        <v>70981.59</v>
      </c>
      <c r="D19851">
        <v>71068.3</v>
      </c>
      <c r="E19851">
        <v>11.65</v>
      </c>
      <c r="F19851">
        <v>11.65</v>
      </c>
      <c r="G19851" s="3">
        <v>41183</v>
      </c>
      <c r="H19851">
        <v>771</v>
      </c>
      <c r="I19851">
        <v>11.65</v>
      </c>
      <c r="J19851">
        <v>11.65</v>
      </c>
      <c r="K19851">
        <v>5</v>
      </c>
      <c r="L19851">
        <v>16</v>
      </c>
      <c r="M19851" t="s">
        <v>151</v>
      </c>
    </row>
    <row r="19852" spans="1:13" hidden="1" x14ac:dyDescent="0.25">
      <c r="A19852" s="3">
        <v>40049</v>
      </c>
      <c r="B19852" s="16">
        <v>195</v>
      </c>
      <c r="C19852">
        <v>80553.490000000005</v>
      </c>
      <c r="D19852">
        <v>80598.16</v>
      </c>
      <c r="E19852">
        <v>10.78</v>
      </c>
      <c r="F19852">
        <v>10.78</v>
      </c>
      <c r="G19852" s="3">
        <v>40819</v>
      </c>
      <c r="H19852">
        <v>522</v>
      </c>
      <c r="I19852">
        <v>10.78</v>
      </c>
      <c r="J19852">
        <v>10.78</v>
      </c>
      <c r="K19852">
        <v>2</v>
      </c>
      <c r="L19852">
        <v>12</v>
      </c>
      <c r="M19852" t="s">
        <v>118</v>
      </c>
    </row>
    <row r="19853" spans="1:13" hidden="1" x14ac:dyDescent="0.25">
      <c r="A19853" s="3">
        <v>40049</v>
      </c>
      <c r="B19853" s="16">
        <v>305</v>
      </c>
      <c r="C19853">
        <v>73320.38</v>
      </c>
      <c r="D19853">
        <v>73459.16</v>
      </c>
      <c r="E19853">
        <v>11.48</v>
      </c>
      <c r="F19853">
        <v>11.45</v>
      </c>
      <c r="G19853" s="3">
        <v>41092</v>
      </c>
      <c r="H19853">
        <v>708</v>
      </c>
      <c r="I19853">
        <v>11.48</v>
      </c>
      <c r="J19853">
        <v>11.45</v>
      </c>
      <c r="K19853">
        <v>4</v>
      </c>
      <c r="L19853">
        <v>15</v>
      </c>
      <c r="M19853" t="s">
        <v>149</v>
      </c>
    </row>
    <row r="19854" spans="1:13" hidden="1" x14ac:dyDescent="0.25">
      <c r="A19854" s="3">
        <v>40049</v>
      </c>
      <c r="B19854" s="16">
        <v>380</v>
      </c>
      <c r="C19854">
        <v>85733.41</v>
      </c>
      <c r="D19854">
        <v>85787.86</v>
      </c>
      <c r="E19854">
        <v>10.11</v>
      </c>
      <c r="F19854">
        <v>10.06</v>
      </c>
      <c r="G19854" s="3">
        <v>40634</v>
      </c>
      <c r="H19854">
        <v>395</v>
      </c>
      <c r="I19854">
        <v>10.18</v>
      </c>
      <c r="J19854">
        <v>10.06</v>
      </c>
      <c r="K19854">
        <v>6</v>
      </c>
      <c r="L19854">
        <v>10</v>
      </c>
      <c r="M19854" t="s">
        <v>117</v>
      </c>
    </row>
    <row r="19855" spans="1:13" hidden="1" x14ac:dyDescent="0.25">
      <c r="A19855" s="3">
        <v>40049</v>
      </c>
      <c r="B19855" s="16">
        <v>4200</v>
      </c>
      <c r="C19855">
        <v>97795.98</v>
      </c>
      <c r="D19855">
        <v>97795.94</v>
      </c>
      <c r="E19855">
        <v>8.6</v>
      </c>
      <c r="F19855">
        <v>8.61</v>
      </c>
      <c r="G19855" s="3">
        <v>40148</v>
      </c>
      <c r="H19855">
        <v>67</v>
      </c>
      <c r="I19855">
        <v>8.61</v>
      </c>
      <c r="J19855">
        <v>8.6</v>
      </c>
      <c r="K19855">
        <v>4</v>
      </c>
      <c r="L19855">
        <v>4</v>
      </c>
      <c r="M19855" t="s">
        <v>181</v>
      </c>
    </row>
    <row r="19856" spans="1:13" hidden="1" x14ac:dyDescent="0.25">
      <c r="A19856" s="3">
        <v>40049</v>
      </c>
      <c r="B19856" s="16">
        <v>2460</v>
      </c>
      <c r="C19856">
        <v>60488.46</v>
      </c>
      <c r="D19856">
        <v>60731.31</v>
      </c>
      <c r="E19856">
        <v>12.19</v>
      </c>
      <c r="F19856">
        <v>12.12</v>
      </c>
      <c r="G19856" s="3">
        <v>41641</v>
      </c>
      <c r="H19856">
        <v>1078</v>
      </c>
      <c r="I19856">
        <v>12.23</v>
      </c>
      <c r="J19856">
        <v>12.1</v>
      </c>
      <c r="K19856">
        <v>35</v>
      </c>
      <c r="L19856">
        <v>21</v>
      </c>
      <c r="M19856" t="s">
        <v>130</v>
      </c>
    </row>
    <row r="19857" spans="1:13" hidden="1" x14ac:dyDescent="0.25">
      <c r="A19857" s="3">
        <v>40049</v>
      </c>
      <c r="B19857" s="16">
        <v>3925</v>
      </c>
      <c r="C19857">
        <v>90681.02</v>
      </c>
      <c r="D19857">
        <v>90701.49</v>
      </c>
      <c r="E19857">
        <v>9.25</v>
      </c>
      <c r="F19857">
        <v>9.25</v>
      </c>
      <c r="G19857" s="3">
        <v>40452</v>
      </c>
      <c r="H19857">
        <v>273</v>
      </c>
      <c r="I19857">
        <v>9.26</v>
      </c>
      <c r="J19857">
        <v>9.24</v>
      </c>
      <c r="K19857">
        <v>19</v>
      </c>
      <c r="L19857">
        <v>8</v>
      </c>
      <c r="M19857" t="s">
        <v>120</v>
      </c>
    </row>
    <row r="19858" spans="1:13" hidden="1" x14ac:dyDescent="0.25">
      <c r="A19858" s="3">
        <v>40049</v>
      </c>
      <c r="B19858" s="16">
        <v>3550</v>
      </c>
      <c r="C19858">
        <v>98439.14</v>
      </c>
      <c r="D19858">
        <v>98439.1</v>
      </c>
      <c r="E19858">
        <v>8.6050000000000004</v>
      </c>
      <c r="F19858">
        <v>8.6</v>
      </c>
      <c r="G19858" s="3">
        <v>40120</v>
      </c>
      <c r="H19858">
        <v>48</v>
      </c>
      <c r="I19858">
        <v>8.61</v>
      </c>
      <c r="J19858">
        <v>8.6</v>
      </c>
      <c r="K19858">
        <v>10</v>
      </c>
      <c r="L19858">
        <v>3</v>
      </c>
      <c r="M19858" t="s">
        <v>180</v>
      </c>
    </row>
    <row r="19859" spans="1:13" hidden="1" x14ac:dyDescent="0.25">
      <c r="A19859" s="3">
        <v>40049</v>
      </c>
      <c r="B19859" s="16">
        <v>1875</v>
      </c>
      <c r="C19859">
        <v>41567.019999999997</v>
      </c>
      <c r="D19859">
        <v>41735.96</v>
      </c>
      <c r="E19859">
        <v>12.65</v>
      </c>
      <c r="F19859">
        <v>12.6</v>
      </c>
      <c r="G19859" s="3">
        <v>42737</v>
      </c>
      <c r="H19859">
        <v>1822</v>
      </c>
      <c r="I19859">
        <v>12.7</v>
      </c>
      <c r="J19859">
        <v>12.6</v>
      </c>
      <c r="K19859">
        <v>10</v>
      </c>
      <c r="L19859">
        <v>28</v>
      </c>
      <c r="M19859" t="s">
        <v>119</v>
      </c>
    </row>
    <row r="19860" spans="1:13" hidden="1" x14ac:dyDescent="0.25">
      <c r="A19860" s="3">
        <v>40049</v>
      </c>
      <c r="B19860" s="16">
        <v>5550</v>
      </c>
      <c r="C19860">
        <v>68746.490000000005</v>
      </c>
      <c r="D19860">
        <v>68919.25</v>
      </c>
      <c r="E19860">
        <v>11.83</v>
      </c>
      <c r="F19860">
        <v>11.75</v>
      </c>
      <c r="G19860" s="3">
        <v>41276</v>
      </c>
      <c r="H19860">
        <v>830</v>
      </c>
      <c r="I19860">
        <v>11.87</v>
      </c>
      <c r="J19860">
        <v>11.75</v>
      </c>
      <c r="K19860">
        <v>44</v>
      </c>
      <c r="L19860">
        <v>17</v>
      </c>
      <c r="M19860" t="s">
        <v>121</v>
      </c>
    </row>
    <row r="19861" spans="1:13" hidden="1" x14ac:dyDescent="0.25">
      <c r="A19861" s="3">
        <v>40049</v>
      </c>
      <c r="B19861" s="16">
        <v>10985</v>
      </c>
      <c r="C19861">
        <v>83182</v>
      </c>
      <c r="D19861">
        <v>83215.429999999993</v>
      </c>
      <c r="E19861">
        <v>10.45</v>
      </c>
      <c r="F19861">
        <v>10.42</v>
      </c>
      <c r="G19861" s="3">
        <v>40725</v>
      </c>
      <c r="H19861">
        <v>457</v>
      </c>
      <c r="I19861">
        <v>10.51</v>
      </c>
      <c r="J19861">
        <v>10.42</v>
      </c>
      <c r="K19861">
        <v>43</v>
      </c>
      <c r="L19861">
        <v>11</v>
      </c>
      <c r="M19861" t="s">
        <v>123</v>
      </c>
    </row>
    <row r="19862" spans="1:13" hidden="1" x14ac:dyDescent="0.25">
      <c r="A19862" s="3">
        <v>40049</v>
      </c>
      <c r="B19862" s="16">
        <v>6035</v>
      </c>
      <c r="C19862">
        <v>95118.64</v>
      </c>
      <c r="D19862">
        <v>95124.2</v>
      </c>
      <c r="E19862">
        <v>8.6999999999999993</v>
      </c>
      <c r="F19862">
        <v>8.6999999999999993</v>
      </c>
      <c r="G19862" s="3">
        <v>40269</v>
      </c>
      <c r="H19862">
        <v>147</v>
      </c>
      <c r="I19862">
        <v>8.7100000000000009</v>
      </c>
      <c r="J19862">
        <v>8.6999999999999993</v>
      </c>
      <c r="K19862">
        <v>7</v>
      </c>
      <c r="L19862">
        <v>6</v>
      </c>
      <c r="M19862" t="s">
        <v>126</v>
      </c>
    </row>
    <row r="19863" spans="1:13" hidden="1" x14ac:dyDescent="0.25">
      <c r="A19863" s="3">
        <v>40049</v>
      </c>
      <c r="B19863" s="16">
        <v>69235</v>
      </c>
      <c r="C19863">
        <v>99803.57</v>
      </c>
      <c r="D19863">
        <v>99803.54</v>
      </c>
      <c r="E19863">
        <v>8.61</v>
      </c>
      <c r="F19863">
        <v>8.61</v>
      </c>
      <c r="G19863" s="3">
        <v>40057</v>
      </c>
      <c r="H19863">
        <v>6</v>
      </c>
      <c r="I19863">
        <v>8.61</v>
      </c>
      <c r="J19863">
        <v>8.61</v>
      </c>
      <c r="K19863">
        <v>10</v>
      </c>
      <c r="L19863">
        <v>1</v>
      </c>
      <c r="M19863" t="s">
        <v>177</v>
      </c>
    </row>
    <row r="19864" spans="1:13" hidden="1" x14ac:dyDescent="0.25">
      <c r="A19864" s="3">
        <v>40049</v>
      </c>
      <c r="B19864" s="16">
        <v>64455</v>
      </c>
      <c r="C19864">
        <v>78168.06</v>
      </c>
      <c r="D19864">
        <v>78257.679999999993</v>
      </c>
      <c r="E19864">
        <v>11</v>
      </c>
      <c r="F19864">
        <v>10.98</v>
      </c>
      <c r="G19864" s="3">
        <v>40910</v>
      </c>
      <c r="H19864">
        <v>584</v>
      </c>
      <c r="I19864">
        <v>11.07</v>
      </c>
      <c r="J19864">
        <v>10.97</v>
      </c>
      <c r="K19864">
        <v>489</v>
      </c>
      <c r="L19864">
        <v>13</v>
      </c>
      <c r="M19864" t="s">
        <v>135</v>
      </c>
    </row>
    <row r="19865" spans="1:13" hidden="1" x14ac:dyDescent="0.25">
      <c r="A19865" s="3">
        <v>40049</v>
      </c>
      <c r="B19865" s="16">
        <v>55885</v>
      </c>
      <c r="C19865">
        <v>93038.85</v>
      </c>
      <c r="D19865">
        <v>93039.83</v>
      </c>
      <c r="E19865">
        <v>8.8800000000000008</v>
      </c>
      <c r="F19865">
        <v>8.89</v>
      </c>
      <c r="G19865" s="3">
        <v>40360</v>
      </c>
      <c r="H19865">
        <v>209</v>
      </c>
      <c r="I19865">
        <v>8.93</v>
      </c>
      <c r="J19865">
        <v>8.8800000000000008</v>
      </c>
      <c r="K19865">
        <v>96</v>
      </c>
      <c r="L19865">
        <v>7</v>
      </c>
      <c r="M19865" t="s">
        <v>125</v>
      </c>
    </row>
    <row r="19866" spans="1:13" hidden="1" x14ac:dyDescent="0.25">
      <c r="A19866" s="3">
        <v>40049</v>
      </c>
      <c r="B19866" s="16">
        <v>20165</v>
      </c>
      <c r="C19866">
        <v>99118.9</v>
      </c>
      <c r="D19866">
        <v>99119.46</v>
      </c>
      <c r="E19866">
        <v>8.61</v>
      </c>
      <c r="F19866">
        <v>8.6050000000000004</v>
      </c>
      <c r="G19866" s="3">
        <v>40087</v>
      </c>
      <c r="H19866">
        <v>27</v>
      </c>
      <c r="I19866">
        <v>8.6150000000000002</v>
      </c>
      <c r="J19866">
        <v>8.6020000000000003</v>
      </c>
      <c r="K19866">
        <v>29</v>
      </c>
      <c r="L19866">
        <v>2</v>
      </c>
      <c r="M19866" t="s">
        <v>127</v>
      </c>
    </row>
    <row r="19867" spans="1:13" hidden="1" x14ac:dyDescent="0.25">
      <c r="A19867" s="3">
        <v>40049</v>
      </c>
      <c r="B19867" s="16">
        <v>136455</v>
      </c>
      <c r="C19867">
        <v>88254.64</v>
      </c>
      <c r="D19867">
        <v>88312.49</v>
      </c>
      <c r="E19867">
        <v>9.6300000000000008</v>
      </c>
      <c r="F19867">
        <v>9.59</v>
      </c>
      <c r="G19867" s="3">
        <v>40546</v>
      </c>
      <c r="H19867">
        <v>334</v>
      </c>
      <c r="I19867">
        <v>9.67</v>
      </c>
      <c r="J19867">
        <v>9.59</v>
      </c>
      <c r="K19867">
        <v>532</v>
      </c>
      <c r="L19867">
        <v>9</v>
      </c>
      <c r="M19867" t="s">
        <v>128</v>
      </c>
    </row>
    <row r="19868" spans="1:13" hidden="1" x14ac:dyDescent="0.25">
      <c r="A19868" s="3">
        <v>40049</v>
      </c>
      <c r="B19868" s="16">
        <v>67205</v>
      </c>
      <c r="C19868">
        <v>97090.12</v>
      </c>
      <c r="D19868">
        <v>97093.32</v>
      </c>
      <c r="E19868">
        <v>8.61</v>
      </c>
      <c r="F19868">
        <v>8.6</v>
      </c>
      <c r="G19868" s="3">
        <v>40182</v>
      </c>
      <c r="H19868">
        <v>87</v>
      </c>
      <c r="I19868">
        <v>8.6300000000000008</v>
      </c>
      <c r="J19868">
        <v>8.6</v>
      </c>
      <c r="K19868">
        <v>94</v>
      </c>
      <c r="L19868">
        <v>5</v>
      </c>
      <c r="M19868" t="s">
        <v>140</v>
      </c>
    </row>
    <row r="19869" spans="1:13" hidden="1" x14ac:dyDescent="0.25">
      <c r="A19869" s="3">
        <v>40050</v>
      </c>
      <c r="B19869" s="16">
        <v>0</v>
      </c>
      <c r="C19869">
        <v>25860.6</v>
      </c>
      <c r="D19869">
        <v>25984.17</v>
      </c>
      <c r="E19869">
        <v>0</v>
      </c>
      <c r="F19869">
        <v>0</v>
      </c>
      <c r="G19869" s="3">
        <v>44200</v>
      </c>
      <c r="H19869">
        <v>2807</v>
      </c>
      <c r="I19869">
        <v>0</v>
      </c>
      <c r="J19869">
        <v>0</v>
      </c>
      <c r="K19869">
        <v>0</v>
      </c>
      <c r="L19869">
        <v>32</v>
      </c>
      <c r="M19869" t="s">
        <v>178</v>
      </c>
    </row>
    <row r="19870" spans="1:13" hidden="1" x14ac:dyDescent="0.25">
      <c r="A19870" s="3">
        <v>40050</v>
      </c>
      <c r="B19870" s="16">
        <v>0</v>
      </c>
      <c r="C19870">
        <v>32896.019999999997</v>
      </c>
      <c r="D19870">
        <v>32998.910000000003</v>
      </c>
      <c r="E19870">
        <v>0</v>
      </c>
      <c r="F19870">
        <v>0</v>
      </c>
      <c r="G19870" s="3">
        <v>43467</v>
      </c>
      <c r="H19870">
        <v>2312</v>
      </c>
      <c r="I19870">
        <v>0</v>
      </c>
      <c r="J19870">
        <v>0</v>
      </c>
      <c r="K19870">
        <v>0</v>
      </c>
      <c r="L19870">
        <v>30</v>
      </c>
      <c r="M19870" t="s">
        <v>168</v>
      </c>
    </row>
    <row r="19871" spans="1:13" hidden="1" x14ac:dyDescent="0.25">
      <c r="A19871" s="3">
        <v>40050</v>
      </c>
      <c r="B19871" s="16">
        <v>0</v>
      </c>
      <c r="C19871">
        <v>55396.84</v>
      </c>
      <c r="D19871">
        <v>55389.1</v>
      </c>
      <c r="E19871">
        <v>0</v>
      </c>
      <c r="F19871">
        <v>0</v>
      </c>
      <c r="G19871" s="3">
        <v>41913</v>
      </c>
      <c r="H19871">
        <v>1264</v>
      </c>
      <c r="I19871">
        <v>0</v>
      </c>
      <c r="J19871">
        <v>0</v>
      </c>
      <c r="K19871">
        <v>0</v>
      </c>
      <c r="L19871">
        <v>24</v>
      </c>
      <c r="M19871" t="s">
        <v>176</v>
      </c>
    </row>
    <row r="19872" spans="1:13" hidden="1" x14ac:dyDescent="0.25">
      <c r="A19872" s="3">
        <v>40050</v>
      </c>
      <c r="B19872" s="16">
        <v>0</v>
      </c>
      <c r="C19872">
        <v>52088.46</v>
      </c>
      <c r="D19872">
        <v>52043.67</v>
      </c>
      <c r="E19872">
        <v>0</v>
      </c>
      <c r="F19872">
        <v>0</v>
      </c>
      <c r="G19872" s="3">
        <v>42095</v>
      </c>
      <c r="H19872">
        <v>1387</v>
      </c>
      <c r="I19872">
        <v>0</v>
      </c>
      <c r="J19872">
        <v>0</v>
      </c>
      <c r="K19872">
        <v>0</v>
      </c>
      <c r="L19872">
        <v>26</v>
      </c>
      <c r="M19872" t="s">
        <v>169</v>
      </c>
    </row>
    <row r="19873" spans="1:13" hidden="1" x14ac:dyDescent="0.25">
      <c r="A19873" s="3">
        <v>40050</v>
      </c>
      <c r="B19873" s="16">
        <v>0</v>
      </c>
      <c r="C19873">
        <v>29153.040000000001</v>
      </c>
      <c r="D19873">
        <v>29269.7</v>
      </c>
      <c r="E19873">
        <v>0</v>
      </c>
      <c r="F19873">
        <v>0</v>
      </c>
      <c r="G19873" s="3">
        <v>43832</v>
      </c>
      <c r="H19873">
        <v>2560</v>
      </c>
      <c r="I19873">
        <v>0</v>
      </c>
      <c r="J19873">
        <v>0</v>
      </c>
      <c r="K19873">
        <v>0</v>
      </c>
      <c r="L19873">
        <v>31</v>
      </c>
      <c r="M19873" t="s">
        <v>179</v>
      </c>
    </row>
    <row r="19874" spans="1:13" hidden="1" x14ac:dyDescent="0.25">
      <c r="A19874" s="3">
        <v>40050</v>
      </c>
      <c r="B19874" s="16">
        <v>0</v>
      </c>
      <c r="C19874">
        <v>37067.870000000003</v>
      </c>
      <c r="D19874">
        <v>37152.78</v>
      </c>
      <c r="E19874">
        <v>0</v>
      </c>
      <c r="F19874">
        <v>0</v>
      </c>
      <c r="G19874" s="3">
        <v>43102</v>
      </c>
      <c r="H19874">
        <v>2067</v>
      </c>
      <c r="I19874">
        <v>0</v>
      </c>
      <c r="J19874">
        <v>0</v>
      </c>
      <c r="K19874">
        <v>0</v>
      </c>
      <c r="L19874">
        <v>29</v>
      </c>
      <c r="M19874" t="s">
        <v>150</v>
      </c>
    </row>
    <row r="19875" spans="1:13" hidden="1" x14ac:dyDescent="0.25">
      <c r="A19875" s="3">
        <v>40050</v>
      </c>
      <c r="B19875" s="16">
        <v>0</v>
      </c>
      <c r="C19875">
        <v>58967.37</v>
      </c>
      <c r="D19875">
        <v>59003.91</v>
      </c>
      <c r="E19875">
        <v>0</v>
      </c>
      <c r="F19875">
        <v>0</v>
      </c>
      <c r="G19875" s="3">
        <v>41730</v>
      </c>
      <c r="H19875">
        <v>1138</v>
      </c>
      <c r="I19875">
        <v>0</v>
      </c>
      <c r="J19875">
        <v>0</v>
      </c>
      <c r="K19875">
        <v>0</v>
      </c>
      <c r="L19875">
        <v>22</v>
      </c>
      <c r="M19875" t="s">
        <v>170</v>
      </c>
    </row>
    <row r="19876" spans="1:13" hidden="1" x14ac:dyDescent="0.25">
      <c r="A19876" s="3">
        <v>40050</v>
      </c>
      <c r="B19876" s="16">
        <v>0</v>
      </c>
      <c r="C19876">
        <v>57221.13</v>
      </c>
      <c r="D19876">
        <v>57255.69</v>
      </c>
      <c r="E19876">
        <v>0</v>
      </c>
      <c r="F19876">
        <v>0</v>
      </c>
      <c r="G19876" s="3">
        <v>41821</v>
      </c>
      <c r="H19876">
        <v>1199</v>
      </c>
      <c r="I19876">
        <v>0</v>
      </c>
      <c r="J19876">
        <v>0</v>
      </c>
      <c r="K19876">
        <v>0</v>
      </c>
      <c r="L19876">
        <v>23</v>
      </c>
      <c r="M19876" t="s">
        <v>175</v>
      </c>
    </row>
    <row r="19877" spans="1:13" hidden="1" x14ac:dyDescent="0.25">
      <c r="A19877" s="3">
        <v>40050</v>
      </c>
      <c r="B19877" s="16">
        <v>5</v>
      </c>
      <c r="C19877">
        <v>22938.85</v>
      </c>
      <c r="D19877">
        <v>23067.91</v>
      </c>
      <c r="E19877">
        <v>12.65</v>
      </c>
      <c r="F19877">
        <v>12.65</v>
      </c>
      <c r="G19877" s="3">
        <v>44564</v>
      </c>
      <c r="H19877">
        <v>3054</v>
      </c>
      <c r="I19877">
        <v>12.65</v>
      </c>
      <c r="J19877">
        <v>12.65</v>
      </c>
      <c r="K19877">
        <v>1</v>
      </c>
      <c r="L19877">
        <v>33</v>
      </c>
      <c r="M19877" t="s">
        <v>145</v>
      </c>
    </row>
    <row r="19878" spans="1:13" hidden="1" x14ac:dyDescent="0.25">
      <c r="A19878" s="3">
        <v>40050</v>
      </c>
      <c r="B19878" s="16">
        <v>150</v>
      </c>
      <c r="C19878">
        <v>47510.82</v>
      </c>
      <c r="D19878">
        <v>47463.8</v>
      </c>
      <c r="E19878">
        <v>12.51</v>
      </c>
      <c r="F19878">
        <v>12.47</v>
      </c>
      <c r="G19878" s="3">
        <v>42373</v>
      </c>
      <c r="H19878">
        <v>1572</v>
      </c>
      <c r="I19878">
        <v>12.51</v>
      </c>
      <c r="J19878">
        <v>12.47</v>
      </c>
      <c r="K19878">
        <v>3</v>
      </c>
      <c r="L19878">
        <v>27</v>
      </c>
      <c r="M19878" t="s">
        <v>122</v>
      </c>
    </row>
    <row r="19879" spans="1:13" hidden="1" x14ac:dyDescent="0.25">
      <c r="A19879" s="3">
        <v>40050</v>
      </c>
      <c r="B19879" s="16">
        <v>0</v>
      </c>
      <c r="C19879">
        <v>62683.66</v>
      </c>
      <c r="D19879">
        <v>62748.72</v>
      </c>
      <c r="E19879">
        <v>0</v>
      </c>
      <c r="F19879">
        <v>0</v>
      </c>
      <c r="G19879" s="3">
        <v>41548</v>
      </c>
      <c r="H19879">
        <v>1016</v>
      </c>
      <c r="I19879">
        <v>0</v>
      </c>
      <c r="J19879">
        <v>0</v>
      </c>
      <c r="K19879">
        <v>0</v>
      </c>
      <c r="L19879">
        <v>20</v>
      </c>
      <c r="M19879" t="s">
        <v>156</v>
      </c>
    </row>
    <row r="19880" spans="1:13" hidden="1" x14ac:dyDescent="0.25">
      <c r="A19880" s="3">
        <v>40050</v>
      </c>
      <c r="B19880" s="16">
        <v>0</v>
      </c>
      <c r="C19880">
        <v>66838.84</v>
      </c>
      <c r="D19880">
        <v>66932.350000000006</v>
      </c>
      <c r="E19880">
        <v>0</v>
      </c>
      <c r="F19880">
        <v>0</v>
      </c>
      <c r="G19880" s="3">
        <v>41365</v>
      </c>
      <c r="H19880">
        <v>888</v>
      </c>
      <c r="I19880">
        <v>0</v>
      </c>
      <c r="J19880">
        <v>0</v>
      </c>
      <c r="K19880">
        <v>0</v>
      </c>
      <c r="L19880">
        <v>18</v>
      </c>
      <c r="M19880" t="s">
        <v>161</v>
      </c>
    </row>
    <row r="19881" spans="1:13" hidden="1" x14ac:dyDescent="0.25">
      <c r="A19881" s="3">
        <v>40050</v>
      </c>
      <c r="B19881" s="16">
        <v>150</v>
      </c>
      <c r="C19881">
        <v>64775.97</v>
      </c>
      <c r="D19881">
        <v>64837.05</v>
      </c>
      <c r="E19881">
        <v>12.04</v>
      </c>
      <c r="F19881">
        <v>12.04</v>
      </c>
      <c r="G19881" s="3">
        <v>41456</v>
      </c>
      <c r="H19881">
        <v>951</v>
      </c>
      <c r="I19881">
        <v>12.04</v>
      </c>
      <c r="J19881">
        <v>12.04</v>
      </c>
      <c r="K19881">
        <v>2</v>
      </c>
      <c r="L19881">
        <v>19</v>
      </c>
      <c r="M19881" t="s">
        <v>162</v>
      </c>
    </row>
    <row r="19882" spans="1:13" hidden="1" x14ac:dyDescent="0.25">
      <c r="A19882" s="3">
        <v>40050</v>
      </c>
      <c r="B19882" s="16">
        <v>515</v>
      </c>
      <c r="C19882">
        <v>53656.57</v>
      </c>
      <c r="D19882">
        <v>53612.67</v>
      </c>
      <c r="E19882">
        <v>12.36</v>
      </c>
      <c r="F19882">
        <v>12.3</v>
      </c>
      <c r="G19882" s="3">
        <v>42006</v>
      </c>
      <c r="H19882">
        <v>1326</v>
      </c>
      <c r="I19882">
        <v>12.4</v>
      </c>
      <c r="J19882">
        <v>12.3</v>
      </c>
      <c r="K19882">
        <v>11</v>
      </c>
      <c r="L19882">
        <v>25</v>
      </c>
      <c r="M19882" t="s">
        <v>131</v>
      </c>
    </row>
    <row r="19883" spans="1:13" hidden="1" x14ac:dyDescent="0.25">
      <c r="A19883" s="3">
        <v>40050</v>
      </c>
      <c r="B19883" s="16">
        <v>950</v>
      </c>
      <c r="C19883">
        <v>75840.41</v>
      </c>
      <c r="D19883">
        <v>75776.850000000006</v>
      </c>
      <c r="E19883">
        <v>11.27</v>
      </c>
      <c r="F19883">
        <v>11.28</v>
      </c>
      <c r="G19883" s="3">
        <v>41001</v>
      </c>
      <c r="H19883">
        <v>645</v>
      </c>
      <c r="I19883">
        <v>11.3</v>
      </c>
      <c r="J19883">
        <v>11.27</v>
      </c>
      <c r="K19883">
        <v>7</v>
      </c>
      <c r="L19883">
        <v>14</v>
      </c>
      <c r="M19883" t="s">
        <v>152</v>
      </c>
    </row>
    <row r="19884" spans="1:13" hidden="1" x14ac:dyDescent="0.25">
      <c r="A19884" s="3">
        <v>40050</v>
      </c>
      <c r="B19884" s="16">
        <v>205</v>
      </c>
      <c r="C19884">
        <v>71091.62</v>
      </c>
      <c r="D19884">
        <v>71138.820000000007</v>
      </c>
      <c r="E19884">
        <v>11.63</v>
      </c>
      <c r="F19884">
        <v>11.63</v>
      </c>
      <c r="G19884" s="3">
        <v>41183</v>
      </c>
      <c r="H19884">
        <v>770</v>
      </c>
      <c r="I19884">
        <v>11.63</v>
      </c>
      <c r="J19884">
        <v>11.63</v>
      </c>
      <c r="K19884">
        <v>3</v>
      </c>
      <c r="L19884">
        <v>16</v>
      </c>
      <c r="M19884" t="s">
        <v>151</v>
      </c>
    </row>
    <row r="19885" spans="1:13" hidden="1" x14ac:dyDescent="0.25">
      <c r="A19885" s="3">
        <v>40050</v>
      </c>
      <c r="B19885" s="16">
        <v>25</v>
      </c>
      <c r="C19885">
        <v>80624.600000000006</v>
      </c>
      <c r="D19885">
        <v>80600.42</v>
      </c>
      <c r="E19885">
        <v>10.82</v>
      </c>
      <c r="F19885">
        <v>10.82</v>
      </c>
      <c r="G19885" s="3">
        <v>40819</v>
      </c>
      <c r="H19885">
        <v>521</v>
      </c>
      <c r="I19885">
        <v>10.82</v>
      </c>
      <c r="J19885">
        <v>10.82</v>
      </c>
      <c r="K19885">
        <v>4</v>
      </c>
      <c r="L19885">
        <v>12</v>
      </c>
      <c r="M19885" t="s">
        <v>118</v>
      </c>
    </row>
    <row r="19886" spans="1:13" hidden="1" x14ac:dyDescent="0.25">
      <c r="A19886" s="3">
        <v>40050</v>
      </c>
      <c r="B19886" s="16">
        <v>0</v>
      </c>
      <c r="C19886">
        <v>73483.259999999995</v>
      </c>
      <c r="D19886">
        <v>73462.679999999993</v>
      </c>
      <c r="E19886">
        <v>0</v>
      </c>
      <c r="F19886">
        <v>0</v>
      </c>
      <c r="G19886" s="3">
        <v>41092</v>
      </c>
      <c r="H19886">
        <v>707</v>
      </c>
      <c r="I19886">
        <v>0</v>
      </c>
      <c r="J19886">
        <v>0</v>
      </c>
      <c r="K19886">
        <v>0</v>
      </c>
      <c r="L19886">
        <v>15</v>
      </c>
      <c r="M19886" t="s">
        <v>149</v>
      </c>
    </row>
    <row r="19887" spans="1:13" hidden="1" x14ac:dyDescent="0.25">
      <c r="A19887" s="3">
        <v>40050</v>
      </c>
      <c r="B19887" s="16">
        <v>100</v>
      </c>
      <c r="C19887">
        <v>85816.01</v>
      </c>
      <c r="D19887">
        <v>85789.41</v>
      </c>
      <c r="E19887">
        <v>10.119999999999999</v>
      </c>
      <c r="F19887">
        <v>10.119999999999999</v>
      </c>
      <c r="G19887" s="3">
        <v>40634</v>
      </c>
      <c r="H19887">
        <v>394</v>
      </c>
      <c r="I19887">
        <v>10.119999999999999</v>
      </c>
      <c r="J19887">
        <v>10.119999999999999</v>
      </c>
      <c r="K19887">
        <v>1</v>
      </c>
      <c r="L19887">
        <v>10</v>
      </c>
      <c r="M19887" t="s">
        <v>117</v>
      </c>
    </row>
    <row r="19888" spans="1:13" hidden="1" x14ac:dyDescent="0.25">
      <c r="A19888" s="3">
        <v>40050</v>
      </c>
      <c r="B19888" s="16">
        <v>1105</v>
      </c>
      <c r="C19888">
        <v>97828.03</v>
      </c>
      <c r="D19888">
        <v>97829.2</v>
      </c>
      <c r="E19888">
        <v>8.6</v>
      </c>
      <c r="F19888">
        <v>8.6199999999999992</v>
      </c>
      <c r="G19888" s="3">
        <v>40148</v>
      </c>
      <c r="H19888">
        <v>66</v>
      </c>
      <c r="I19888">
        <v>8.6199999999999992</v>
      </c>
      <c r="J19888">
        <v>8.6</v>
      </c>
      <c r="K19888">
        <v>2</v>
      </c>
      <c r="L19888">
        <v>4</v>
      </c>
      <c r="M19888" t="s">
        <v>181</v>
      </c>
    </row>
    <row r="19889" spans="1:13" hidden="1" x14ac:dyDescent="0.25">
      <c r="A19889" s="3">
        <v>40050</v>
      </c>
      <c r="B19889" s="16">
        <v>4955</v>
      </c>
      <c r="C19889">
        <v>60751.24</v>
      </c>
      <c r="D19889">
        <v>60806.06</v>
      </c>
      <c r="E19889">
        <v>12.18</v>
      </c>
      <c r="F19889">
        <v>12.13</v>
      </c>
      <c r="G19889" s="3">
        <v>41641</v>
      </c>
      <c r="H19889">
        <v>1077</v>
      </c>
      <c r="I19889">
        <v>12.19</v>
      </c>
      <c r="J19889">
        <v>12.05</v>
      </c>
      <c r="K19889">
        <v>58</v>
      </c>
      <c r="L19889">
        <v>21</v>
      </c>
      <c r="M19889" t="s">
        <v>130</v>
      </c>
    </row>
    <row r="19890" spans="1:13" hidden="1" x14ac:dyDescent="0.25">
      <c r="A19890" s="3">
        <v>40050</v>
      </c>
      <c r="B19890" s="16">
        <v>335</v>
      </c>
      <c r="C19890">
        <v>90731.25</v>
      </c>
      <c r="D19890">
        <v>90724.21</v>
      </c>
      <c r="E19890">
        <v>9.26</v>
      </c>
      <c r="F19890">
        <v>9.26</v>
      </c>
      <c r="G19890" s="3">
        <v>40452</v>
      </c>
      <c r="H19890">
        <v>272</v>
      </c>
      <c r="I19890">
        <v>9.26</v>
      </c>
      <c r="J19890">
        <v>9.26</v>
      </c>
      <c r="K19890">
        <v>5</v>
      </c>
      <c r="L19890">
        <v>8</v>
      </c>
      <c r="M19890" t="s">
        <v>120</v>
      </c>
    </row>
    <row r="19891" spans="1:13" hidden="1" x14ac:dyDescent="0.25">
      <c r="A19891" s="3">
        <v>40050</v>
      </c>
      <c r="B19891" s="16">
        <v>1530</v>
      </c>
      <c r="C19891">
        <v>98471.4</v>
      </c>
      <c r="D19891">
        <v>98471.2</v>
      </c>
      <c r="E19891">
        <v>8.61</v>
      </c>
      <c r="F19891">
        <v>8.6199999999999992</v>
      </c>
      <c r="G19891" s="3">
        <v>40120</v>
      </c>
      <c r="H19891">
        <v>47</v>
      </c>
      <c r="I19891">
        <v>8.6199999999999992</v>
      </c>
      <c r="J19891">
        <v>8.6</v>
      </c>
      <c r="K19891">
        <v>6</v>
      </c>
      <c r="L19891">
        <v>3</v>
      </c>
      <c r="M19891" t="s">
        <v>180</v>
      </c>
    </row>
    <row r="19892" spans="1:13" hidden="1" x14ac:dyDescent="0.25">
      <c r="A19892" s="3">
        <v>40050</v>
      </c>
      <c r="B19892" s="16">
        <v>9155</v>
      </c>
      <c r="C19892">
        <v>41749.65</v>
      </c>
      <c r="D19892">
        <v>41810.11</v>
      </c>
      <c r="E19892">
        <v>12.74</v>
      </c>
      <c r="F19892">
        <v>12.6</v>
      </c>
      <c r="G19892" s="3">
        <v>42737</v>
      </c>
      <c r="H19892">
        <v>1821</v>
      </c>
      <c r="I19892">
        <v>12.74</v>
      </c>
      <c r="J19892">
        <v>12.6</v>
      </c>
      <c r="K19892">
        <v>73</v>
      </c>
      <c r="L19892">
        <v>28</v>
      </c>
      <c r="M19892" t="s">
        <v>119</v>
      </c>
    </row>
    <row r="19893" spans="1:13" hidden="1" x14ac:dyDescent="0.25">
      <c r="A19893" s="3">
        <v>40050</v>
      </c>
      <c r="B19893" s="16">
        <v>8460</v>
      </c>
      <c r="C19893">
        <v>68941.86</v>
      </c>
      <c r="D19893">
        <v>68949.69</v>
      </c>
      <c r="E19893">
        <v>11.81</v>
      </c>
      <c r="F19893">
        <v>11.77</v>
      </c>
      <c r="G19893" s="3">
        <v>41276</v>
      </c>
      <c r="H19893">
        <v>829</v>
      </c>
      <c r="I19893">
        <v>11.82</v>
      </c>
      <c r="J19893">
        <v>11.73</v>
      </c>
      <c r="K19893">
        <v>53</v>
      </c>
      <c r="L19893">
        <v>17</v>
      </c>
      <c r="M19893" t="s">
        <v>121</v>
      </c>
    </row>
    <row r="19894" spans="1:13" hidden="1" x14ac:dyDescent="0.25">
      <c r="A19894" s="3">
        <v>40050</v>
      </c>
      <c r="B19894" s="16">
        <v>32575</v>
      </c>
      <c r="C19894">
        <v>83242.73</v>
      </c>
      <c r="D19894">
        <v>83192.850000000006</v>
      </c>
      <c r="E19894">
        <v>10.51</v>
      </c>
      <c r="F19894">
        <v>10.51</v>
      </c>
      <c r="G19894" s="3">
        <v>40725</v>
      </c>
      <c r="H19894">
        <v>456</v>
      </c>
      <c r="I19894">
        <v>10.53</v>
      </c>
      <c r="J19894">
        <v>10.45</v>
      </c>
      <c r="K19894">
        <v>85</v>
      </c>
      <c r="L19894">
        <v>11</v>
      </c>
      <c r="M19894" t="s">
        <v>123</v>
      </c>
    </row>
    <row r="19895" spans="1:13" hidden="1" x14ac:dyDescent="0.25">
      <c r="A19895" s="3">
        <v>40050</v>
      </c>
      <c r="B19895" s="16">
        <v>13265</v>
      </c>
      <c r="C19895">
        <v>95155.41</v>
      </c>
      <c r="D19895">
        <v>95145.279999999999</v>
      </c>
      <c r="E19895">
        <v>8.7100000000000009</v>
      </c>
      <c r="F19895">
        <v>8.73</v>
      </c>
      <c r="G19895" s="3">
        <v>40269</v>
      </c>
      <c r="H19895">
        <v>146</v>
      </c>
      <c r="I19895">
        <v>8.73</v>
      </c>
      <c r="J19895">
        <v>8.7100000000000009</v>
      </c>
      <c r="K19895">
        <v>41</v>
      </c>
      <c r="L19895">
        <v>6</v>
      </c>
      <c r="M19895" t="s">
        <v>126</v>
      </c>
    </row>
    <row r="19896" spans="1:13" hidden="1" x14ac:dyDescent="0.25">
      <c r="A19896" s="3">
        <v>40050</v>
      </c>
      <c r="B19896" s="16">
        <v>85390</v>
      </c>
      <c r="C19896">
        <v>99836.29</v>
      </c>
      <c r="D19896">
        <v>99837.35</v>
      </c>
      <c r="E19896">
        <v>8.5500000000000007</v>
      </c>
      <c r="F19896">
        <v>8.6199999999999992</v>
      </c>
      <c r="G19896" s="3">
        <v>40057</v>
      </c>
      <c r="H19896">
        <v>5</v>
      </c>
      <c r="I19896">
        <v>8.6199999999999992</v>
      </c>
      <c r="J19896">
        <v>8.5500000000000007</v>
      </c>
      <c r="K19896">
        <v>23</v>
      </c>
      <c r="L19896">
        <v>1</v>
      </c>
      <c r="M19896" t="s">
        <v>177</v>
      </c>
    </row>
    <row r="19897" spans="1:13" hidden="1" x14ac:dyDescent="0.25">
      <c r="A19897" s="3">
        <v>40050</v>
      </c>
      <c r="B19897" s="16">
        <v>66780</v>
      </c>
      <c r="C19897">
        <v>78283.360000000001</v>
      </c>
      <c r="D19897">
        <v>78223.97</v>
      </c>
      <c r="E19897">
        <v>11</v>
      </c>
      <c r="F19897">
        <v>11.05</v>
      </c>
      <c r="G19897" s="3">
        <v>40910</v>
      </c>
      <c r="H19897">
        <v>583</v>
      </c>
      <c r="I19897">
        <v>11.09</v>
      </c>
      <c r="J19897">
        <v>11</v>
      </c>
      <c r="K19897">
        <v>628</v>
      </c>
      <c r="L19897">
        <v>13</v>
      </c>
      <c r="M19897" t="s">
        <v>135</v>
      </c>
    </row>
    <row r="19898" spans="1:13" hidden="1" x14ac:dyDescent="0.25">
      <c r="A19898" s="3">
        <v>40050</v>
      </c>
      <c r="B19898" s="16">
        <v>15360</v>
      </c>
      <c r="C19898">
        <v>99151.98</v>
      </c>
      <c r="D19898">
        <v>99151.94</v>
      </c>
      <c r="E19898">
        <v>8.6050000000000004</v>
      </c>
      <c r="F19898">
        <v>8.6020000000000003</v>
      </c>
      <c r="G19898" s="3">
        <v>40087</v>
      </c>
      <c r="H19898">
        <v>26</v>
      </c>
      <c r="I19898">
        <v>8.61</v>
      </c>
      <c r="J19898">
        <v>8.6</v>
      </c>
      <c r="K19898">
        <v>13</v>
      </c>
      <c r="L19898">
        <v>2</v>
      </c>
      <c r="M19898" t="s">
        <v>127</v>
      </c>
    </row>
    <row r="19899" spans="1:13" hidden="1" x14ac:dyDescent="0.25">
      <c r="A19899" s="3">
        <v>40050</v>
      </c>
      <c r="B19899" s="16">
        <v>74665</v>
      </c>
      <c r="C19899">
        <v>93070.36</v>
      </c>
      <c r="D19899">
        <v>93056.97</v>
      </c>
      <c r="E19899">
        <v>8.92</v>
      </c>
      <c r="F19899">
        <v>8.9700000000000006</v>
      </c>
      <c r="G19899" s="3">
        <v>40360</v>
      </c>
      <c r="H19899">
        <v>208</v>
      </c>
      <c r="I19899">
        <v>8.98</v>
      </c>
      <c r="J19899">
        <v>8.92</v>
      </c>
      <c r="K19899">
        <v>107</v>
      </c>
      <c r="L19899">
        <v>7</v>
      </c>
      <c r="M19899" t="s">
        <v>125</v>
      </c>
    </row>
    <row r="19900" spans="1:13" hidden="1" x14ac:dyDescent="0.25">
      <c r="A19900" s="3">
        <v>40050</v>
      </c>
      <c r="B19900" s="16">
        <v>179585</v>
      </c>
      <c r="C19900">
        <v>88341.47</v>
      </c>
      <c r="D19900">
        <v>88301.21</v>
      </c>
      <c r="E19900">
        <v>9.6300000000000008</v>
      </c>
      <c r="F19900">
        <v>9.69</v>
      </c>
      <c r="G19900" s="3">
        <v>40546</v>
      </c>
      <c r="H19900">
        <v>333</v>
      </c>
      <c r="I19900">
        <v>9.6999999999999993</v>
      </c>
      <c r="J19900">
        <v>9.6199999999999992</v>
      </c>
      <c r="K19900">
        <v>770</v>
      </c>
      <c r="L19900">
        <v>9</v>
      </c>
      <c r="M19900" t="s">
        <v>128</v>
      </c>
    </row>
    <row r="19901" spans="1:13" hidden="1" x14ac:dyDescent="0.25">
      <c r="A19901" s="3">
        <v>40050</v>
      </c>
      <c r="B19901" s="16">
        <v>119755</v>
      </c>
      <c r="C19901">
        <v>97125.18</v>
      </c>
      <c r="D19901">
        <v>97121.99</v>
      </c>
      <c r="E19901">
        <v>8.61</v>
      </c>
      <c r="F19901">
        <v>8.6199999999999992</v>
      </c>
      <c r="G19901" s="3">
        <v>40182</v>
      </c>
      <c r="H19901">
        <v>86</v>
      </c>
      <c r="I19901">
        <v>8.6300000000000008</v>
      </c>
      <c r="J19901">
        <v>8.6</v>
      </c>
      <c r="K19901">
        <v>118</v>
      </c>
      <c r="L19901">
        <v>5</v>
      </c>
      <c r="M19901" t="s">
        <v>140</v>
      </c>
    </row>
    <row r="19902" spans="1:13" hidden="1" x14ac:dyDescent="0.25">
      <c r="A19902" s="3">
        <v>40051</v>
      </c>
      <c r="B19902" s="16">
        <v>0</v>
      </c>
      <c r="C19902">
        <v>25992.7</v>
      </c>
      <c r="D19902">
        <v>25999.06</v>
      </c>
      <c r="E19902">
        <v>0</v>
      </c>
      <c r="F19902">
        <v>0</v>
      </c>
      <c r="G19902" s="3">
        <v>44200</v>
      </c>
      <c r="H19902">
        <v>2806</v>
      </c>
      <c r="I19902">
        <v>0</v>
      </c>
      <c r="J19902">
        <v>0</v>
      </c>
      <c r="K19902">
        <v>0</v>
      </c>
      <c r="L19902">
        <v>32</v>
      </c>
      <c r="M19902" t="s">
        <v>178</v>
      </c>
    </row>
    <row r="19903" spans="1:13" hidden="1" x14ac:dyDescent="0.25">
      <c r="A19903" s="3">
        <v>40051</v>
      </c>
      <c r="B19903" s="16">
        <v>0</v>
      </c>
      <c r="C19903">
        <v>33009.74</v>
      </c>
      <c r="D19903">
        <v>33028.15</v>
      </c>
      <c r="E19903">
        <v>0</v>
      </c>
      <c r="F19903">
        <v>0</v>
      </c>
      <c r="G19903" s="3">
        <v>43467</v>
      </c>
      <c r="H19903">
        <v>2311</v>
      </c>
      <c r="I19903">
        <v>0</v>
      </c>
      <c r="J19903">
        <v>0</v>
      </c>
      <c r="K19903">
        <v>0</v>
      </c>
      <c r="L19903">
        <v>30</v>
      </c>
      <c r="M19903" t="s">
        <v>168</v>
      </c>
    </row>
    <row r="19904" spans="1:13" hidden="1" x14ac:dyDescent="0.25">
      <c r="A19904" s="3">
        <v>40051</v>
      </c>
      <c r="B19904" s="16">
        <v>0</v>
      </c>
      <c r="C19904">
        <v>55407.27</v>
      </c>
      <c r="D19904">
        <v>55479.92</v>
      </c>
      <c r="E19904">
        <v>0</v>
      </c>
      <c r="F19904">
        <v>0</v>
      </c>
      <c r="G19904" s="3">
        <v>41913</v>
      </c>
      <c r="H19904">
        <v>1263</v>
      </c>
      <c r="I19904">
        <v>0</v>
      </c>
      <c r="J19904">
        <v>0</v>
      </c>
      <c r="K19904">
        <v>0</v>
      </c>
      <c r="L19904">
        <v>24</v>
      </c>
      <c r="M19904" t="s">
        <v>176</v>
      </c>
    </row>
    <row r="19905" spans="1:13" hidden="1" x14ac:dyDescent="0.25">
      <c r="A19905" s="3">
        <v>40051</v>
      </c>
      <c r="B19905" s="16">
        <v>0</v>
      </c>
      <c r="C19905">
        <v>52060.75</v>
      </c>
      <c r="D19905">
        <v>52142.93</v>
      </c>
      <c r="E19905">
        <v>0</v>
      </c>
      <c r="F19905">
        <v>0</v>
      </c>
      <c r="G19905" s="3">
        <v>42095</v>
      </c>
      <c r="H19905">
        <v>1386</v>
      </c>
      <c r="I19905">
        <v>0</v>
      </c>
      <c r="J19905">
        <v>0</v>
      </c>
      <c r="K19905">
        <v>0</v>
      </c>
      <c r="L19905">
        <v>26</v>
      </c>
      <c r="M19905" t="s">
        <v>169</v>
      </c>
    </row>
    <row r="19906" spans="1:13" hidden="1" x14ac:dyDescent="0.25">
      <c r="A19906" s="3">
        <v>40051</v>
      </c>
      <c r="B19906" s="16">
        <v>0</v>
      </c>
      <c r="C19906">
        <v>29279.3</v>
      </c>
      <c r="D19906">
        <v>29288.9</v>
      </c>
      <c r="E19906">
        <v>0</v>
      </c>
      <c r="F19906">
        <v>0</v>
      </c>
      <c r="G19906" s="3">
        <v>43832</v>
      </c>
      <c r="H19906">
        <v>2559</v>
      </c>
      <c r="I19906">
        <v>0</v>
      </c>
      <c r="J19906">
        <v>0</v>
      </c>
      <c r="K19906">
        <v>0</v>
      </c>
      <c r="L19906">
        <v>31</v>
      </c>
      <c r="M19906" t="s">
        <v>179</v>
      </c>
    </row>
    <row r="19907" spans="1:13" hidden="1" x14ac:dyDescent="0.25">
      <c r="A19907" s="3">
        <v>40051</v>
      </c>
      <c r="B19907" s="16">
        <v>0</v>
      </c>
      <c r="C19907">
        <v>37164.97</v>
      </c>
      <c r="D19907">
        <v>37189.550000000003</v>
      </c>
      <c r="E19907">
        <v>0</v>
      </c>
      <c r="F19907">
        <v>0</v>
      </c>
      <c r="G19907" s="3">
        <v>43102</v>
      </c>
      <c r="H19907">
        <v>2066</v>
      </c>
      <c r="I19907">
        <v>0</v>
      </c>
      <c r="J19907">
        <v>0</v>
      </c>
      <c r="K19907">
        <v>0</v>
      </c>
      <c r="L19907">
        <v>29</v>
      </c>
      <c r="M19907" t="s">
        <v>150</v>
      </c>
    </row>
    <row r="19908" spans="1:13" hidden="1" x14ac:dyDescent="0.25">
      <c r="A19908" s="3">
        <v>40051</v>
      </c>
      <c r="B19908" s="16">
        <v>0</v>
      </c>
      <c r="C19908">
        <v>59023.27</v>
      </c>
      <c r="D19908">
        <v>59057.38</v>
      </c>
      <c r="E19908">
        <v>0</v>
      </c>
      <c r="F19908">
        <v>0</v>
      </c>
      <c r="G19908" s="3">
        <v>41730</v>
      </c>
      <c r="H19908">
        <v>1137</v>
      </c>
      <c r="I19908">
        <v>0</v>
      </c>
      <c r="J19908">
        <v>0</v>
      </c>
      <c r="K19908">
        <v>0</v>
      </c>
      <c r="L19908">
        <v>22</v>
      </c>
      <c r="M19908" t="s">
        <v>170</v>
      </c>
    </row>
    <row r="19909" spans="1:13" hidden="1" x14ac:dyDescent="0.25">
      <c r="A19909" s="3">
        <v>40051</v>
      </c>
      <c r="B19909" s="16">
        <v>0</v>
      </c>
      <c r="C19909">
        <v>57274.48</v>
      </c>
      <c r="D19909">
        <v>57311.49</v>
      </c>
      <c r="E19909">
        <v>0</v>
      </c>
      <c r="F19909">
        <v>0</v>
      </c>
      <c r="G19909" s="3">
        <v>41821</v>
      </c>
      <c r="H19909">
        <v>1198</v>
      </c>
      <c r="I19909">
        <v>0</v>
      </c>
      <c r="J19909">
        <v>0</v>
      </c>
      <c r="K19909">
        <v>0</v>
      </c>
      <c r="L19909">
        <v>23</v>
      </c>
      <c r="M19909" t="s">
        <v>175</v>
      </c>
    </row>
    <row r="19910" spans="1:13" hidden="1" x14ac:dyDescent="0.25">
      <c r="A19910" s="3">
        <v>40051</v>
      </c>
      <c r="B19910" s="16">
        <v>0</v>
      </c>
      <c r="C19910">
        <v>23075.48</v>
      </c>
      <c r="D19910">
        <v>23078.82</v>
      </c>
      <c r="E19910">
        <v>0</v>
      </c>
      <c r="F19910">
        <v>0</v>
      </c>
      <c r="G19910" s="3">
        <v>44564</v>
      </c>
      <c r="H19910">
        <v>3053</v>
      </c>
      <c r="I19910">
        <v>0</v>
      </c>
      <c r="J19910">
        <v>0</v>
      </c>
      <c r="K19910">
        <v>0</v>
      </c>
      <c r="L19910">
        <v>33</v>
      </c>
      <c r="M19910" t="s">
        <v>145</v>
      </c>
    </row>
    <row r="19911" spans="1:13" hidden="1" x14ac:dyDescent="0.25">
      <c r="A19911" s="3">
        <v>40051</v>
      </c>
      <c r="B19911" s="16">
        <v>50</v>
      </c>
      <c r="C19911">
        <v>47479.37</v>
      </c>
      <c r="D19911">
        <v>47512.71</v>
      </c>
      <c r="E19911">
        <v>12.46</v>
      </c>
      <c r="F19911">
        <v>12.46</v>
      </c>
      <c r="G19911" s="3">
        <v>42373</v>
      </c>
      <c r="H19911">
        <v>1571</v>
      </c>
      <c r="I19911">
        <v>12.46</v>
      </c>
      <c r="J19911">
        <v>12.46</v>
      </c>
      <c r="K19911">
        <v>2</v>
      </c>
      <c r="L19911">
        <v>27</v>
      </c>
      <c r="M19911" t="s">
        <v>122</v>
      </c>
    </row>
    <row r="19912" spans="1:13" hidden="1" x14ac:dyDescent="0.25">
      <c r="A19912" s="3">
        <v>40051</v>
      </c>
      <c r="B19912" s="16">
        <v>0</v>
      </c>
      <c r="C19912">
        <v>62769.31</v>
      </c>
      <c r="D19912">
        <v>62891.71</v>
      </c>
      <c r="E19912">
        <v>0</v>
      </c>
      <c r="F19912">
        <v>0</v>
      </c>
      <c r="G19912" s="3">
        <v>41548</v>
      </c>
      <c r="H19912">
        <v>1015</v>
      </c>
      <c r="I19912">
        <v>0</v>
      </c>
      <c r="J19912">
        <v>0</v>
      </c>
      <c r="K19912">
        <v>0</v>
      </c>
      <c r="L19912">
        <v>20</v>
      </c>
      <c r="M19912" t="s">
        <v>156</v>
      </c>
    </row>
    <row r="19913" spans="1:13" hidden="1" x14ac:dyDescent="0.25">
      <c r="A19913" s="3">
        <v>40051</v>
      </c>
      <c r="B19913" s="16">
        <v>5</v>
      </c>
      <c r="C19913">
        <v>66954.31</v>
      </c>
      <c r="D19913">
        <v>67047.83</v>
      </c>
      <c r="E19913">
        <v>11.83</v>
      </c>
      <c r="F19913">
        <v>11.83</v>
      </c>
      <c r="G19913" s="3">
        <v>41365</v>
      </c>
      <c r="H19913">
        <v>887</v>
      </c>
      <c r="I19913">
        <v>11.83</v>
      </c>
      <c r="J19913">
        <v>11.83</v>
      </c>
      <c r="K19913">
        <v>1</v>
      </c>
      <c r="L19913">
        <v>18</v>
      </c>
      <c r="M19913" t="s">
        <v>161</v>
      </c>
    </row>
    <row r="19914" spans="1:13" hidden="1" x14ac:dyDescent="0.25">
      <c r="A19914" s="3">
        <v>40051</v>
      </c>
      <c r="B19914" s="16">
        <v>0</v>
      </c>
      <c r="C19914">
        <v>64858.32</v>
      </c>
      <c r="D19914">
        <v>64977.08</v>
      </c>
      <c r="E19914">
        <v>0</v>
      </c>
      <c r="F19914">
        <v>0</v>
      </c>
      <c r="G19914" s="3">
        <v>41456</v>
      </c>
      <c r="H19914">
        <v>950</v>
      </c>
      <c r="I19914">
        <v>0</v>
      </c>
      <c r="J19914">
        <v>0</v>
      </c>
      <c r="K19914">
        <v>0</v>
      </c>
      <c r="L19914">
        <v>19</v>
      </c>
      <c r="M19914" t="s">
        <v>162</v>
      </c>
    </row>
    <row r="19915" spans="1:13" hidden="1" x14ac:dyDescent="0.25">
      <c r="A19915" s="3">
        <v>40051</v>
      </c>
      <c r="B19915" s="16">
        <v>165</v>
      </c>
      <c r="C19915">
        <v>53630.26</v>
      </c>
      <c r="D19915">
        <v>53726.86</v>
      </c>
      <c r="E19915">
        <v>12.31</v>
      </c>
      <c r="F19915">
        <v>12.25</v>
      </c>
      <c r="G19915" s="3">
        <v>42006</v>
      </c>
      <c r="H19915">
        <v>1325</v>
      </c>
      <c r="I19915">
        <v>12.31</v>
      </c>
      <c r="J19915">
        <v>12.25</v>
      </c>
      <c r="K19915">
        <v>5</v>
      </c>
      <c r="L19915">
        <v>25</v>
      </c>
      <c r="M19915" t="s">
        <v>131</v>
      </c>
    </row>
    <row r="19916" spans="1:13" hidden="1" x14ac:dyDescent="0.25">
      <c r="A19916" s="3">
        <v>40051</v>
      </c>
      <c r="B19916" s="16">
        <v>0</v>
      </c>
      <c r="C19916">
        <v>75801.710000000006</v>
      </c>
      <c r="D19916">
        <v>75906.17</v>
      </c>
      <c r="E19916">
        <v>0</v>
      </c>
      <c r="F19916">
        <v>0</v>
      </c>
      <c r="G19916" s="3">
        <v>41001</v>
      </c>
      <c r="H19916">
        <v>644</v>
      </c>
      <c r="I19916">
        <v>0</v>
      </c>
      <c r="J19916">
        <v>0</v>
      </c>
      <c r="K19916">
        <v>0</v>
      </c>
      <c r="L19916">
        <v>14</v>
      </c>
      <c r="M19916" t="s">
        <v>152</v>
      </c>
    </row>
    <row r="19917" spans="1:13" hidden="1" x14ac:dyDescent="0.25">
      <c r="A19917" s="3">
        <v>40051</v>
      </c>
      <c r="B19917" s="16">
        <v>10</v>
      </c>
      <c r="C19917">
        <v>71162.16</v>
      </c>
      <c r="D19917">
        <v>71268.52</v>
      </c>
      <c r="E19917">
        <v>11.58</v>
      </c>
      <c r="F19917">
        <v>11.58</v>
      </c>
      <c r="G19917" s="3">
        <v>41183</v>
      </c>
      <c r="H19917">
        <v>769</v>
      </c>
      <c r="I19917">
        <v>11.58</v>
      </c>
      <c r="J19917">
        <v>11.58</v>
      </c>
      <c r="K19917">
        <v>1</v>
      </c>
      <c r="L19917">
        <v>16</v>
      </c>
      <c r="M19917" t="s">
        <v>151</v>
      </c>
    </row>
    <row r="19918" spans="1:13" hidden="1" x14ac:dyDescent="0.25">
      <c r="A19918" s="3">
        <v>40051</v>
      </c>
      <c r="B19918" s="16">
        <v>10</v>
      </c>
      <c r="C19918">
        <v>80626.86</v>
      </c>
      <c r="D19918">
        <v>80686.67</v>
      </c>
      <c r="E19918">
        <v>10.82</v>
      </c>
      <c r="F19918">
        <v>10.82</v>
      </c>
      <c r="G19918" s="3">
        <v>40819</v>
      </c>
      <c r="H19918">
        <v>520</v>
      </c>
      <c r="I19918">
        <v>10.82</v>
      </c>
      <c r="J19918">
        <v>10.82</v>
      </c>
      <c r="K19918">
        <v>2</v>
      </c>
      <c r="L19918">
        <v>12</v>
      </c>
      <c r="M19918" t="s">
        <v>118</v>
      </c>
    </row>
    <row r="19919" spans="1:13" hidden="1" x14ac:dyDescent="0.25">
      <c r="A19919" s="3">
        <v>40051</v>
      </c>
      <c r="B19919" s="16">
        <v>75</v>
      </c>
      <c r="C19919">
        <v>73486.78</v>
      </c>
      <c r="D19919">
        <v>73550.48</v>
      </c>
      <c r="E19919">
        <v>11.47</v>
      </c>
      <c r="F19919">
        <v>11.42</v>
      </c>
      <c r="G19919" s="3">
        <v>41092</v>
      </c>
      <c r="H19919">
        <v>706</v>
      </c>
      <c r="I19919">
        <v>11.47</v>
      </c>
      <c r="J19919">
        <v>11.42</v>
      </c>
      <c r="K19919">
        <v>4</v>
      </c>
      <c r="L19919">
        <v>15</v>
      </c>
      <c r="M19919" t="s">
        <v>149</v>
      </c>
    </row>
    <row r="19920" spans="1:13" hidden="1" x14ac:dyDescent="0.25">
      <c r="A19920" s="3">
        <v>40051</v>
      </c>
      <c r="B19920" s="16">
        <v>0</v>
      </c>
      <c r="C19920">
        <v>85817.56</v>
      </c>
      <c r="D19920">
        <v>85834.53</v>
      </c>
      <c r="E19920">
        <v>0</v>
      </c>
      <c r="F19920">
        <v>0</v>
      </c>
      <c r="G19920" s="3">
        <v>40634</v>
      </c>
      <c r="H19920">
        <v>393</v>
      </c>
      <c r="I19920">
        <v>0</v>
      </c>
      <c r="J19920">
        <v>0</v>
      </c>
      <c r="K19920">
        <v>0</v>
      </c>
      <c r="L19920">
        <v>10</v>
      </c>
      <c r="M19920" t="s">
        <v>117</v>
      </c>
    </row>
    <row r="19921" spans="1:13" hidden="1" x14ac:dyDescent="0.25">
      <c r="A19921" s="3">
        <v>40051</v>
      </c>
      <c r="B19921" s="16">
        <v>0</v>
      </c>
      <c r="C19921">
        <v>97861.3</v>
      </c>
      <c r="D19921">
        <v>97861.25</v>
      </c>
      <c r="E19921">
        <v>0</v>
      </c>
      <c r="F19921">
        <v>0</v>
      </c>
      <c r="G19921" s="3">
        <v>40148</v>
      </c>
      <c r="H19921">
        <v>65</v>
      </c>
      <c r="I19921">
        <v>0</v>
      </c>
      <c r="J19921">
        <v>0</v>
      </c>
      <c r="K19921">
        <v>0</v>
      </c>
      <c r="L19921">
        <v>4</v>
      </c>
      <c r="M19921" t="s">
        <v>181</v>
      </c>
    </row>
    <row r="19922" spans="1:13" hidden="1" x14ac:dyDescent="0.25">
      <c r="A19922" s="3">
        <v>40051</v>
      </c>
      <c r="B19922" s="16">
        <v>1335</v>
      </c>
      <c r="C19922">
        <v>60826.01</v>
      </c>
      <c r="D19922">
        <v>60857.25</v>
      </c>
      <c r="E19922">
        <v>12.13</v>
      </c>
      <c r="F19922">
        <v>12.12</v>
      </c>
      <c r="G19922" s="3">
        <v>41641</v>
      </c>
      <c r="H19922">
        <v>1076</v>
      </c>
      <c r="I19922">
        <v>12.13</v>
      </c>
      <c r="J19922">
        <v>12.05</v>
      </c>
      <c r="K19922">
        <v>32</v>
      </c>
      <c r="L19922">
        <v>21</v>
      </c>
      <c r="M19922" t="s">
        <v>130</v>
      </c>
    </row>
    <row r="19923" spans="1:13" hidden="1" x14ac:dyDescent="0.25">
      <c r="A19923" s="3">
        <v>40051</v>
      </c>
      <c r="B19923" s="16">
        <v>2590</v>
      </c>
      <c r="C19923">
        <v>90753.98</v>
      </c>
      <c r="D19923">
        <v>90747</v>
      </c>
      <c r="E19923">
        <v>9.27</v>
      </c>
      <c r="F19923">
        <v>9.27</v>
      </c>
      <c r="G19923" s="3">
        <v>40452</v>
      </c>
      <c r="H19923">
        <v>271</v>
      </c>
      <c r="I19923">
        <v>9.27</v>
      </c>
      <c r="J19923">
        <v>9.27</v>
      </c>
      <c r="K19923">
        <v>12</v>
      </c>
      <c r="L19923">
        <v>8</v>
      </c>
      <c r="M19923" t="s">
        <v>120</v>
      </c>
    </row>
    <row r="19924" spans="1:13" hidden="1" x14ac:dyDescent="0.25">
      <c r="A19924" s="3">
        <v>40051</v>
      </c>
      <c r="B19924" s="16">
        <v>6555</v>
      </c>
      <c r="C19924">
        <v>98503.51</v>
      </c>
      <c r="D19924">
        <v>98500.34</v>
      </c>
      <c r="E19924">
        <v>8.61</v>
      </c>
      <c r="F19924">
        <v>8.6120000000000001</v>
      </c>
      <c r="G19924" s="3">
        <v>40120</v>
      </c>
      <c r="H19924">
        <v>46</v>
      </c>
      <c r="I19924">
        <v>8.6199999999999992</v>
      </c>
      <c r="J19924">
        <v>8.61</v>
      </c>
      <c r="K19924">
        <v>5</v>
      </c>
      <c r="L19924">
        <v>3</v>
      </c>
      <c r="M19924" t="s">
        <v>180</v>
      </c>
    </row>
    <row r="19925" spans="1:13" hidden="1" x14ac:dyDescent="0.25">
      <c r="A19925" s="3">
        <v>40051</v>
      </c>
      <c r="B19925" s="16">
        <v>1155</v>
      </c>
      <c r="C19925">
        <v>41823.83</v>
      </c>
      <c r="D19925">
        <v>41857.08</v>
      </c>
      <c r="E19925">
        <v>12.63</v>
      </c>
      <c r="F19925">
        <v>12.61</v>
      </c>
      <c r="G19925" s="3">
        <v>42737</v>
      </c>
      <c r="H19925">
        <v>1820</v>
      </c>
      <c r="I19925">
        <v>12.65</v>
      </c>
      <c r="J19925">
        <v>12.59</v>
      </c>
      <c r="K19925">
        <v>30</v>
      </c>
      <c r="L19925">
        <v>28</v>
      </c>
      <c r="M19925" t="s">
        <v>119</v>
      </c>
    </row>
    <row r="19926" spans="1:13" hidden="1" x14ac:dyDescent="0.25">
      <c r="A19926" s="3">
        <v>40051</v>
      </c>
      <c r="B19926" s="16">
        <v>6465</v>
      </c>
      <c r="C19926">
        <v>68972.31</v>
      </c>
      <c r="D19926">
        <v>69021.350000000006</v>
      </c>
      <c r="E19926">
        <v>11.77</v>
      </c>
      <c r="F19926">
        <v>11.73</v>
      </c>
      <c r="G19926" s="3">
        <v>41276</v>
      </c>
      <c r="H19926">
        <v>828</v>
      </c>
      <c r="I19926">
        <v>11.8</v>
      </c>
      <c r="J19926">
        <v>11.7</v>
      </c>
      <c r="K19926">
        <v>87</v>
      </c>
      <c r="L19926">
        <v>17</v>
      </c>
      <c r="M19926" t="s">
        <v>121</v>
      </c>
    </row>
    <row r="19927" spans="1:13" hidden="1" x14ac:dyDescent="0.25">
      <c r="A19927" s="3">
        <v>40051</v>
      </c>
      <c r="B19927" s="16">
        <v>28565</v>
      </c>
      <c r="C19927">
        <v>83220.149999999994</v>
      </c>
      <c r="D19927">
        <v>83281.22</v>
      </c>
      <c r="E19927">
        <v>10.513999999999999</v>
      </c>
      <c r="F19927">
        <v>10.45</v>
      </c>
      <c r="G19927" s="3">
        <v>40725</v>
      </c>
      <c r="H19927">
        <v>455</v>
      </c>
      <c r="I19927">
        <v>10.53</v>
      </c>
      <c r="J19927">
        <v>10.45</v>
      </c>
      <c r="K19927">
        <v>48</v>
      </c>
      <c r="L19927">
        <v>11</v>
      </c>
      <c r="M19927" t="s">
        <v>123</v>
      </c>
    </row>
    <row r="19928" spans="1:13" hidden="1" x14ac:dyDescent="0.25">
      <c r="A19928" s="3">
        <v>40051</v>
      </c>
      <c r="B19928" s="16">
        <v>17310</v>
      </c>
      <c r="C19928">
        <v>95176.5</v>
      </c>
      <c r="D19928">
        <v>95171.67</v>
      </c>
      <c r="E19928">
        <v>8.73</v>
      </c>
      <c r="F19928">
        <v>8.7200000000000006</v>
      </c>
      <c r="G19928" s="3">
        <v>40269</v>
      </c>
      <c r="H19928">
        <v>145</v>
      </c>
      <c r="I19928">
        <v>8.74</v>
      </c>
      <c r="J19928">
        <v>8.7200000000000006</v>
      </c>
      <c r="K19928">
        <v>25</v>
      </c>
      <c r="L19928">
        <v>6</v>
      </c>
      <c r="M19928" t="s">
        <v>126</v>
      </c>
    </row>
    <row r="19929" spans="1:13" hidden="1" x14ac:dyDescent="0.25">
      <c r="A19929" s="3">
        <v>40051</v>
      </c>
      <c r="B19929" s="16">
        <v>75</v>
      </c>
      <c r="C19929">
        <v>99870.11</v>
      </c>
      <c r="D19929">
        <v>99869.35</v>
      </c>
      <c r="E19929">
        <v>8.6199999999999992</v>
      </c>
      <c r="F19929">
        <v>8.6199999999999992</v>
      </c>
      <c r="G19929" s="3">
        <v>40057</v>
      </c>
      <c r="H19929">
        <v>4</v>
      </c>
      <c r="I19929">
        <v>8.6199999999999992</v>
      </c>
      <c r="J19929">
        <v>8.6199999999999992</v>
      </c>
      <c r="K19929">
        <v>2</v>
      </c>
      <c r="L19929">
        <v>1</v>
      </c>
      <c r="M19929" t="s">
        <v>177</v>
      </c>
    </row>
    <row r="19930" spans="1:13" hidden="1" x14ac:dyDescent="0.25">
      <c r="A19930" s="3">
        <v>40051</v>
      </c>
      <c r="B19930" s="16">
        <v>65970</v>
      </c>
      <c r="C19930">
        <v>78249.64</v>
      </c>
      <c r="D19930">
        <v>78322.52</v>
      </c>
      <c r="E19930">
        <v>11.03</v>
      </c>
      <c r="F19930">
        <v>10.98</v>
      </c>
      <c r="G19930" s="3">
        <v>40910</v>
      </c>
      <c r="H19930">
        <v>582</v>
      </c>
      <c r="I19930">
        <v>11.06</v>
      </c>
      <c r="J19930">
        <v>10.98</v>
      </c>
      <c r="K19930">
        <v>547</v>
      </c>
      <c r="L19930">
        <v>13</v>
      </c>
      <c r="M19930" t="s">
        <v>135</v>
      </c>
    </row>
    <row r="19931" spans="1:13" hidden="1" x14ac:dyDescent="0.25">
      <c r="A19931" s="3">
        <v>40051</v>
      </c>
      <c r="B19931" s="16">
        <v>30095</v>
      </c>
      <c r="C19931">
        <v>99184.47</v>
      </c>
      <c r="D19931">
        <v>99184.51</v>
      </c>
      <c r="E19931">
        <v>8.6020000000000003</v>
      </c>
      <c r="F19931">
        <v>8.6029999999999998</v>
      </c>
      <c r="G19931" s="3">
        <v>40087</v>
      </c>
      <c r="H19931">
        <v>25</v>
      </c>
      <c r="I19931">
        <v>8.61</v>
      </c>
      <c r="J19931">
        <v>8.6</v>
      </c>
      <c r="K19931">
        <v>32</v>
      </c>
      <c r="L19931">
        <v>2</v>
      </c>
      <c r="M19931" t="s">
        <v>127</v>
      </c>
    </row>
    <row r="19932" spans="1:13" hidden="1" x14ac:dyDescent="0.25">
      <c r="A19932" s="3">
        <v>40051</v>
      </c>
      <c r="B19932" s="16">
        <v>39790</v>
      </c>
      <c r="C19932">
        <v>93087.5</v>
      </c>
      <c r="D19932">
        <v>93088.57</v>
      </c>
      <c r="E19932">
        <v>8.9499999999999993</v>
      </c>
      <c r="F19932">
        <v>8.93</v>
      </c>
      <c r="G19932" s="3">
        <v>40360</v>
      </c>
      <c r="H19932">
        <v>207</v>
      </c>
      <c r="I19932">
        <v>8.9700000000000006</v>
      </c>
      <c r="J19932">
        <v>8.93</v>
      </c>
      <c r="K19932">
        <v>89</v>
      </c>
      <c r="L19932">
        <v>7</v>
      </c>
      <c r="M19932" t="s">
        <v>125</v>
      </c>
    </row>
    <row r="19933" spans="1:13" hidden="1" x14ac:dyDescent="0.25">
      <c r="A19933" s="3">
        <v>40051</v>
      </c>
      <c r="B19933" s="16">
        <v>131450</v>
      </c>
      <c r="C19933">
        <v>88330.18</v>
      </c>
      <c r="D19933">
        <v>88333.53</v>
      </c>
      <c r="E19933">
        <v>9.68</v>
      </c>
      <c r="F19933">
        <v>9.65</v>
      </c>
      <c r="G19933" s="3">
        <v>40546</v>
      </c>
      <c r="H19933">
        <v>332</v>
      </c>
      <c r="I19933">
        <v>9.7200000000000006</v>
      </c>
      <c r="J19933">
        <v>9.64</v>
      </c>
      <c r="K19933">
        <v>549</v>
      </c>
      <c r="L19933">
        <v>9</v>
      </c>
      <c r="M19933" t="s">
        <v>128</v>
      </c>
    </row>
    <row r="19934" spans="1:13" hidden="1" x14ac:dyDescent="0.25">
      <c r="A19934" s="3">
        <v>40051</v>
      </c>
      <c r="B19934" s="16">
        <v>48865</v>
      </c>
      <c r="C19934">
        <v>97153.86</v>
      </c>
      <c r="D19934">
        <v>97156.99</v>
      </c>
      <c r="E19934">
        <v>8.6199999999999992</v>
      </c>
      <c r="F19934">
        <v>8.61</v>
      </c>
      <c r="G19934" s="3">
        <v>40182</v>
      </c>
      <c r="H19934">
        <v>85</v>
      </c>
      <c r="I19934">
        <v>8.6300000000000008</v>
      </c>
      <c r="J19934">
        <v>8.61</v>
      </c>
      <c r="K19934">
        <v>49</v>
      </c>
      <c r="L19934">
        <v>5</v>
      </c>
      <c r="M19934" t="s">
        <v>140</v>
      </c>
    </row>
    <row r="19935" spans="1:13" hidden="1" x14ac:dyDescent="0.25">
      <c r="A19935" s="3">
        <v>40052</v>
      </c>
      <c r="B19935" s="16">
        <v>0</v>
      </c>
      <c r="C19935">
        <v>26007.59</v>
      </c>
      <c r="D19935">
        <v>26037.48</v>
      </c>
      <c r="E19935">
        <v>0</v>
      </c>
      <c r="F19935">
        <v>0</v>
      </c>
      <c r="G19935" s="3">
        <v>44200</v>
      </c>
      <c r="H19935">
        <v>2805</v>
      </c>
      <c r="I19935">
        <v>0</v>
      </c>
      <c r="J19935">
        <v>0</v>
      </c>
      <c r="K19935">
        <v>0</v>
      </c>
      <c r="L19935">
        <v>32</v>
      </c>
      <c r="M19935" t="s">
        <v>178</v>
      </c>
    </row>
    <row r="19936" spans="1:13" hidden="1" x14ac:dyDescent="0.25">
      <c r="A19936" s="3">
        <v>40052</v>
      </c>
      <c r="B19936" s="16">
        <v>0</v>
      </c>
      <c r="C19936">
        <v>33038.99</v>
      </c>
      <c r="D19936">
        <v>33071.06</v>
      </c>
      <c r="E19936">
        <v>0</v>
      </c>
      <c r="F19936">
        <v>0</v>
      </c>
      <c r="G19936" s="3">
        <v>43467</v>
      </c>
      <c r="H19936">
        <v>2310</v>
      </c>
      <c r="I19936">
        <v>0</v>
      </c>
      <c r="J19936">
        <v>0</v>
      </c>
      <c r="K19936">
        <v>0</v>
      </c>
      <c r="L19936">
        <v>30</v>
      </c>
      <c r="M19936" t="s">
        <v>168</v>
      </c>
    </row>
    <row r="19937" spans="1:13" hidden="1" x14ac:dyDescent="0.25">
      <c r="A19937" s="3">
        <v>40052</v>
      </c>
      <c r="B19937" s="16">
        <v>0</v>
      </c>
      <c r="C19937">
        <v>55498.12</v>
      </c>
      <c r="D19937">
        <v>55523.02</v>
      </c>
      <c r="E19937">
        <v>0</v>
      </c>
      <c r="F19937">
        <v>0</v>
      </c>
      <c r="G19937" s="3">
        <v>41913</v>
      </c>
      <c r="H19937">
        <v>1262</v>
      </c>
      <c r="I19937">
        <v>0</v>
      </c>
      <c r="J19937">
        <v>0</v>
      </c>
      <c r="K19937">
        <v>0</v>
      </c>
      <c r="L19937">
        <v>24</v>
      </c>
      <c r="M19937" t="s">
        <v>176</v>
      </c>
    </row>
    <row r="19938" spans="1:13" hidden="1" x14ac:dyDescent="0.25">
      <c r="A19938" s="3">
        <v>40052</v>
      </c>
      <c r="B19938" s="16">
        <v>0</v>
      </c>
      <c r="C19938">
        <v>52160.04</v>
      </c>
      <c r="D19938">
        <v>52177.42</v>
      </c>
      <c r="E19938">
        <v>0</v>
      </c>
      <c r="F19938">
        <v>0</v>
      </c>
      <c r="G19938" s="3">
        <v>42095</v>
      </c>
      <c r="H19938">
        <v>1385</v>
      </c>
      <c r="I19938">
        <v>0</v>
      </c>
      <c r="J19938">
        <v>0</v>
      </c>
      <c r="K19938">
        <v>0</v>
      </c>
      <c r="L19938">
        <v>26</v>
      </c>
      <c r="M19938" t="s">
        <v>169</v>
      </c>
    </row>
    <row r="19939" spans="1:13" hidden="1" x14ac:dyDescent="0.25">
      <c r="A19939" s="3">
        <v>40052</v>
      </c>
      <c r="B19939" s="16">
        <v>0</v>
      </c>
      <c r="C19939">
        <v>29298.51</v>
      </c>
      <c r="D19939">
        <v>29329.58</v>
      </c>
      <c r="E19939">
        <v>0</v>
      </c>
      <c r="F19939">
        <v>0</v>
      </c>
      <c r="G19939" s="3">
        <v>43832</v>
      </c>
      <c r="H19939">
        <v>2558</v>
      </c>
      <c r="I19939">
        <v>0</v>
      </c>
      <c r="J19939">
        <v>0</v>
      </c>
      <c r="K19939">
        <v>0</v>
      </c>
      <c r="L19939">
        <v>31</v>
      </c>
      <c r="M19939" t="s">
        <v>179</v>
      </c>
    </row>
    <row r="19940" spans="1:13" hidden="1" x14ac:dyDescent="0.25">
      <c r="A19940" s="3">
        <v>40052</v>
      </c>
      <c r="B19940" s="16">
        <v>0</v>
      </c>
      <c r="C19940">
        <v>37201.75</v>
      </c>
      <c r="D19940">
        <v>37234.589999999997</v>
      </c>
      <c r="E19940">
        <v>0</v>
      </c>
      <c r="F19940">
        <v>0</v>
      </c>
      <c r="G19940" s="3">
        <v>43102</v>
      </c>
      <c r="H19940">
        <v>2065</v>
      </c>
      <c r="I19940">
        <v>0</v>
      </c>
      <c r="J19940">
        <v>0</v>
      </c>
      <c r="K19940">
        <v>0</v>
      </c>
      <c r="L19940">
        <v>29</v>
      </c>
      <c r="M19940" t="s">
        <v>150</v>
      </c>
    </row>
    <row r="19941" spans="1:13" hidden="1" x14ac:dyDescent="0.25">
      <c r="A19941" s="3">
        <v>40052</v>
      </c>
      <c r="B19941" s="16">
        <v>0</v>
      </c>
      <c r="C19941">
        <v>59076.76</v>
      </c>
      <c r="D19941">
        <v>59125.33</v>
      </c>
      <c r="E19941">
        <v>0</v>
      </c>
      <c r="F19941">
        <v>0</v>
      </c>
      <c r="G19941" s="3">
        <v>41730</v>
      </c>
      <c r="H19941">
        <v>1136</v>
      </c>
      <c r="I19941">
        <v>0</v>
      </c>
      <c r="J19941">
        <v>0</v>
      </c>
      <c r="K19941">
        <v>0</v>
      </c>
      <c r="L19941">
        <v>22</v>
      </c>
      <c r="M19941" t="s">
        <v>170</v>
      </c>
    </row>
    <row r="19942" spans="1:13" hidden="1" x14ac:dyDescent="0.25">
      <c r="A19942" s="3">
        <v>40052</v>
      </c>
      <c r="B19942" s="16">
        <v>0</v>
      </c>
      <c r="C19942">
        <v>57330.29</v>
      </c>
      <c r="D19942">
        <v>57382.09</v>
      </c>
      <c r="E19942">
        <v>0</v>
      </c>
      <c r="F19942">
        <v>0</v>
      </c>
      <c r="G19942" s="3">
        <v>41821</v>
      </c>
      <c r="H19942">
        <v>1197</v>
      </c>
      <c r="I19942">
        <v>0</v>
      </c>
      <c r="J19942">
        <v>0</v>
      </c>
      <c r="K19942">
        <v>0</v>
      </c>
      <c r="L19942">
        <v>23</v>
      </c>
      <c r="M19942" t="s">
        <v>175</v>
      </c>
    </row>
    <row r="19943" spans="1:13" hidden="1" x14ac:dyDescent="0.25">
      <c r="A19943" s="3">
        <v>40052</v>
      </c>
      <c r="B19943" s="16">
        <v>0</v>
      </c>
      <c r="C19943">
        <v>23086.39</v>
      </c>
      <c r="D19943">
        <v>23114.97</v>
      </c>
      <c r="E19943">
        <v>0</v>
      </c>
      <c r="F19943">
        <v>0</v>
      </c>
      <c r="G19943" s="3">
        <v>44564</v>
      </c>
      <c r="H19943">
        <v>3052</v>
      </c>
      <c r="I19943">
        <v>0</v>
      </c>
      <c r="J19943">
        <v>0</v>
      </c>
      <c r="K19943">
        <v>0</v>
      </c>
      <c r="L19943">
        <v>33</v>
      </c>
      <c r="M19943" t="s">
        <v>145</v>
      </c>
    </row>
    <row r="19944" spans="1:13" hidden="1" x14ac:dyDescent="0.25">
      <c r="A19944" s="3">
        <v>40052</v>
      </c>
      <c r="B19944" s="16">
        <v>105</v>
      </c>
      <c r="C19944">
        <v>47528.3</v>
      </c>
      <c r="D19944">
        <v>47588.43</v>
      </c>
      <c r="E19944">
        <v>12.5</v>
      </c>
      <c r="F19944">
        <v>12.44</v>
      </c>
      <c r="G19944" s="3">
        <v>42373</v>
      </c>
      <c r="H19944">
        <v>1570</v>
      </c>
      <c r="I19944">
        <v>12.5</v>
      </c>
      <c r="J19944">
        <v>12.44</v>
      </c>
      <c r="K19944">
        <v>4</v>
      </c>
      <c r="L19944">
        <v>27</v>
      </c>
      <c r="M19944" t="s">
        <v>122</v>
      </c>
    </row>
    <row r="19945" spans="1:13" hidden="1" x14ac:dyDescent="0.25">
      <c r="A19945" s="3">
        <v>40052</v>
      </c>
      <c r="B19945" s="16">
        <v>0</v>
      </c>
      <c r="C19945">
        <v>62912.34</v>
      </c>
      <c r="D19945">
        <v>62897.1</v>
      </c>
      <c r="E19945">
        <v>0</v>
      </c>
      <c r="F19945">
        <v>0</v>
      </c>
      <c r="G19945" s="3">
        <v>41548</v>
      </c>
      <c r="H19945">
        <v>1014</v>
      </c>
      <c r="I19945">
        <v>0</v>
      </c>
      <c r="J19945">
        <v>0</v>
      </c>
      <c r="K19945">
        <v>0</v>
      </c>
      <c r="L19945">
        <v>20</v>
      </c>
      <c r="M19945" t="s">
        <v>156</v>
      </c>
    </row>
    <row r="19946" spans="1:13" hidden="1" x14ac:dyDescent="0.25">
      <c r="A19946" s="3">
        <v>40052</v>
      </c>
      <c r="B19946" s="16">
        <v>0</v>
      </c>
      <c r="C19946">
        <v>67069.83</v>
      </c>
      <c r="D19946">
        <v>67045.460000000006</v>
      </c>
      <c r="E19946">
        <v>0</v>
      </c>
      <c r="F19946">
        <v>0</v>
      </c>
      <c r="G19946" s="3">
        <v>41365</v>
      </c>
      <c r="H19946">
        <v>886</v>
      </c>
      <c r="I19946">
        <v>0</v>
      </c>
      <c r="J19946">
        <v>0</v>
      </c>
      <c r="K19946">
        <v>0</v>
      </c>
      <c r="L19946">
        <v>18</v>
      </c>
      <c r="M19946" t="s">
        <v>161</v>
      </c>
    </row>
    <row r="19947" spans="1:13" hidden="1" x14ac:dyDescent="0.25">
      <c r="A19947" s="3">
        <v>40052</v>
      </c>
      <c r="B19947" s="16">
        <v>200</v>
      </c>
      <c r="C19947">
        <v>64998.400000000001</v>
      </c>
      <c r="D19947">
        <v>64983.96</v>
      </c>
      <c r="E19947">
        <v>11.95</v>
      </c>
      <c r="F19947">
        <v>11.96</v>
      </c>
      <c r="G19947" s="3">
        <v>41456</v>
      </c>
      <c r="H19947">
        <v>949</v>
      </c>
      <c r="I19947">
        <v>11.96</v>
      </c>
      <c r="J19947">
        <v>11.95</v>
      </c>
      <c r="K19947">
        <v>5</v>
      </c>
      <c r="L19947">
        <v>19</v>
      </c>
      <c r="M19947" t="s">
        <v>162</v>
      </c>
    </row>
    <row r="19948" spans="1:13" hidden="1" x14ac:dyDescent="0.25">
      <c r="A19948" s="3">
        <v>40052</v>
      </c>
      <c r="B19948" s="16">
        <v>190</v>
      </c>
      <c r="C19948">
        <v>53744.49</v>
      </c>
      <c r="D19948">
        <v>53751.65</v>
      </c>
      <c r="E19948">
        <v>12.29</v>
      </c>
      <c r="F19948">
        <v>12.32</v>
      </c>
      <c r="G19948" s="3">
        <v>42006</v>
      </c>
      <c r="H19948">
        <v>1324</v>
      </c>
      <c r="I19948">
        <v>12.32</v>
      </c>
      <c r="J19948">
        <v>12.25</v>
      </c>
      <c r="K19948">
        <v>5</v>
      </c>
      <c r="L19948">
        <v>25</v>
      </c>
      <c r="M19948" t="s">
        <v>131</v>
      </c>
    </row>
    <row r="19949" spans="1:13" hidden="1" x14ac:dyDescent="0.25">
      <c r="A19949" s="3">
        <v>40052</v>
      </c>
      <c r="B19949" s="16">
        <v>115</v>
      </c>
      <c r="C19949">
        <v>75931.070000000007</v>
      </c>
      <c r="D19949">
        <v>75929.39</v>
      </c>
      <c r="E19949">
        <v>11.22</v>
      </c>
      <c r="F19949">
        <v>11.23</v>
      </c>
      <c r="G19949" s="3">
        <v>41001</v>
      </c>
      <c r="H19949">
        <v>643</v>
      </c>
      <c r="I19949">
        <v>11.23</v>
      </c>
      <c r="J19949">
        <v>11.22</v>
      </c>
      <c r="K19949">
        <v>4</v>
      </c>
      <c r="L19949">
        <v>14</v>
      </c>
      <c r="M19949" t="s">
        <v>152</v>
      </c>
    </row>
    <row r="19950" spans="1:13" hidden="1" x14ac:dyDescent="0.25">
      <c r="A19950" s="3">
        <v>40052</v>
      </c>
      <c r="B19950" s="16">
        <v>320</v>
      </c>
      <c r="C19950">
        <v>71291.899999999994</v>
      </c>
      <c r="D19950">
        <v>71299.509999999995</v>
      </c>
      <c r="E19950">
        <v>11.6</v>
      </c>
      <c r="F19950">
        <v>11.58</v>
      </c>
      <c r="G19950" s="3">
        <v>41183</v>
      </c>
      <c r="H19950">
        <v>768</v>
      </c>
      <c r="I19950">
        <v>11.6</v>
      </c>
      <c r="J19950">
        <v>11.58</v>
      </c>
      <c r="K19950">
        <v>2</v>
      </c>
      <c r="L19950">
        <v>16</v>
      </c>
      <c r="M19950" t="s">
        <v>151</v>
      </c>
    </row>
    <row r="19951" spans="1:13" hidden="1" x14ac:dyDescent="0.25">
      <c r="A19951" s="3">
        <v>40052</v>
      </c>
      <c r="B19951" s="16">
        <v>20</v>
      </c>
      <c r="C19951">
        <v>80713.14</v>
      </c>
      <c r="D19951">
        <v>80689</v>
      </c>
      <c r="E19951">
        <v>10.78</v>
      </c>
      <c r="F19951">
        <v>10.8</v>
      </c>
      <c r="G19951" s="3">
        <v>40819</v>
      </c>
      <c r="H19951">
        <v>519</v>
      </c>
      <c r="I19951">
        <v>10.8</v>
      </c>
      <c r="J19951">
        <v>10.78</v>
      </c>
      <c r="K19951">
        <v>2</v>
      </c>
      <c r="L19951">
        <v>12</v>
      </c>
      <c r="M19951" t="s">
        <v>118</v>
      </c>
    </row>
    <row r="19952" spans="1:13" hidden="1" x14ac:dyDescent="0.25">
      <c r="A19952" s="3">
        <v>40052</v>
      </c>
      <c r="B19952" s="16">
        <v>500</v>
      </c>
      <c r="C19952">
        <v>73574.61</v>
      </c>
      <c r="D19952">
        <v>73563.38</v>
      </c>
      <c r="E19952">
        <v>11.42</v>
      </c>
      <c r="F19952">
        <v>11.35</v>
      </c>
      <c r="G19952" s="3">
        <v>41092</v>
      </c>
      <c r="H19952">
        <v>705</v>
      </c>
      <c r="I19952">
        <v>11.44</v>
      </c>
      <c r="J19952">
        <v>11.35</v>
      </c>
      <c r="K19952">
        <v>7</v>
      </c>
      <c r="L19952">
        <v>15</v>
      </c>
      <c r="M19952" t="s">
        <v>149</v>
      </c>
    </row>
    <row r="19953" spans="1:13" hidden="1" x14ac:dyDescent="0.25">
      <c r="A19953" s="3">
        <v>40052</v>
      </c>
      <c r="B19953" s="16">
        <v>160</v>
      </c>
      <c r="C19953">
        <v>85862.69</v>
      </c>
      <c r="D19953">
        <v>85830.1</v>
      </c>
      <c r="E19953">
        <v>10.1</v>
      </c>
      <c r="F19953">
        <v>10.119999999999999</v>
      </c>
      <c r="G19953" s="3">
        <v>40634</v>
      </c>
      <c r="H19953">
        <v>392</v>
      </c>
      <c r="I19953">
        <v>10.119999999999999</v>
      </c>
      <c r="J19953">
        <v>10.1</v>
      </c>
      <c r="K19953">
        <v>5</v>
      </c>
      <c r="L19953">
        <v>10</v>
      </c>
      <c r="M19953" t="s">
        <v>117</v>
      </c>
    </row>
    <row r="19954" spans="1:13" hidden="1" x14ac:dyDescent="0.25">
      <c r="A19954" s="3">
        <v>40052</v>
      </c>
      <c r="B19954" s="16">
        <v>665</v>
      </c>
      <c r="C19954">
        <v>97893.36</v>
      </c>
      <c r="D19954">
        <v>97892.15</v>
      </c>
      <c r="E19954">
        <v>8.61</v>
      </c>
      <c r="F19954">
        <v>8.6199999999999992</v>
      </c>
      <c r="G19954" s="3">
        <v>40148</v>
      </c>
      <c r="H19954">
        <v>64</v>
      </c>
      <c r="I19954">
        <v>8.6199999999999992</v>
      </c>
      <c r="J19954">
        <v>8.61</v>
      </c>
      <c r="K19954">
        <v>4</v>
      </c>
      <c r="L19954">
        <v>4</v>
      </c>
      <c r="M19954" t="s">
        <v>181</v>
      </c>
    </row>
    <row r="19955" spans="1:13" hidden="1" x14ac:dyDescent="0.25">
      <c r="A19955" s="3">
        <v>40052</v>
      </c>
      <c r="B19955" s="16">
        <v>875</v>
      </c>
      <c r="C19955">
        <v>60877.22</v>
      </c>
      <c r="D19955">
        <v>60955.59</v>
      </c>
      <c r="E19955">
        <v>12.1</v>
      </c>
      <c r="F19955">
        <v>12.09</v>
      </c>
      <c r="G19955" s="3">
        <v>41641</v>
      </c>
      <c r="H19955">
        <v>1075</v>
      </c>
      <c r="I19955">
        <v>12.1</v>
      </c>
      <c r="J19955">
        <v>12.07</v>
      </c>
      <c r="K19955">
        <v>12</v>
      </c>
      <c r="L19955">
        <v>21</v>
      </c>
      <c r="M19955" t="s">
        <v>130</v>
      </c>
    </row>
    <row r="19956" spans="1:13" hidden="1" x14ac:dyDescent="0.25">
      <c r="A19956" s="3">
        <v>40052</v>
      </c>
      <c r="B19956" s="16">
        <v>4555</v>
      </c>
      <c r="C19956">
        <v>90776.77</v>
      </c>
      <c r="D19956">
        <v>90769.87</v>
      </c>
      <c r="E19956">
        <v>9.27</v>
      </c>
      <c r="F19956">
        <v>9.2799999999999994</v>
      </c>
      <c r="G19956" s="3">
        <v>40452</v>
      </c>
      <c r="H19956">
        <v>270</v>
      </c>
      <c r="I19956">
        <v>9.2799999999999994</v>
      </c>
      <c r="J19956">
        <v>9.27</v>
      </c>
      <c r="K19956">
        <v>13</v>
      </c>
      <c r="L19956">
        <v>8</v>
      </c>
      <c r="M19956" t="s">
        <v>120</v>
      </c>
    </row>
    <row r="19957" spans="1:13" hidden="1" x14ac:dyDescent="0.25">
      <c r="A19957" s="3">
        <v>40052</v>
      </c>
      <c r="B19957" s="16">
        <v>4290</v>
      </c>
      <c r="C19957">
        <v>41870.81</v>
      </c>
      <c r="D19957">
        <v>41904.080000000002</v>
      </c>
      <c r="E19957">
        <v>12.63</v>
      </c>
      <c r="F19957">
        <v>12.6</v>
      </c>
      <c r="G19957" s="3">
        <v>42737</v>
      </c>
      <c r="H19957">
        <v>1819</v>
      </c>
      <c r="I19957">
        <v>12.63</v>
      </c>
      <c r="J19957">
        <v>12.56</v>
      </c>
      <c r="K19957">
        <v>51</v>
      </c>
      <c r="L19957">
        <v>28</v>
      </c>
      <c r="M19957" t="s">
        <v>119</v>
      </c>
    </row>
    <row r="19958" spans="1:13" hidden="1" x14ac:dyDescent="0.25">
      <c r="A19958" s="3">
        <v>40052</v>
      </c>
      <c r="B19958" s="16">
        <v>4055</v>
      </c>
      <c r="C19958">
        <v>69044</v>
      </c>
      <c r="D19958">
        <v>69092.990000000005</v>
      </c>
      <c r="E19958">
        <v>11.71</v>
      </c>
      <c r="F19958">
        <v>11.73</v>
      </c>
      <c r="G19958" s="3">
        <v>41276</v>
      </c>
      <c r="H19958">
        <v>827</v>
      </c>
      <c r="I19958">
        <v>11.76</v>
      </c>
      <c r="J19958">
        <v>11.7</v>
      </c>
      <c r="K19958">
        <v>73</v>
      </c>
      <c r="L19958">
        <v>17</v>
      </c>
      <c r="M19958" t="s">
        <v>121</v>
      </c>
    </row>
    <row r="19959" spans="1:13" hidden="1" x14ac:dyDescent="0.25">
      <c r="A19959" s="3">
        <v>40052</v>
      </c>
      <c r="B19959" s="16">
        <v>6300</v>
      </c>
      <c r="C19959">
        <v>98532.66</v>
      </c>
      <c r="D19959">
        <v>98535.78</v>
      </c>
      <c r="E19959">
        <v>8.61</v>
      </c>
      <c r="F19959">
        <v>8.6110000000000007</v>
      </c>
      <c r="G19959" s="3">
        <v>40120</v>
      </c>
      <c r="H19959">
        <v>45</v>
      </c>
      <c r="I19959">
        <v>8.6110000000000007</v>
      </c>
      <c r="J19959">
        <v>8.61</v>
      </c>
      <c r="K19959">
        <v>6</v>
      </c>
      <c r="L19959">
        <v>3</v>
      </c>
      <c r="M19959" t="s">
        <v>180</v>
      </c>
    </row>
    <row r="19960" spans="1:13" hidden="1" x14ac:dyDescent="0.25">
      <c r="A19960" s="3">
        <v>40052</v>
      </c>
      <c r="B19960" s="16">
        <v>52930</v>
      </c>
      <c r="C19960">
        <v>83308.539999999994</v>
      </c>
      <c r="D19960">
        <v>83272.67</v>
      </c>
      <c r="E19960">
        <v>10.48</v>
      </c>
      <c r="F19960">
        <v>10.49</v>
      </c>
      <c r="G19960" s="3">
        <v>40725</v>
      </c>
      <c r="H19960">
        <v>454</v>
      </c>
      <c r="I19960">
        <v>10.5</v>
      </c>
      <c r="J19960">
        <v>10.44</v>
      </c>
      <c r="K19960">
        <v>103</v>
      </c>
      <c r="L19960">
        <v>11</v>
      </c>
      <c r="M19960" t="s">
        <v>123</v>
      </c>
    </row>
    <row r="19961" spans="1:13" hidden="1" x14ac:dyDescent="0.25">
      <c r="A19961" s="3">
        <v>40052</v>
      </c>
      <c r="B19961" s="16">
        <v>24615</v>
      </c>
      <c r="C19961">
        <v>95202.9</v>
      </c>
      <c r="D19961">
        <v>95203.29</v>
      </c>
      <c r="E19961">
        <v>8.7200000000000006</v>
      </c>
      <c r="F19961">
        <v>8.76</v>
      </c>
      <c r="G19961" s="3">
        <v>40269</v>
      </c>
      <c r="H19961">
        <v>144</v>
      </c>
      <c r="I19961">
        <v>8.76</v>
      </c>
      <c r="J19961">
        <v>8.7200000000000006</v>
      </c>
      <c r="K19961">
        <v>39</v>
      </c>
      <c r="L19961">
        <v>6</v>
      </c>
      <c r="M19961" t="s">
        <v>126</v>
      </c>
    </row>
    <row r="19962" spans="1:13" hidden="1" x14ac:dyDescent="0.25">
      <c r="A19962" s="3">
        <v>40052</v>
      </c>
      <c r="B19962" s="16">
        <v>18870</v>
      </c>
      <c r="C19962">
        <v>99902.12</v>
      </c>
      <c r="D19962">
        <v>99901.5</v>
      </c>
      <c r="E19962">
        <v>8.6300000000000008</v>
      </c>
      <c r="F19962">
        <v>8.6300000000000008</v>
      </c>
      <c r="G19962" s="3">
        <v>40057</v>
      </c>
      <c r="H19962">
        <v>3</v>
      </c>
      <c r="I19962">
        <v>8.6300000000000008</v>
      </c>
      <c r="J19962">
        <v>8.6199999999999992</v>
      </c>
      <c r="K19962">
        <v>9</v>
      </c>
      <c r="L19962">
        <v>1</v>
      </c>
      <c r="M19962" t="s">
        <v>177</v>
      </c>
    </row>
    <row r="19963" spans="1:13" hidden="1" x14ac:dyDescent="0.25">
      <c r="A19963" s="3">
        <v>40052</v>
      </c>
      <c r="B19963" s="16">
        <v>49065</v>
      </c>
      <c r="C19963">
        <v>78348.22</v>
      </c>
      <c r="D19963">
        <v>78338.47</v>
      </c>
      <c r="E19963">
        <v>11</v>
      </c>
      <c r="F19963">
        <v>11.03</v>
      </c>
      <c r="G19963" s="3">
        <v>40910</v>
      </c>
      <c r="H19963">
        <v>581</v>
      </c>
      <c r="I19963">
        <v>11.04</v>
      </c>
      <c r="J19963">
        <v>10.97</v>
      </c>
      <c r="K19963">
        <v>476</v>
      </c>
      <c r="L19963">
        <v>13</v>
      </c>
      <c r="M19963" t="s">
        <v>135</v>
      </c>
    </row>
    <row r="19964" spans="1:13" hidden="1" x14ac:dyDescent="0.25">
      <c r="A19964" s="3">
        <v>40052</v>
      </c>
      <c r="B19964" s="16">
        <v>23990</v>
      </c>
      <c r="C19964">
        <v>99217.05</v>
      </c>
      <c r="D19964">
        <v>99217.35</v>
      </c>
      <c r="E19964">
        <v>8.6050000000000004</v>
      </c>
      <c r="F19964">
        <v>8.6</v>
      </c>
      <c r="G19964" s="3">
        <v>40087</v>
      </c>
      <c r="H19964">
        <v>24</v>
      </c>
      <c r="I19964">
        <v>8.6050000000000004</v>
      </c>
      <c r="J19964">
        <v>8.6</v>
      </c>
      <c r="K19964">
        <v>25</v>
      </c>
      <c r="L19964">
        <v>2</v>
      </c>
      <c r="M19964" t="s">
        <v>127</v>
      </c>
    </row>
    <row r="19965" spans="1:13" hidden="1" x14ac:dyDescent="0.25">
      <c r="A19965" s="3">
        <v>40052</v>
      </c>
      <c r="B19965" s="16">
        <v>43605</v>
      </c>
      <c r="C19965">
        <v>93119.11</v>
      </c>
      <c r="D19965">
        <v>93098.8</v>
      </c>
      <c r="E19965">
        <v>8.9600000000000009</v>
      </c>
      <c r="F19965">
        <v>8.98</v>
      </c>
      <c r="G19965" s="3">
        <v>40360</v>
      </c>
      <c r="H19965">
        <v>206</v>
      </c>
      <c r="I19965">
        <v>8.98</v>
      </c>
      <c r="J19965">
        <v>8.92</v>
      </c>
      <c r="K19965">
        <v>105</v>
      </c>
      <c r="L19965">
        <v>7</v>
      </c>
      <c r="M19965" t="s">
        <v>125</v>
      </c>
    </row>
    <row r="19966" spans="1:13" hidden="1" x14ac:dyDescent="0.25">
      <c r="A19966" s="3">
        <v>40052</v>
      </c>
      <c r="B19966" s="16">
        <v>128165</v>
      </c>
      <c r="C19966">
        <v>88362.51</v>
      </c>
      <c r="D19966">
        <v>88333.440000000002</v>
      </c>
      <c r="E19966">
        <v>9.64</v>
      </c>
      <c r="F19966">
        <v>9.6999999999999993</v>
      </c>
      <c r="G19966" s="3">
        <v>40546</v>
      </c>
      <c r="H19966">
        <v>331</v>
      </c>
      <c r="I19966">
        <v>9.7100000000000009</v>
      </c>
      <c r="J19966">
        <v>9.64</v>
      </c>
      <c r="K19966">
        <v>436</v>
      </c>
      <c r="L19966">
        <v>9</v>
      </c>
      <c r="M19966" t="s">
        <v>128</v>
      </c>
    </row>
    <row r="19967" spans="1:13" hidden="1" x14ac:dyDescent="0.25">
      <c r="A19967" s="3">
        <v>40052</v>
      </c>
      <c r="B19967" s="16">
        <v>34120</v>
      </c>
      <c r="C19967">
        <v>97188.87</v>
      </c>
      <c r="D19967">
        <v>97185.75</v>
      </c>
      <c r="E19967">
        <v>8.6</v>
      </c>
      <c r="F19967">
        <v>8.6199999999999992</v>
      </c>
      <c r="G19967" s="3">
        <v>40182</v>
      </c>
      <c r="H19967">
        <v>84</v>
      </c>
      <c r="I19967">
        <v>8.6199999999999992</v>
      </c>
      <c r="J19967">
        <v>8.6</v>
      </c>
      <c r="K19967">
        <v>53</v>
      </c>
      <c r="L19967">
        <v>5</v>
      </c>
      <c r="M19967" t="s">
        <v>140</v>
      </c>
    </row>
    <row r="19968" spans="1:13" hidden="1" x14ac:dyDescent="0.25">
      <c r="A19968" s="3">
        <v>40053</v>
      </c>
      <c r="B19968" s="16">
        <v>0</v>
      </c>
      <c r="C19968">
        <v>26046.02</v>
      </c>
      <c r="D19968">
        <v>25945.41</v>
      </c>
      <c r="E19968">
        <v>0</v>
      </c>
      <c r="F19968">
        <v>0</v>
      </c>
      <c r="G19968" s="3">
        <v>44200</v>
      </c>
      <c r="H19968">
        <v>2804</v>
      </c>
      <c r="I19968">
        <v>0</v>
      </c>
      <c r="J19968">
        <v>0</v>
      </c>
      <c r="K19968">
        <v>0</v>
      </c>
      <c r="L19968">
        <v>32</v>
      </c>
      <c r="M19968" t="s">
        <v>178</v>
      </c>
    </row>
    <row r="19969" spans="1:13" hidden="1" x14ac:dyDescent="0.25">
      <c r="A19969" s="3">
        <v>40053</v>
      </c>
      <c r="B19969" s="16">
        <v>0</v>
      </c>
      <c r="C19969">
        <v>33081.910000000003</v>
      </c>
      <c r="D19969">
        <v>32977.51</v>
      </c>
      <c r="E19969">
        <v>0</v>
      </c>
      <c r="F19969">
        <v>0</v>
      </c>
      <c r="G19969" s="3">
        <v>43467</v>
      </c>
      <c r="H19969">
        <v>2309</v>
      </c>
      <c r="I19969">
        <v>0</v>
      </c>
      <c r="J19969">
        <v>0</v>
      </c>
      <c r="K19969">
        <v>0</v>
      </c>
      <c r="L19969">
        <v>30</v>
      </c>
      <c r="M19969" t="s">
        <v>168</v>
      </c>
    </row>
    <row r="19970" spans="1:13" hidden="1" x14ac:dyDescent="0.25">
      <c r="A19970" s="3">
        <v>40053</v>
      </c>
      <c r="B19970" s="16">
        <v>0</v>
      </c>
      <c r="C19970">
        <v>55541.24</v>
      </c>
      <c r="D19970">
        <v>55435.57</v>
      </c>
      <c r="E19970">
        <v>0</v>
      </c>
      <c r="F19970">
        <v>0</v>
      </c>
      <c r="G19970" s="3">
        <v>41913</v>
      </c>
      <c r="H19970">
        <v>1261</v>
      </c>
      <c r="I19970">
        <v>0</v>
      </c>
      <c r="J19970">
        <v>0</v>
      </c>
      <c r="K19970">
        <v>0</v>
      </c>
      <c r="L19970">
        <v>24</v>
      </c>
      <c r="M19970" t="s">
        <v>176</v>
      </c>
    </row>
    <row r="19971" spans="1:13" hidden="1" x14ac:dyDescent="0.25">
      <c r="A19971" s="3">
        <v>40053</v>
      </c>
      <c r="B19971" s="16">
        <v>0</v>
      </c>
      <c r="C19971">
        <v>52194.54</v>
      </c>
      <c r="D19971">
        <v>52103.15</v>
      </c>
      <c r="E19971">
        <v>0</v>
      </c>
      <c r="F19971">
        <v>0</v>
      </c>
      <c r="G19971" s="3">
        <v>42095</v>
      </c>
      <c r="H19971">
        <v>1384</v>
      </c>
      <c r="I19971">
        <v>0</v>
      </c>
      <c r="J19971">
        <v>0</v>
      </c>
      <c r="K19971">
        <v>0</v>
      </c>
      <c r="L19971">
        <v>26</v>
      </c>
      <c r="M19971" t="s">
        <v>169</v>
      </c>
    </row>
    <row r="19972" spans="1:13" hidden="1" x14ac:dyDescent="0.25">
      <c r="A19972" s="3">
        <v>40053</v>
      </c>
      <c r="B19972" s="16">
        <v>0</v>
      </c>
      <c r="C19972">
        <v>29339.200000000001</v>
      </c>
      <c r="D19972">
        <v>29236.2</v>
      </c>
      <c r="E19972">
        <v>0</v>
      </c>
      <c r="F19972">
        <v>0</v>
      </c>
      <c r="G19972" s="3">
        <v>43832</v>
      </c>
      <c r="H19972">
        <v>2557</v>
      </c>
      <c r="I19972">
        <v>0</v>
      </c>
      <c r="J19972">
        <v>0</v>
      </c>
      <c r="K19972">
        <v>0</v>
      </c>
      <c r="L19972">
        <v>31</v>
      </c>
      <c r="M19972" t="s">
        <v>179</v>
      </c>
    </row>
    <row r="19973" spans="1:13" hidden="1" x14ac:dyDescent="0.25">
      <c r="A19973" s="3">
        <v>40053</v>
      </c>
      <c r="B19973" s="16">
        <v>0</v>
      </c>
      <c r="C19973">
        <v>37246.81</v>
      </c>
      <c r="D19973">
        <v>37142.32</v>
      </c>
      <c r="E19973">
        <v>0</v>
      </c>
      <c r="F19973">
        <v>0</v>
      </c>
      <c r="G19973" s="3">
        <v>43102</v>
      </c>
      <c r="H19973">
        <v>2064</v>
      </c>
      <c r="I19973">
        <v>0</v>
      </c>
      <c r="J19973">
        <v>0</v>
      </c>
      <c r="K19973">
        <v>0</v>
      </c>
      <c r="L19973">
        <v>29</v>
      </c>
      <c r="M19973" t="s">
        <v>150</v>
      </c>
    </row>
    <row r="19974" spans="1:13" hidden="1" x14ac:dyDescent="0.25">
      <c r="A19974" s="3">
        <v>40053</v>
      </c>
      <c r="B19974" s="16">
        <v>0</v>
      </c>
      <c r="C19974">
        <v>59144.73</v>
      </c>
      <c r="D19974">
        <v>59055.839999999997</v>
      </c>
      <c r="E19974">
        <v>0</v>
      </c>
      <c r="F19974">
        <v>0</v>
      </c>
      <c r="G19974" s="3">
        <v>41730</v>
      </c>
      <c r="H19974">
        <v>1135</v>
      </c>
      <c r="I19974">
        <v>0</v>
      </c>
      <c r="J19974">
        <v>0</v>
      </c>
      <c r="K19974">
        <v>0</v>
      </c>
      <c r="L19974">
        <v>22</v>
      </c>
      <c r="M19974" t="s">
        <v>170</v>
      </c>
    </row>
    <row r="19975" spans="1:13" hidden="1" x14ac:dyDescent="0.25">
      <c r="A19975" s="3">
        <v>40053</v>
      </c>
      <c r="B19975" s="16">
        <v>0</v>
      </c>
      <c r="C19975">
        <v>57400.92</v>
      </c>
      <c r="D19975">
        <v>57297.55</v>
      </c>
      <c r="E19975">
        <v>0</v>
      </c>
      <c r="F19975">
        <v>0</v>
      </c>
      <c r="G19975" s="3">
        <v>41821</v>
      </c>
      <c r="H19975">
        <v>1196</v>
      </c>
      <c r="I19975">
        <v>0</v>
      </c>
      <c r="J19975">
        <v>0</v>
      </c>
      <c r="K19975">
        <v>0</v>
      </c>
      <c r="L19975">
        <v>23</v>
      </c>
      <c r="M19975" t="s">
        <v>175</v>
      </c>
    </row>
    <row r="19976" spans="1:13" hidden="1" x14ac:dyDescent="0.25">
      <c r="A19976" s="3">
        <v>40053</v>
      </c>
      <c r="B19976" s="16">
        <v>560</v>
      </c>
      <c r="C19976">
        <v>23122.55</v>
      </c>
      <c r="D19976">
        <v>23025.1</v>
      </c>
      <c r="E19976">
        <v>12.61</v>
      </c>
      <c r="F19976">
        <v>12.61</v>
      </c>
      <c r="G19976" s="3">
        <v>44564</v>
      </c>
      <c r="H19976">
        <v>3051</v>
      </c>
      <c r="I19976">
        <v>12.61</v>
      </c>
      <c r="J19976">
        <v>12.61</v>
      </c>
      <c r="K19976">
        <v>2</v>
      </c>
      <c r="L19976">
        <v>33</v>
      </c>
      <c r="M19976" t="s">
        <v>145</v>
      </c>
    </row>
    <row r="19977" spans="1:13" hidden="1" x14ac:dyDescent="0.25">
      <c r="A19977" s="3">
        <v>40053</v>
      </c>
      <c r="B19977" s="16">
        <v>380</v>
      </c>
      <c r="C19977">
        <v>62917.74</v>
      </c>
      <c r="D19977">
        <v>62856.75</v>
      </c>
      <c r="E19977">
        <v>12.05</v>
      </c>
      <c r="F19977">
        <v>12.06</v>
      </c>
      <c r="G19977" s="3">
        <v>41548</v>
      </c>
      <c r="H19977">
        <v>1013</v>
      </c>
      <c r="I19977">
        <v>12.06</v>
      </c>
      <c r="J19977">
        <v>12.03</v>
      </c>
      <c r="K19977">
        <v>4</v>
      </c>
      <c r="L19977">
        <v>20</v>
      </c>
      <c r="M19977" t="s">
        <v>156</v>
      </c>
    </row>
    <row r="19978" spans="1:13" hidden="1" x14ac:dyDescent="0.25">
      <c r="A19978" s="3">
        <v>40053</v>
      </c>
      <c r="B19978" s="16">
        <v>25</v>
      </c>
      <c r="C19978">
        <v>47604.04</v>
      </c>
      <c r="D19978">
        <v>47557.01</v>
      </c>
      <c r="E19978">
        <v>12.46</v>
      </c>
      <c r="F19978">
        <v>12.46</v>
      </c>
      <c r="G19978" s="3">
        <v>42373</v>
      </c>
      <c r="H19978">
        <v>1569</v>
      </c>
      <c r="I19978">
        <v>12.46</v>
      </c>
      <c r="J19978">
        <v>12.46</v>
      </c>
      <c r="K19978">
        <v>3</v>
      </c>
      <c r="L19978">
        <v>27</v>
      </c>
      <c r="M19978" t="s">
        <v>122</v>
      </c>
    </row>
    <row r="19979" spans="1:13" hidden="1" x14ac:dyDescent="0.25">
      <c r="A19979" s="3">
        <v>40053</v>
      </c>
      <c r="B19979" s="16">
        <v>0</v>
      </c>
      <c r="C19979">
        <v>67067.460000000006</v>
      </c>
      <c r="D19979">
        <v>66936.37</v>
      </c>
      <c r="E19979">
        <v>0</v>
      </c>
      <c r="F19979">
        <v>0</v>
      </c>
      <c r="G19979" s="3">
        <v>41365</v>
      </c>
      <c r="H19979">
        <v>885</v>
      </c>
      <c r="I19979">
        <v>0</v>
      </c>
      <c r="J19979">
        <v>0</v>
      </c>
      <c r="K19979">
        <v>0</v>
      </c>
      <c r="L19979">
        <v>18</v>
      </c>
      <c r="M19979" t="s">
        <v>161</v>
      </c>
    </row>
    <row r="19980" spans="1:13" hidden="1" x14ac:dyDescent="0.25">
      <c r="A19980" s="3">
        <v>40053</v>
      </c>
      <c r="B19980" s="16">
        <v>460</v>
      </c>
      <c r="C19980">
        <v>65005.279999999999</v>
      </c>
      <c r="D19980">
        <v>64902.31</v>
      </c>
      <c r="E19980">
        <v>11.97</v>
      </c>
      <c r="F19980">
        <v>11.99</v>
      </c>
      <c r="G19980" s="3">
        <v>41456</v>
      </c>
      <c r="H19980">
        <v>948</v>
      </c>
      <c r="I19980">
        <v>11.99</v>
      </c>
      <c r="J19980">
        <v>11.95</v>
      </c>
      <c r="K19980">
        <v>6</v>
      </c>
      <c r="L19980">
        <v>19</v>
      </c>
      <c r="M19980" t="s">
        <v>162</v>
      </c>
    </row>
    <row r="19981" spans="1:13" hidden="1" x14ac:dyDescent="0.25">
      <c r="A19981" s="3">
        <v>40053</v>
      </c>
      <c r="B19981" s="16">
        <v>0</v>
      </c>
      <c r="C19981">
        <v>53769.29</v>
      </c>
      <c r="D19981">
        <v>53661.599999999999</v>
      </c>
      <c r="E19981">
        <v>0</v>
      </c>
      <c r="F19981">
        <v>0</v>
      </c>
      <c r="G19981" s="3">
        <v>42006</v>
      </c>
      <c r="H19981">
        <v>1323</v>
      </c>
      <c r="I19981">
        <v>0</v>
      </c>
      <c r="J19981">
        <v>0</v>
      </c>
      <c r="K19981">
        <v>0</v>
      </c>
      <c r="L19981">
        <v>25</v>
      </c>
      <c r="M19981" t="s">
        <v>131</v>
      </c>
    </row>
    <row r="19982" spans="1:13" hidden="1" x14ac:dyDescent="0.25">
      <c r="A19982" s="3">
        <v>40053</v>
      </c>
      <c r="B19982" s="16">
        <v>100</v>
      </c>
      <c r="C19982">
        <v>75954.3</v>
      </c>
      <c r="D19982">
        <v>75855.710000000006</v>
      </c>
      <c r="E19982">
        <v>11.29</v>
      </c>
      <c r="F19982">
        <v>11.29</v>
      </c>
      <c r="G19982" s="3">
        <v>41001</v>
      </c>
      <c r="H19982">
        <v>642</v>
      </c>
      <c r="I19982">
        <v>11.29</v>
      </c>
      <c r="J19982">
        <v>11.29</v>
      </c>
      <c r="K19982">
        <v>1</v>
      </c>
      <c r="L19982">
        <v>14</v>
      </c>
      <c r="M19982" t="s">
        <v>152</v>
      </c>
    </row>
    <row r="19983" spans="1:13" hidden="1" x14ac:dyDescent="0.25">
      <c r="A19983" s="3">
        <v>40053</v>
      </c>
      <c r="B19983" s="16">
        <v>155</v>
      </c>
      <c r="C19983">
        <v>71322.899999999994</v>
      </c>
      <c r="D19983">
        <v>71192.72</v>
      </c>
      <c r="E19983">
        <v>11.65</v>
      </c>
      <c r="F19983">
        <v>11.65</v>
      </c>
      <c r="G19983" s="3">
        <v>41183</v>
      </c>
      <c r="H19983">
        <v>767</v>
      </c>
      <c r="I19983">
        <v>11.65</v>
      </c>
      <c r="J19983">
        <v>11.65</v>
      </c>
      <c r="K19983">
        <v>3</v>
      </c>
      <c r="L19983">
        <v>16</v>
      </c>
      <c r="M19983" t="s">
        <v>151</v>
      </c>
    </row>
    <row r="19984" spans="1:13" hidden="1" x14ac:dyDescent="0.25">
      <c r="A19984" s="3">
        <v>40053</v>
      </c>
      <c r="B19984" s="16">
        <v>50</v>
      </c>
      <c r="C19984">
        <v>80715.47</v>
      </c>
      <c r="D19984">
        <v>80638.289999999994</v>
      </c>
      <c r="E19984">
        <v>10.86</v>
      </c>
      <c r="F19984">
        <v>10.86</v>
      </c>
      <c r="G19984" s="3">
        <v>40819</v>
      </c>
      <c r="H19984">
        <v>518</v>
      </c>
      <c r="I19984">
        <v>10.86</v>
      </c>
      <c r="J19984">
        <v>10.86</v>
      </c>
      <c r="K19984">
        <v>1</v>
      </c>
      <c r="L19984">
        <v>12</v>
      </c>
      <c r="M19984" t="s">
        <v>118</v>
      </c>
    </row>
    <row r="19985" spans="1:13" hidden="1" x14ac:dyDescent="0.25">
      <c r="A19985" s="3">
        <v>40053</v>
      </c>
      <c r="B19985" s="16">
        <v>325</v>
      </c>
      <c r="C19985">
        <v>73587.520000000004</v>
      </c>
      <c r="D19985">
        <v>73492.350000000006</v>
      </c>
      <c r="E19985">
        <v>11.45</v>
      </c>
      <c r="F19985">
        <v>11.5</v>
      </c>
      <c r="G19985" s="3">
        <v>41092</v>
      </c>
      <c r="H19985">
        <v>704</v>
      </c>
      <c r="I19985">
        <v>11.52</v>
      </c>
      <c r="J19985">
        <v>11.45</v>
      </c>
      <c r="K19985">
        <v>7</v>
      </c>
      <c r="L19985">
        <v>15</v>
      </c>
      <c r="M19985" t="s">
        <v>149</v>
      </c>
    </row>
    <row r="19986" spans="1:13" hidden="1" x14ac:dyDescent="0.25">
      <c r="A19986" s="3">
        <v>40053</v>
      </c>
      <c r="B19986" s="16">
        <v>0</v>
      </c>
      <c r="C19986">
        <v>85858.26</v>
      </c>
      <c r="D19986">
        <v>85776.53</v>
      </c>
      <c r="E19986">
        <v>0</v>
      </c>
      <c r="F19986">
        <v>0</v>
      </c>
      <c r="G19986" s="3">
        <v>40634</v>
      </c>
      <c r="H19986">
        <v>391</v>
      </c>
      <c r="I19986">
        <v>0</v>
      </c>
      <c r="J19986">
        <v>0</v>
      </c>
      <c r="K19986">
        <v>0</v>
      </c>
      <c r="L19986">
        <v>10</v>
      </c>
      <c r="M19986" t="s">
        <v>117</v>
      </c>
    </row>
    <row r="19987" spans="1:13" hidden="1" x14ac:dyDescent="0.25">
      <c r="A19987" s="3">
        <v>40053</v>
      </c>
      <c r="B19987" s="16">
        <v>245</v>
      </c>
      <c r="C19987">
        <v>97924.27</v>
      </c>
      <c r="D19987">
        <v>97926.53</v>
      </c>
      <c r="E19987">
        <v>8.6</v>
      </c>
      <c r="F19987">
        <v>8.6</v>
      </c>
      <c r="G19987" s="3">
        <v>40148</v>
      </c>
      <c r="H19987">
        <v>63</v>
      </c>
      <c r="I19987">
        <v>8.6</v>
      </c>
      <c r="J19987">
        <v>8.6</v>
      </c>
      <c r="K19987">
        <v>2</v>
      </c>
      <c r="L19987">
        <v>4</v>
      </c>
      <c r="M19987" t="s">
        <v>181</v>
      </c>
    </row>
    <row r="19988" spans="1:13" hidden="1" x14ac:dyDescent="0.25">
      <c r="A19988" s="3">
        <v>40053</v>
      </c>
      <c r="B19988" s="16">
        <v>5315</v>
      </c>
      <c r="C19988">
        <v>60975.59</v>
      </c>
      <c r="D19988">
        <v>60912.53</v>
      </c>
      <c r="E19988">
        <v>12.13</v>
      </c>
      <c r="F19988">
        <v>12.15</v>
      </c>
      <c r="G19988" s="3">
        <v>41641</v>
      </c>
      <c r="H19988">
        <v>1074</v>
      </c>
      <c r="I19988">
        <v>12.15</v>
      </c>
      <c r="J19988">
        <v>12.08</v>
      </c>
      <c r="K19988">
        <v>33</v>
      </c>
      <c r="L19988">
        <v>21</v>
      </c>
      <c r="M19988" t="s">
        <v>130</v>
      </c>
    </row>
    <row r="19989" spans="1:13" hidden="1" x14ac:dyDescent="0.25">
      <c r="A19989" s="3">
        <v>40053</v>
      </c>
      <c r="B19989" s="16">
        <v>1945</v>
      </c>
      <c r="C19989">
        <v>90799.65</v>
      </c>
      <c r="D19989">
        <v>90747.66</v>
      </c>
      <c r="E19989">
        <v>9.3000000000000007</v>
      </c>
      <c r="F19989">
        <v>9.35</v>
      </c>
      <c r="G19989" s="3">
        <v>40452</v>
      </c>
      <c r="H19989">
        <v>269</v>
      </c>
      <c r="I19989">
        <v>9.35</v>
      </c>
      <c r="J19989">
        <v>9.2899999999999991</v>
      </c>
      <c r="K19989">
        <v>10</v>
      </c>
      <c r="L19989">
        <v>8</v>
      </c>
      <c r="M19989" t="s">
        <v>120</v>
      </c>
    </row>
    <row r="19990" spans="1:13" hidden="1" x14ac:dyDescent="0.25">
      <c r="A19990" s="3">
        <v>40053</v>
      </c>
      <c r="B19990" s="16">
        <v>7250</v>
      </c>
      <c r="C19990">
        <v>41917.83</v>
      </c>
      <c r="D19990">
        <v>41814.879999999997</v>
      </c>
      <c r="E19990">
        <v>12.6</v>
      </c>
      <c r="F19990">
        <v>12.69</v>
      </c>
      <c r="G19990" s="3">
        <v>42737</v>
      </c>
      <c r="H19990">
        <v>1818</v>
      </c>
      <c r="I19990">
        <v>12.69</v>
      </c>
      <c r="J19990">
        <v>12.55</v>
      </c>
      <c r="K19990">
        <v>51</v>
      </c>
      <c r="L19990">
        <v>28</v>
      </c>
      <c r="M19990" t="s">
        <v>119</v>
      </c>
    </row>
    <row r="19991" spans="1:13" hidden="1" x14ac:dyDescent="0.25">
      <c r="A19991" s="3">
        <v>40053</v>
      </c>
      <c r="B19991" s="16">
        <v>6125</v>
      </c>
      <c r="C19991">
        <v>69115.66</v>
      </c>
      <c r="D19991">
        <v>69041.08</v>
      </c>
      <c r="E19991">
        <v>11.77</v>
      </c>
      <c r="F19991">
        <v>11.79</v>
      </c>
      <c r="G19991" s="3">
        <v>41276</v>
      </c>
      <c r="H19991">
        <v>826</v>
      </c>
      <c r="I19991">
        <v>11.79</v>
      </c>
      <c r="J19991">
        <v>11.73</v>
      </c>
      <c r="K19991">
        <v>47</v>
      </c>
      <c r="L19991">
        <v>17</v>
      </c>
      <c r="M19991" t="s">
        <v>121</v>
      </c>
    </row>
    <row r="19992" spans="1:13" hidden="1" x14ac:dyDescent="0.25">
      <c r="A19992" s="3">
        <v>40053</v>
      </c>
      <c r="B19992" s="16">
        <v>13735</v>
      </c>
      <c r="C19992">
        <v>98568.11</v>
      </c>
      <c r="D19992">
        <v>98566.66</v>
      </c>
      <c r="E19992">
        <v>8.61</v>
      </c>
      <c r="F19992">
        <v>8.6199999999999992</v>
      </c>
      <c r="G19992" s="3">
        <v>40120</v>
      </c>
      <c r="H19992">
        <v>44</v>
      </c>
      <c r="I19992">
        <v>8.6199999999999992</v>
      </c>
      <c r="J19992">
        <v>8.61</v>
      </c>
      <c r="K19992">
        <v>6</v>
      </c>
      <c r="L19992">
        <v>3</v>
      </c>
      <c r="M19992" t="s">
        <v>180</v>
      </c>
    </row>
    <row r="19993" spans="1:13" hidden="1" x14ac:dyDescent="0.25">
      <c r="A19993" s="3">
        <v>40053</v>
      </c>
      <c r="B19993" s="16">
        <v>41960</v>
      </c>
      <c r="C19993">
        <v>83299.990000000005</v>
      </c>
      <c r="D19993">
        <v>83209.22</v>
      </c>
      <c r="E19993">
        <v>10.53</v>
      </c>
      <c r="F19993">
        <v>10.54</v>
      </c>
      <c r="G19993" s="3">
        <v>40725</v>
      </c>
      <c r="H19993">
        <v>453</v>
      </c>
      <c r="I19993">
        <v>10.57</v>
      </c>
      <c r="J19993">
        <v>10.52</v>
      </c>
      <c r="K19993">
        <v>76</v>
      </c>
      <c r="L19993">
        <v>11</v>
      </c>
      <c r="M19993" t="s">
        <v>123</v>
      </c>
    </row>
    <row r="19994" spans="1:13" hidden="1" x14ac:dyDescent="0.25">
      <c r="A19994" s="3">
        <v>40053</v>
      </c>
      <c r="B19994" s="16">
        <v>12310</v>
      </c>
      <c r="C19994">
        <v>95234.53</v>
      </c>
      <c r="D19994">
        <v>95224.7</v>
      </c>
      <c r="E19994">
        <v>8.75</v>
      </c>
      <c r="F19994">
        <v>8.75</v>
      </c>
      <c r="G19994" s="3">
        <v>40269</v>
      </c>
      <c r="H19994">
        <v>143</v>
      </c>
      <c r="I19994">
        <v>8.76</v>
      </c>
      <c r="J19994">
        <v>8.75</v>
      </c>
      <c r="K19994">
        <v>23</v>
      </c>
      <c r="L19994">
        <v>6</v>
      </c>
      <c r="M19994" t="s">
        <v>126</v>
      </c>
    </row>
    <row r="19995" spans="1:13" hidden="1" x14ac:dyDescent="0.25">
      <c r="A19995" s="3">
        <v>40053</v>
      </c>
      <c r="B19995" s="16">
        <v>17570</v>
      </c>
      <c r="C19995">
        <v>99934.28</v>
      </c>
      <c r="D19995">
        <v>99934.45</v>
      </c>
      <c r="E19995">
        <v>8.6</v>
      </c>
      <c r="F19995">
        <v>8.6300000000000008</v>
      </c>
      <c r="G19995" s="3">
        <v>40057</v>
      </c>
      <c r="H19995">
        <v>2</v>
      </c>
      <c r="I19995">
        <v>8.6300000000000008</v>
      </c>
      <c r="J19995">
        <v>8.6</v>
      </c>
      <c r="K19995">
        <v>9</v>
      </c>
      <c r="L19995">
        <v>1</v>
      </c>
      <c r="M19995" t="s">
        <v>177</v>
      </c>
    </row>
    <row r="19996" spans="1:13" hidden="1" x14ac:dyDescent="0.25">
      <c r="A19996" s="3">
        <v>40053</v>
      </c>
      <c r="B19996" s="16">
        <v>33705</v>
      </c>
      <c r="C19996">
        <v>78364.17</v>
      </c>
      <c r="D19996">
        <v>78272.2</v>
      </c>
      <c r="E19996">
        <v>11.04</v>
      </c>
      <c r="F19996">
        <v>11.08</v>
      </c>
      <c r="G19996" s="3">
        <v>40910</v>
      </c>
      <c r="H19996">
        <v>580</v>
      </c>
      <c r="I19996">
        <v>11.09</v>
      </c>
      <c r="J19996">
        <v>11.03</v>
      </c>
      <c r="K19996">
        <v>314</v>
      </c>
      <c r="L19996">
        <v>13</v>
      </c>
      <c r="M19996" t="s">
        <v>135</v>
      </c>
    </row>
    <row r="19997" spans="1:13" hidden="1" x14ac:dyDescent="0.25">
      <c r="A19997" s="3">
        <v>40053</v>
      </c>
      <c r="B19997" s="16">
        <v>72765</v>
      </c>
      <c r="C19997">
        <v>93129.35</v>
      </c>
      <c r="D19997">
        <v>93102.16</v>
      </c>
      <c r="E19997">
        <v>8.98</v>
      </c>
      <c r="F19997">
        <v>9.01</v>
      </c>
      <c r="G19997" s="3">
        <v>40360</v>
      </c>
      <c r="H19997">
        <v>205</v>
      </c>
      <c r="I19997">
        <v>9.02</v>
      </c>
      <c r="J19997">
        <v>8.9600000000000009</v>
      </c>
      <c r="K19997">
        <v>151</v>
      </c>
      <c r="L19997">
        <v>7</v>
      </c>
      <c r="M19997" t="s">
        <v>125</v>
      </c>
    </row>
    <row r="19998" spans="1:13" hidden="1" x14ac:dyDescent="0.25">
      <c r="A19998" s="3">
        <v>40053</v>
      </c>
      <c r="B19998" s="16">
        <v>126850</v>
      </c>
      <c r="C19998">
        <v>99249.9</v>
      </c>
      <c r="D19998">
        <v>99249.42</v>
      </c>
      <c r="E19998">
        <v>8.6020000000000003</v>
      </c>
      <c r="F19998">
        <v>8.61</v>
      </c>
      <c r="G19998" s="3">
        <v>40087</v>
      </c>
      <c r="H19998">
        <v>23</v>
      </c>
      <c r="I19998">
        <v>8.6199999999999992</v>
      </c>
      <c r="J19998">
        <v>8.5950000000000006</v>
      </c>
      <c r="K19998">
        <v>48</v>
      </c>
      <c r="L19998">
        <v>2</v>
      </c>
      <c r="M19998" t="s">
        <v>127</v>
      </c>
    </row>
    <row r="19999" spans="1:13" hidden="1" x14ac:dyDescent="0.25">
      <c r="A19999" s="3">
        <v>40053</v>
      </c>
      <c r="B19999" s="16">
        <v>154925</v>
      </c>
      <c r="C19999">
        <v>88362.42</v>
      </c>
      <c r="D19999">
        <v>88290.51</v>
      </c>
      <c r="E19999">
        <v>9.6999999999999993</v>
      </c>
      <c r="F19999">
        <v>9.77</v>
      </c>
      <c r="G19999" s="3">
        <v>40546</v>
      </c>
      <c r="H19999">
        <v>330</v>
      </c>
      <c r="I19999">
        <v>9.7799999999999994</v>
      </c>
      <c r="J19999">
        <v>9.6999999999999993</v>
      </c>
      <c r="K19999">
        <v>511</v>
      </c>
      <c r="L19999">
        <v>9</v>
      </c>
      <c r="M19999" t="s">
        <v>128</v>
      </c>
    </row>
    <row r="20000" spans="1:13" hidden="1" x14ac:dyDescent="0.25">
      <c r="A20000" s="3">
        <v>40053</v>
      </c>
      <c r="B20000" s="16">
        <v>30340</v>
      </c>
      <c r="C20000">
        <v>97217.64</v>
      </c>
      <c r="D20000">
        <v>97217.64</v>
      </c>
      <c r="E20000">
        <v>8.64</v>
      </c>
      <c r="F20000">
        <v>8.6300000000000008</v>
      </c>
      <c r="G20000" s="3">
        <v>40182</v>
      </c>
      <c r="H20000">
        <v>83</v>
      </c>
      <c r="I20000">
        <v>8.64</v>
      </c>
      <c r="J20000">
        <v>8.61</v>
      </c>
      <c r="K20000">
        <v>47</v>
      </c>
      <c r="L20000">
        <v>5</v>
      </c>
      <c r="M20000" t="s">
        <v>140</v>
      </c>
    </row>
    <row r="20001" spans="1:13" hidden="1" x14ac:dyDescent="0.25">
      <c r="A20001" s="3">
        <v>40056</v>
      </c>
      <c r="B20001" s="16">
        <v>0</v>
      </c>
      <c r="C20001">
        <v>25953.919999999998</v>
      </c>
      <c r="D20001">
        <v>26009.83</v>
      </c>
      <c r="E20001">
        <v>0</v>
      </c>
      <c r="F20001">
        <v>0</v>
      </c>
      <c r="G20001" s="3">
        <v>44200</v>
      </c>
      <c r="H20001">
        <v>2803</v>
      </c>
      <c r="I20001">
        <v>0</v>
      </c>
      <c r="J20001">
        <v>0</v>
      </c>
      <c r="K20001">
        <v>0</v>
      </c>
      <c r="L20001">
        <v>32</v>
      </c>
      <c r="M20001" t="s">
        <v>178</v>
      </c>
    </row>
    <row r="20002" spans="1:13" hidden="1" x14ac:dyDescent="0.25">
      <c r="A20002" s="3">
        <v>40056</v>
      </c>
      <c r="B20002" s="16">
        <v>0</v>
      </c>
      <c r="C20002">
        <v>32988.33</v>
      </c>
      <c r="D20002">
        <v>33047.64</v>
      </c>
      <c r="E20002">
        <v>0</v>
      </c>
      <c r="F20002">
        <v>0</v>
      </c>
      <c r="G20002" s="3">
        <v>43467</v>
      </c>
      <c r="H20002">
        <v>2308</v>
      </c>
      <c r="I20002">
        <v>0</v>
      </c>
      <c r="J20002">
        <v>0</v>
      </c>
      <c r="K20002">
        <v>0</v>
      </c>
      <c r="L20002">
        <v>30</v>
      </c>
      <c r="M20002" t="s">
        <v>168</v>
      </c>
    </row>
    <row r="20003" spans="1:13" hidden="1" x14ac:dyDescent="0.25">
      <c r="A20003" s="3">
        <v>40056</v>
      </c>
      <c r="B20003" s="16">
        <v>0</v>
      </c>
      <c r="C20003">
        <v>55453.760000000002</v>
      </c>
      <c r="D20003">
        <v>55443.59</v>
      </c>
      <c r="E20003">
        <v>0</v>
      </c>
      <c r="F20003">
        <v>0</v>
      </c>
      <c r="G20003" s="3">
        <v>41913</v>
      </c>
      <c r="H20003">
        <v>1260</v>
      </c>
      <c r="I20003">
        <v>0</v>
      </c>
      <c r="J20003">
        <v>0</v>
      </c>
      <c r="K20003">
        <v>0</v>
      </c>
      <c r="L20003">
        <v>24</v>
      </c>
      <c r="M20003" t="s">
        <v>176</v>
      </c>
    </row>
    <row r="20004" spans="1:13" hidden="1" x14ac:dyDescent="0.25">
      <c r="A20004" s="3">
        <v>40056</v>
      </c>
      <c r="B20004" s="16">
        <v>0</v>
      </c>
      <c r="C20004">
        <v>52120.25</v>
      </c>
      <c r="D20004">
        <v>52080.800000000003</v>
      </c>
      <c r="E20004">
        <v>0</v>
      </c>
      <c r="F20004">
        <v>0</v>
      </c>
      <c r="G20004" s="3">
        <v>42095</v>
      </c>
      <c r="H20004">
        <v>1383</v>
      </c>
      <c r="I20004">
        <v>0</v>
      </c>
      <c r="J20004">
        <v>0</v>
      </c>
      <c r="K20004">
        <v>0</v>
      </c>
      <c r="L20004">
        <v>26</v>
      </c>
      <c r="M20004" t="s">
        <v>169</v>
      </c>
    </row>
    <row r="20005" spans="1:13" hidden="1" x14ac:dyDescent="0.25">
      <c r="A20005" s="3">
        <v>40056</v>
      </c>
      <c r="B20005" s="16">
        <v>0</v>
      </c>
      <c r="C20005">
        <v>29245.79</v>
      </c>
      <c r="D20005">
        <v>29303.599999999999</v>
      </c>
      <c r="E20005">
        <v>0</v>
      </c>
      <c r="F20005">
        <v>0</v>
      </c>
      <c r="G20005" s="3">
        <v>43832</v>
      </c>
      <c r="H20005">
        <v>2556</v>
      </c>
      <c r="I20005">
        <v>0</v>
      </c>
      <c r="J20005">
        <v>0</v>
      </c>
      <c r="K20005">
        <v>0</v>
      </c>
      <c r="L20005">
        <v>31</v>
      </c>
      <c r="M20005" t="s">
        <v>179</v>
      </c>
    </row>
    <row r="20006" spans="1:13" hidden="1" x14ac:dyDescent="0.25">
      <c r="A20006" s="3">
        <v>40056</v>
      </c>
      <c r="B20006" s="16">
        <v>0</v>
      </c>
      <c r="C20006">
        <v>37154.51</v>
      </c>
      <c r="D20006">
        <v>37214.75</v>
      </c>
      <c r="E20006">
        <v>0</v>
      </c>
      <c r="F20006">
        <v>0</v>
      </c>
      <c r="G20006" s="3">
        <v>43102</v>
      </c>
      <c r="H20006">
        <v>2063</v>
      </c>
      <c r="I20006">
        <v>0</v>
      </c>
      <c r="J20006">
        <v>0</v>
      </c>
      <c r="K20006">
        <v>0</v>
      </c>
      <c r="L20006">
        <v>29</v>
      </c>
      <c r="M20006" t="s">
        <v>150</v>
      </c>
    </row>
    <row r="20007" spans="1:13" hidden="1" x14ac:dyDescent="0.25">
      <c r="A20007" s="3">
        <v>40056</v>
      </c>
      <c r="B20007" s="16">
        <v>435</v>
      </c>
      <c r="C20007">
        <v>59075.22</v>
      </c>
      <c r="D20007">
        <v>59099.67</v>
      </c>
      <c r="E20007">
        <v>12.2</v>
      </c>
      <c r="F20007">
        <v>12.2</v>
      </c>
      <c r="G20007" s="3">
        <v>41730</v>
      </c>
      <c r="H20007">
        <v>1134</v>
      </c>
      <c r="I20007">
        <v>12.2</v>
      </c>
      <c r="J20007">
        <v>12.2</v>
      </c>
      <c r="K20007">
        <v>1</v>
      </c>
      <c r="L20007">
        <v>22</v>
      </c>
      <c r="M20007" t="s">
        <v>170</v>
      </c>
    </row>
    <row r="20008" spans="1:13" hidden="1" x14ac:dyDescent="0.25">
      <c r="A20008" s="3">
        <v>40056</v>
      </c>
      <c r="B20008" s="16">
        <v>0</v>
      </c>
      <c r="C20008">
        <v>23032.65</v>
      </c>
      <c r="D20008">
        <v>23086.36</v>
      </c>
      <c r="E20008">
        <v>0</v>
      </c>
      <c r="F20008">
        <v>0</v>
      </c>
      <c r="G20008" s="3">
        <v>44564</v>
      </c>
      <c r="H20008">
        <v>3050</v>
      </c>
      <c r="I20008">
        <v>0</v>
      </c>
      <c r="J20008">
        <v>0</v>
      </c>
      <c r="K20008">
        <v>0</v>
      </c>
      <c r="L20008">
        <v>33</v>
      </c>
      <c r="M20008" t="s">
        <v>145</v>
      </c>
    </row>
    <row r="20009" spans="1:13" hidden="1" x14ac:dyDescent="0.25">
      <c r="A20009" s="3">
        <v>40056</v>
      </c>
      <c r="B20009" s="16">
        <v>660</v>
      </c>
      <c r="C20009">
        <v>57316.35</v>
      </c>
      <c r="D20009">
        <v>57314.01</v>
      </c>
      <c r="E20009">
        <v>12.25</v>
      </c>
      <c r="F20009">
        <v>12.25</v>
      </c>
      <c r="G20009" s="3">
        <v>41821</v>
      </c>
      <c r="H20009">
        <v>1195</v>
      </c>
      <c r="I20009">
        <v>12.25</v>
      </c>
      <c r="J20009">
        <v>12.25</v>
      </c>
      <c r="K20009">
        <v>1</v>
      </c>
      <c r="L20009">
        <v>23</v>
      </c>
      <c r="M20009" t="s">
        <v>175</v>
      </c>
    </row>
    <row r="20010" spans="1:13" hidden="1" x14ac:dyDescent="0.25">
      <c r="A20010" s="3">
        <v>40056</v>
      </c>
      <c r="B20010" s="16">
        <v>135</v>
      </c>
      <c r="C20010">
        <v>47572.61</v>
      </c>
      <c r="D20010">
        <v>47472.27</v>
      </c>
      <c r="E20010">
        <v>12.5</v>
      </c>
      <c r="F20010">
        <v>12.5</v>
      </c>
      <c r="G20010" s="3">
        <v>42373</v>
      </c>
      <c r="H20010">
        <v>1568</v>
      </c>
      <c r="I20010">
        <v>12.5</v>
      </c>
      <c r="J20010">
        <v>12.5</v>
      </c>
      <c r="K20010">
        <v>3</v>
      </c>
      <c r="L20010">
        <v>27</v>
      </c>
      <c r="M20010" t="s">
        <v>122</v>
      </c>
    </row>
    <row r="20011" spans="1:13" hidden="1" x14ac:dyDescent="0.25">
      <c r="A20011" s="3">
        <v>40056</v>
      </c>
      <c r="B20011" s="16">
        <v>1010</v>
      </c>
      <c r="C20011">
        <v>62877.37</v>
      </c>
      <c r="D20011">
        <v>62828</v>
      </c>
      <c r="E20011">
        <v>12.04</v>
      </c>
      <c r="F20011">
        <v>12.06</v>
      </c>
      <c r="G20011" s="3">
        <v>41548</v>
      </c>
      <c r="H20011">
        <v>1012</v>
      </c>
      <c r="I20011">
        <v>12.08</v>
      </c>
      <c r="J20011">
        <v>12.04</v>
      </c>
      <c r="K20011">
        <v>7</v>
      </c>
      <c r="L20011">
        <v>20</v>
      </c>
      <c r="M20011" t="s">
        <v>156</v>
      </c>
    </row>
    <row r="20012" spans="1:13" hidden="1" x14ac:dyDescent="0.25">
      <c r="A20012" s="3">
        <v>40056</v>
      </c>
      <c r="B20012" s="16">
        <v>1220</v>
      </c>
      <c r="C20012">
        <v>66958.33</v>
      </c>
      <c r="D20012">
        <v>66944.95</v>
      </c>
      <c r="E20012">
        <v>11.89</v>
      </c>
      <c r="F20012">
        <v>11.92</v>
      </c>
      <c r="G20012" s="3">
        <v>41365</v>
      </c>
      <c r="H20012">
        <v>884</v>
      </c>
      <c r="I20012">
        <v>11.92</v>
      </c>
      <c r="J20012">
        <v>11.88</v>
      </c>
      <c r="K20012">
        <v>9</v>
      </c>
      <c r="L20012">
        <v>18</v>
      </c>
      <c r="M20012" t="s">
        <v>161</v>
      </c>
    </row>
    <row r="20013" spans="1:13" hidden="1" x14ac:dyDescent="0.25">
      <c r="A20013" s="3">
        <v>40056</v>
      </c>
      <c r="B20013" s="16">
        <v>940</v>
      </c>
      <c r="C20013">
        <v>64923.6</v>
      </c>
      <c r="D20013">
        <v>64887.28</v>
      </c>
      <c r="E20013">
        <v>12.01</v>
      </c>
      <c r="F20013">
        <v>12.01</v>
      </c>
      <c r="G20013" s="3">
        <v>41456</v>
      </c>
      <c r="H20013">
        <v>947</v>
      </c>
      <c r="I20013">
        <v>12.01</v>
      </c>
      <c r="J20013">
        <v>12.01</v>
      </c>
      <c r="K20013">
        <v>2</v>
      </c>
      <c r="L20013">
        <v>19</v>
      </c>
      <c r="M20013" t="s">
        <v>162</v>
      </c>
    </row>
    <row r="20014" spans="1:13" hidden="1" x14ac:dyDescent="0.25">
      <c r="A20014" s="3">
        <v>40056</v>
      </c>
      <c r="B20014" s="16">
        <v>835</v>
      </c>
      <c r="C20014">
        <v>53679.21</v>
      </c>
      <c r="D20014">
        <v>53660.97</v>
      </c>
      <c r="E20014">
        <v>12.37</v>
      </c>
      <c r="F20014">
        <v>12.38</v>
      </c>
      <c r="G20014" s="3">
        <v>42006</v>
      </c>
      <c r="H20014">
        <v>1322</v>
      </c>
      <c r="I20014">
        <v>12.38</v>
      </c>
      <c r="J20014">
        <v>12.35</v>
      </c>
      <c r="K20014">
        <v>14</v>
      </c>
      <c r="L20014">
        <v>25</v>
      </c>
      <c r="M20014" t="s">
        <v>131</v>
      </c>
    </row>
    <row r="20015" spans="1:13" hidden="1" x14ac:dyDescent="0.25">
      <c r="A20015" s="3">
        <v>40056</v>
      </c>
      <c r="B20015" s="16">
        <v>1400</v>
      </c>
      <c r="C20015">
        <v>75880.600000000006</v>
      </c>
      <c r="D20015">
        <v>75852.75</v>
      </c>
      <c r="E20015">
        <v>11.31</v>
      </c>
      <c r="F20015">
        <v>11.31</v>
      </c>
      <c r="G20015" s="3">
        <v>41001</v>
      </c>
      <c r="H20015">
        <v>641</v>
      </c>
      <c r="I20015">
        <v>11.31</v>
      </c>
      <c r="J20015">
        <v>11.31</v>
      </c>
      <c r="K20015">
        <v>2</v>
      </c>
      <c r="L20015">
        <v>14</v>
      </c>
      <c r="M20015" t="s">
        <v>152</v>
      </c>
    </row>
    <row r="20016" spans="1:13" hidden="1" x14ac:dyDescent="0.25">
      <c r="A20016" s="3">
        <v>40056</v>
      </c>
      <c r="B20016" s="16">
        <v>1425</v>
      </c>
      <c r="C20016">
        <v>71216.08</v>
      </c>
      <c r="D20016">
        <v>71263.16</v>
      </c>
      <c r="E20016">
        <v>11.63</v>
      </c>
      <c r="F20016">
        <v>11.63</v>
      </c>
      <c r="G20016" s="3">
        <v>41183</v>
      </c>
      <c r="H20016">
        <v>766</v>
      </c>
      <c r="I20016">
        <v>11.63</v>
      </c>
      <c r="J20016">
        <v>11.63</v>
      </c>
      <c r="K20016">
        <v>6</v>
      </c>
      <c r="L20016">
        <v>16</v>
      </c>
      <c r="M20016" t="s">
        <v>151</v>
      </c>
    </row>
    <row r="20017" spans="1:13" hidden="1" x14ac:dyDescent="0.25">
      <c r="A20017" s="3">
        <v>40056</v>
      </c>
      <c r="B20017" s="16">
        <v>1650</v>
      </c>
      <c r="C20017">
        <v>80664.75</v>
      </c>
      <c r="D20017">
        <v>80701.62</v>
      </c>
      <c r="E20017">
        <v>10.87</v>
      </c>
      <c r="F20017">
        <v>10.86</v>
      </c>
      <c r="G20017" s="3">
        <v>40819</v>
      </c>
      <c r="H20017">
        <v>517</v>
      </c>
      <c r="I20017">
        <v>10.87</v>
      </c>
      <c r="J20017">
        <v>10.84</v>
      </c>
      <c r="K20017">
        <v>5</v>
      </c>
      <c r="L20017">
        <v>12</v>
      </c>
      <c r="M20017" t="s">
        <v>118</v>
      </c>
    </row>
    <row r="20018" spans="1:13" hidden="1" x14ac:dyDescent="0.25">
      <c r="A20018" s="3">
        <v>40056</v>
      </c>
      <c r="B20018" s="16">
        <v>1955</v>
      </c>
      <c r="C20018">
        <v>73516.460000000006</v>
      </c>
      <c r="D20018">
        <v>73542.740000000005</v>
      </c>
      <c r="E20018">
        <v>11.49</v>
      </c>
      <c r="F20018">
        <v>11.49</v>
      </c>
      <c r="G20018" s="3">
        <v>41092</v>
      </c>
      <c r="H20018">
        <v>703</v>
      </c>
      <c r="I20018">
        <v>11.5</v>
      </c>
      <c r="J20018">
        <v>11.48</v>
      </c>
      <c r="K20018">
        <v>13</v>
      </c>
      <c r="L20018">
        <v>15</v>
      </c>
      <c r="M20018" t="s">
        <v>149</v>
      </c>
    </row>
    <row r="20019" spans="1:13" hidden="1" x14ac:dyDescent="0.25">
      <c r="A20019" s="3">
        <v>40056</v>
      </c>
      <c r="B20019" s="16">
        <v>2770</v>
      </c>
      <c r="C20019">
        <v>85804.67</v>
      </c>
      <c r="D20019">
        <v>85864.91</v>
      </c>
      <c r="E20019">
        <v>10.16</v>
      </c>
      <c r="F20019">
        <v>10.15</v>
      </c>
      <c r="G20019" s="3">
        <v>40634</v>
      </c>
      <c r="H20019">
        <v>390</v>
      </c>
      <c r="I20019">
        <v>10.17</v>
      </c>
      <c r="J20019">
        <v>10.130000000000001</v>
      </c>
      <c r="K20019">
        <v>16</v>
      </c>
      <c r="L20019">
        <v>10</v>
      </c>
      <c r="M20019" t="s">
        <v>117</v>
      </c>
    </row>
    <row r="20020" spans="1:13" hidden="1" x14ac:dyDescent="0.25">
      <c r="A20020" s="3">
        <v>40056</v>
      </c>
      <c r="B20020" s="16">
        <v>11965</v>
      </c>
      <c r="C20020">
        <v>97958.66</v>
      </c>
      <c r="D20020">
        <v>97958.59</v>
      </c>
      <c r="E20020">
        <v>8.6</v>
      </c>
      <c r="F20020">
        <v>8.6</v>
      </c>
      <c r="G20020" s="3">
        <v>40148</v>
      </c>
      <c r="H20020">
        <v>62</v>
      </c>
      <c r="I20020">
        <v>8.61</v>
      </c>
      <c r="J20020">
        <v>8.6</v>
      </c>
      <c r="K20020">
        <v>3</v>
      </c>
      <c r="L20020">
        <v>4</v>
      </c>
      <c r="M20020" t="s">
        <v>181</v>
      </c>
    </row>
    <row r="20021" spans="1:13" hidden="1" x14ac:dyDescent="0.25">
      <c r="A20021" s="3">
        <v>40056</v>
      </c>
      <c r="B20021" s="16">
        <v>5125</v>
      </c>
      <c r="C20021">
        <v>60932.52</v>
      </c>
      <c r="D20021">
        <v>60940.19</v>
      </c>
      <c r="E20021">
        <v>12.13</v>
      </c>
      <c r="F20021">
        <v>12.12</v>
      </c>
      <c r="G20021" s="3">
        <v>41641</v>
      </c>
      <c r="H20021">
        <v>1073</v>
      </c>
      <c r="I20021">
        <v>12.15</v>
      </c>
      <c r="J20021">
        <v>12.09</v>
      </c>
      <c r="K20021">
        <v>39</v>
      </c>
      <c r="L20021">
        <v>21</v>
      </c>
      <c r="M20021" t="s">
        <v>130</v>
      </c>
    </row>
    <row r="20022" spans="1:13" hidden="1" x14ac:dyDescent="0.25">
      <c r="A20022" s="3">
        <v>40056</v>
      </c>
      <c r="B20022" s="16">
        <v>3385</v>
      </c>
      <c r="C20022">
        <v>90777.43</v>
      </c>
      <c r="D20022">
        <v>90815.82</v>
      </c>
      <c r="E20022">
        <v>9.34</v>
      </c>
      <c r="F20022">
        <v>9.2899999999999991</v>
      </c>
      <c r="G20022" s="3">
        <v>40452</v>
      </c>
      <c r="H20022">
        <v>268</v>
      </c>
      <c r="I20022">
        <v>9.34</v>
      </c>
      <c r="J20022">
        <v>9.2899999999999991</v>
      </c>
      <c r="K20022">
        <v>17</v>
      </c>
      <c r="L20022">
        <v>8</v>
      </c>
      <c r="M20022" t="s">
        <v>120</v>
      </c>
    </row>
    <row r="20023" spans="1:13" hidden="1" x14ac:dyDescent="0.25">
      <c r="A20023" s="3">
        <v>40056</v>
      </c>
      <c r="B20023" s="16">
        <v>2955</v>
      </c>
      <c r="C20023">
        <v>41828.6</v>
      </c>
      <c r="D20023">
        <v>41889.06</v>
      </c>
      <c r="E20023">
        <v>12.63</v>
      </c>
      <c r="F20023">
        <v>12.62</v>
      </c>
      <c r="G20023" s="3">
        <v>42737</v>
      </c>
      <c r="H20023">
        <v>1817</v>
      </c>
      <c r="I20023">
        <v>12.67</v>
      </c>
      <c r="J20023">
        <v>12.61</v>
      </c>
      <c r="K20023">
        <v>51</v>
      </c>
      <c r="L20023">
        <v>28</v>
      </c>
      <c r="M20023" t="s">
        <v>119</v>
      </c>
    </row>
    <row r="20024" spans="1:13" hidden="1" x14ac:dyDescent="0.25">
      <c r="A20024" s="3">
        <v>40056</v>
      </c>
      <c r="B20024" s="16">
        <v>8090</v>
      </c>
      <c r="C20024">
        <v>69063.73</v>
      </c>
      <c r="D20024">
        <v>69030.490000000005</v>
      </c>
      <c r="E20024">
        <v>11.79</v>
      </c>
      <c r="F20024">
        <v>11.79</v>
      </c>
      <c r="G20024" s="3">
        <v>41276</v>
      </c>
      <c r="H20024">
        <v>825</v>
      </c>
      <c r="I20024">
        <v>11.83</v>
      </c>
      <c r="J20024">
        <v>11.75</v>
      </c>
      <c r="K20024">
        <v>85</v>
      </c>
      <c r="L20024">
        <v>17</v>
      </c>
      <c r="M20024" t="s">
        <v>121</v>
      </c>
    </row>
    <row r="20025" spans="1:13" hidden="1" x14ac:dyDescent="0.25">
      <c r="A20025" s="3">
        <v>40056</v>
      </c>
      <c r="B20025" s="16">
        <v>5720</v>
      </c>
      <c r="C20025">
        <v>98599</v>
      </c>
      <c r="D20025">
        <v>98602.1</v>
      </c>
      <c r="E20025">
        <v>8.6</v>
      </c>
      <c r="F20025">
        <v>8.6</v>
      </c>
      <c r="G20025" s="3">
        <v>40120</v>
      </c>
      <c r="H20025">
        <v>43</v>
      </c>
      <c r="I20025">
        <v>8.6</v>
      </c>
      <c r="J20025">
        <v>8.6</v>
      </c>
      <c r="K20025">
        <v>4</v>
      </c>
      <c r="L20025">
        <v>3</v>
      </c>
      <c r="M20025" t="s">
        <v>180</v>
      </c>
    </row>
    <row r="20026" spans="1:13" hidden="1" x14ac:dyDescent="0.25">
      <c r="A20026" s="3">
        <v>40056</v>
      </c>
      <c r="B20026" s="16">
        <v>16070</v>
      </c>
      <c r="C20026">
        <v>83236.52</v>
      </c>
      <c r="D20026">
        <v>83311.16</v>
      </c>
      <c r="E20026">
        <v>10.57</v>
      </c>
      <c r="F20026">
        <v>10.5</v>
      </c>
      <c r="G20026" s="3">
        <v>40725</v>
      </c>
      <c r="H20026">
        <v>452</v>
      </c>
      <c r="I20026">
        <v>10.6</v>
      </c>
      <c r="J20026">
        <v>10.5</v>
      </c>
      <c r="K20026">
        <v>64</v>
      </c>
      <c r="L20026">
        <v>11</v>
      </c>
      <c r="M20026" t="s">
        <v>123</v>
      </c>
    </row>
    <row r="20027" spans="1:13" hidden="1" x14ac:dyDescent="0.25">
      <c r="A20027" s="3">
        <v>40056</v>
      </c>
      <c r="B20027" s="16">
        <v>5420</v>
      </c>
      <c r="C20027">
        <v>95255.94</v>
      </c>
      <c r="D20027">
        <v>95256.4</v>
      </c>
      <c r="E20027">
        <v>8.75</v>
      </c>
      <c r="F20027">
        <v>8.75</v>
      </c>
      <c r="G20027" s="3">
        <v>40269</v>
      </c>
      <c r="H20027">
        <v>142</v>
      </c>
      <c r="I20027">
        <v>8.75</v>
      </c>
      <c r="J20027">
        <v>8.74</v>
      </c>
      <c r="K20027">
        <v>15</v>
      </c>
      <c r="L20027">
        <v>6</v>
      </c>
      <c r="M20027" t="s">
        <v>126</v>
      </c>
    </row>
    <row r="20028" spans="1:13" hidden="1" x14ac:dyDescent="0.25">
      <c r="A20028" s="3">
        <v>40056</v>
      </c>
      <c r="B20028" s="16">
        <v>0</v>
      </c>
      <c r="C20028">
        <v>99967.24</v>
      </c>
      <c r="D20028">
        <v>99967.19</v>
      </c>
      <c r="E20028">
        <v>0</v>
      </c>
      <c r="F20028">
        <v>0</v>
      </c>
      <c r="G20028" s="3">
        <v>40057</v>
      </c>
      <c r="H20028">
        <v>1</v>
      </c>
      <c r="I20028">
        <v>0</v>
      </c>
      <c r="J20028">
        <v>0</v>
      </c>
      <c r="K20028">
        <v>0</v>
      </c>
      <c r="L20028">
        <v>1</v>
      </c>
      <c r="M20028" t="s">
        <v>177</v>
      </c>
    </row>
    <row r="20029" spans="1:13" hidden="1" x14ac:dyDescent="0.25">
      <c r="A20029" s="3">
        <v>40056</v>
      </c>
      <c r="B20029" s="16">
        <v>62055</v>
      </c>
      <c r="C20029">
        <v>78297.88</v>
      </c>
      <c r="D20029">
        <v>78304.820000000007</v>
      </c>
      <c r="E20029">
        <v>11.1</v>
      </c>
      <c r="F20029">
        <v>11.08</v>
      </c>
      <c r="G20029" s="3">
        <v>40910</v>
      </c>
      <c r="H20029">
        <v>579</v>
      </c>
      <c r="I20029">
        <v>11.13</v>
      </c>
      <c r="J20029">
        <v>11.05</v>
      </c>
      <c r="K20029">
        <v>411</v>
      </c>
      <c r="L20029">
        <v>13</v>
      </c>
      <c r="M20029" t="s">
        <v>135</v>
      </c>
    </row>
    <row r="20030" spans="1:13" hidden="1" x14ac:dyDescent="0.25">
      <c r="A20030" s="3">
        <v>40056</v>
      </c>
      <c r="B20030" s="16">
        <v>13715</v>
      </c>
      <c r="C20030">
        <v>93132.71</v>
      </c>
      <c r="D20030">
        <v>93148.11</v>
      </c>
      <c r="E20030">
        <v>9.02</v>
      </c>
      <c r="F20030">
        <v>9.01</v>
      </c>
      <c r="G20030" s="3">
        <v>40360</v>
      </c>
      <c r="H20030">
        <v>204</v>
      </c>
      <c r="I20030">
        <v>9.02</v>
      </c>
      <c r="J20030">
        <v>8.9600000000000009</v>
      </c>
      <c r="K20030">
        <v>59</v>
      </c>
      <c r="L20030">
        <v>7</v>
      </c>
      <c r="M20030" t="s">
        <v>125</v>
      </c>
    </row>
    <row r="20031" spans="1:13" hidden="1" x14ac:dyDescent="0.25">
      <c r="A20031" s="3">
        <v>40056</v>
      </c>
      <c r="B20031" s="16">
        <v>15665</v>
      </c>
      <c r="C20031">
        <v>99281.98</v>
      </c>
      <c r="D20031">
        <v>99283.14</v>
      </c>
      <c r="E20031">
        <v>8.61</v>
      </c>
      <c r="F20031">
        <v>8.59</v>
      </c>
      <c r="G20031" s="3">
        <v>40087</v>
      </c>
      <c r="H20031">
        <v>22</v>
      </c>
      <c r="I20031">
        <v>8.61</v>
      </c>
      <c r="J20031">
        <v>8.58</v>
      </c>
      <c r="K20031">
        <v>21</v>
      </c>
      <c r="L20031">
        <v>2</v>
      </c>
      <c r="M20031" t="s">
        <v>127</v>
      </c>
    </row>
    <row r="20032" spans="1:13" hidden="1" x14ac:dyDescent="0.25">
      <c r="A20032" s="3">
        <v>40056</v>
      </c>
      <c r="B20032" s="16">
        <v>136040</v>
      </c>
      <c r="C20032">
        <v>88319.48</v>
      </c>
      <c r="D20032">
        <v>88366.080000000002</v>
      </c>
      <c r="E20032">
        <v>9.81</v>
      </c>
      <c r="F20032">
        <v>9.74</v>
      </c>
      <c r="G20032" s="3">
        <v>40546</v>
      </c>
      <c r="H20032">
        <v>329</v>
      </c>
      <c r="I20032">
        <v>9.83</v>
      </c>
      <c r="J20032">
        <v>9.7100000000000009</v>
      </c>
      <c r="K20032">
        <v>601</v>
      </c>
      <c r="L20032">
        <v>9</v>
      </c>
      <c r="M20032" t="s">
        <v>128</v>
      </c>
    </row>
    <row r="20033" spans="1:13" hidden="1" x14ac:dyDescent="0.25">
      <c r="A20033" s="3">
        <v>40056</v>
      </c>
      <c r="B20033" s="16">
        <v>56755</v>
      </c>
      <c r="C20033">
        <v>97249.54</v>
      </c>
      <c r="D20033">
        <v>97249.54</v>
      </c>
      <c r="E20033">
        <v>8.6199999999999992</v>
      </c>
      <c r="F20033">
        <v>8.6300000000000008</v>
      </c>
      <c r="G20033" s="3">
        <v>40182</v>
      </c>
      <c r="H20033">
        <v>82</v>
      </c>
      <c r="I20033">
        <v>8.6300000000000008</v>
      </c>
      <c r="J20033">
        <v>8.61</v>
      </c>
      <c r="K20033">
        <v>92</v>
      </c>
      <c r="L20033">
        <v>5</v>
      </c>
      <c r="M20033" t="s">
        <v>140</v>
      </c>
    </row>
    <row r="20034" spans="1:13" hidden="1" x14ac:dyDescent="0.25">
      <c r="A20034" s="3">
        <v>40057</v>
      </c>
      <c r="B20034" s="16">
        <v>0</v>
      </c>
      <c r="C20034">
        <v>26018.36</v>
      </c>
      <c r="D20034">
        <v>26100.55</v>
      </c>
      <c r="E20034">
        <v>0</v>
      </c>
      <c r="F20034">
        <v>0</v>
      </c>
      <c r="G20034" s="3">
        <v>44200</v>
      </c>
      <c r="H20034">
        <v>2802</v>
      </c>
      <c r="I20034">
        <v>0</v>
      </c>
      <c r="J20034">
        <v>0</v>
      </c>
      <c r="K20034">
        <v>0</v>
      </c>
      <c r="L20034">
        <v>31</v>
      </c>
      <c r="M20034" t="s">
        <v>178</v>
      </c>
    </row>
    <row r="20035" spans="1:13" hidden="1" x14ac:dyDescent="0.25">
      <c r="A20035" s="3">
        <v>40057</v>
      </c>
      <c r="B20035" s="16">
        <v>0</v>
      </c>
      <c r="C20035">
        <v>33058.480000000003</v>
      </c>
      <c r="D20035">
        <v>33145.24</v>
      </c>
      <c r="E20035">
        <v>0</v>
      </c>
      <c r="F20035">
        <v>0</v>
      </c>
      <c r="G20035" s="3">
        <v>43467</v>
      </c>
      <c r="H20035">
        <v>2307</v>
      </c>
      <c r="I20035">
        <v>0</v>
      </c>
      <c r="J20035">
        <v>0</v>
      </c>
      <c r="K20035">
        <v>0</v>
      </c>
      <c r="L20035">
        <v>29</v>
      </c>
      <c r="M20035" t="s">
        <v>168</v>
      </c>
    </row>
    <row r="20036" spans="1:13" hidden="1" x14ac:dyDescent="0.25">
      <c r="A20036" s="3">
        <v>40057</v>
      </c>
      <c r="B20036" s="16">
        <v>0</v>
      </c>
      <c r="C20036">
        <v>55461.78</v>
      </c>
      <c r="D20036">
        <v>55587.02</v>
      </c>
      <c r="E20036">
        <v>0</v>
      </c>
      <c r="F20036">
        <v>0</v>
      </c>
      <c r="G20036" s="3">
        <v>41913</v>
      </c>
      <c r="H20036">
        <v>1259</v>
      </c>
      <c r="I20036">
        <v>0</v>
      </c>
      <c r="J20036">
        <v>0</v>
      </c>
      <c r="K20036">
        <v>0</v>
      </c>
      <c r="L20036">
        <v>23</v>
      </c>
      <c r="M20036" t="s">
        <v>176</v>
      </c>
    </row>
    <row r="20037" spans="1:13" hidden="1" x14ac:dyDescent="0.25">
      <c r="A20037" s="3">
        <v>40057</v>
      </c>
      <c r="B20037" s="16">
        <v>0</v>
      </c>
      <c r="C20037">
        <v>99999.99</v>
      </c>
      <c r="D20037">
        <v>100000</v>
      </c>
      <c r="E20037">
        <v>0</v>
      </c>
      <c r="F20037">
        <v>0</v>
      </c>
      <c r="G20037" s="3">
        <v>40057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 t="s">
        <v>177</v>
      </c>
    </row>
    <row r="20038" spans="1:13" hidden="1" x14ac:dyDescent="0.25">
      <c r="A20038" s="3">
        <v>40057</v>
      </c>
      <c r="B20038" s="16">
        <v>0</v>
      </c>
      <c r="C20038">
        <v>52097.89</v>
      </c>
      <c r="D20038">
        <v>52200.639999999999</v>
      </c>
      <c r="E20038">
        <v>0</v>
      </c>
      <c r="F20038">
        <v>0</v>
      </c>
      <c r="G20038" s="3">
        <v>42095</v>
      </c>
      <c r="H20038">
        <v>1382</v>
      </c>
      <c r="I20038">
        <v>0</v>
      </c>
      <c r="J20038">
        <v>0</v>
      </c>
      <c r="K20038">
        <v>0</v>
      </c>
      <c r="L20038">
        <v>25</v>
      </c>
      <c r="M20038" t="s">
        <v>169</v>
      </c>
    </row>
    <row r="20039" spans="1:13" hidden="1" x14ac:dyDescent="0.25">
      <c r="A20039" s="3">
        <v>40057</v>
      </c>
      <c r="B20039" s="16">
        <v>0</v>
      </c>
      <c r="C20039">
        <v>29313.21</v>
      </c>
      <c r="D20039">
        <v>29398.01</v>
      </c>
      <c r="E20039">
        <v>0</v>
      </c>
      <c r="F20039">
        <v>0</v>
      </c>
      <c r="G20039" s="3">
        <v>43832</v>
      </c>
      <c r="H20039">
        <v>2555</v>
      </c>
      <c r="I20039">
        <v>0</v>
      </c>
      <c r="J20039">
        <v>0</v>
      </c>
      <c r="K20039">
        <v>0</v>
      </c>
      <c r="L20039">
        <v>30</v>
      </c>
      <c r="M20039" t="s">
        <v>179</v>
      </c>
    </row>
    <row r="20040" spans="1:13" hidden="1" x14ac:dyDescent="0.25">
      <c r="A20040" s="3">
        <v>40057</v>
      </c>
      <c r="B20040" s="16">
        <v>0</v>
      </c>
      <c r="C20040">
        <v>37226.959999999999</v>
      </c>
      <c r="D20040">
        <v>37314.79</v>
      </c>
      <c r="E20040">
        <v>0</v>
      </c>
      <c r="F20040">
        <v>0</v>
      </c>
      <c r="G20040" s="3">
        <v>43102</v>
      </c>
      <c r="H20040">
        <v>2062</v>
      </c>
      <c r="I20040">
        <v>0</v>
      </c>
      <c r="J20040">
        <v>0</v>
      </c>
      <c r="K20040">
        <v>0</v>
      </c>
      <c r="L20040">
        <v>28</v>
      </c>
      <c r="M20040" t="s">
        <v>150</v>
      </c>
    </row>
    <row r="20041" spans="1:13" hidden="1" x14ac:dyDescent="0.25">
      <c r="A20041" s="3">
        <v>40057</v>
      </c>
      <c r="B20041" s="16">
        <v>0</v>
      </c>
      <c r="C20041">
        <v>59119.06</v>
      </c>
      <c r="D20041">
        <v>59254.41</v>
      </c>
      <c r="E20041">
        <v>0</v>
      </c>
      <c r="F20041">
        <v>0</v>
      </c>
      <c r="G20041" s="3">
        <v>41730</v>
      </c>
      <c r="H20041">
        <v>1133</v>
      </c>
      <c r="I20041">
        <v>0</v>
      </c>
      <c r="J20041">
        <v>0</v>
      </c>
      <c r="K20041">
        <v>0</v>
      </c>
      <c r="L20041">
        <v>21</v>
      </c>
      <c r="M20041" t="s">
        <v>170</v>
      </c>
    </row>
    <row r="20042" spans="1:13" hidden="1" x14ac:dyDescent="0.25">
      <c r="A20042" s="3">
        <v>40057</v>
      </c>
      <c r="B20042" s="16">
        <v>205</v>
      </c>
      <c r="C20042">
        <v>57332.81</v>
      </c>
      <c r="D20042">
        <v>57448.53</v>
      </c>
      <c r="E20042">
        <v>12.21</v>
      </c>
      <c r="F20042">
        <v>12.22</v>
      </c>
      <c r="G20042" s="3">
        <v>41821</v>
      </c>
      <c r="H20042">
        <v>1194</v>
      </c>
      <c r="I20042">
        <v>12.22</v>
      </c>
      <c r="J20042">
        <v>12.21</v>
      </c>
      <c r="K20042">
        <v>3</v>
      </c>
      <c r="L20042">
        <v>22</v>
      </c>
      <c r="M20042" t="s">
        <v>175</v>
      </c>
    </row>
    <row r="20043" spans="1:13" hidden="1" x14ac:dyDescent="0.25">
      <c r="A20043" s="3">
        <v>40057</v>
      </c>
      <c r="B20043" s="16">
        <v>0</v>
      </c>
      <c r="C20043">
        <v>23093.93</v>
      </c>
      <c r="D20043">
        <v>23173.02</v>
      </c>
      <c r="E20043">
        <v>0</v>
      </c>
      <c r="F20043">
        <v>0</v>
      </c>
      <c r="G20043" s="3">
        <v>44564</v>
      </c>
      <c r="H20043">
        <v>3049</v>
      </c>
      <c r="I20043">
        <v>0</v>
      </c>
      <c r="J20043">
        <v>0</v>
      </c>
      <c r="K20043">
        <v>0</v>
      </c>
      <c r="L20043">
        <v>32</v>
      </c>
      <c r="M20043" t="s">
        <v>145</v>
      </c>
    </row>
    <row r="20044" spans="1:13" hidden="1" x14ac:dyDescent="0.25">
      <c r="A20044" s="3">
        <v>40057</v>
      </c>
      <c r="B20044" s="16">
        <v>90</v>
      </c>
      <c r="C20044">
        <v>47487.85</v>
      </c>
      <c r="D20044">
        <v>47507.81</v>
      </c>
      <c r="E20044">
        <v>12.5</v>
      </c>
      <c r="F20044">
        <v>12.5</v>
      </c>
      <c r="G20044" s="3">
        <v>42373</v>
      </c>
      <c r="H20044">
        <v>1567</v>
      </c>
      <c r="I20044">
        <v>12.5</v>
      </c>
      <c r="J20044">
        <v>12.46</v>
      </c>
      <c r="K20044">
        <v>6</v>
      </c>
      <c r="L20044">
        <v>26</v>
      </c>
      <c r="M20044" t="s">
        <v>122</v>
      </c>
    </row>
    <row r="20045" spans="1:13" hidden="1" x14ac:dyDescent="0.25">
      <c r="A20045" s="3">
        <v>40057</v>
      </c>
      <c r="B20045" s="16">
        <v>150</v>
      </c>
      <c r="C20045">
        <v>62848.61</v>
      </c>
      <c r="D20045">
        <v>62890.7</v>
      </c>
      <c r="E20045">
        <v>12.03</v>
      </c>
      <c r="F20045">
        <v>12.03</v>
      </c>
      <c r="G20045" s="3">
        <v>41548</v>
      </c>
      <c r="H20045">
        <v>1011</v>
      </c>
      <c r="I20045">
        <v>12.03</v>
      </c>
      <c r="J20045">
        <v>12.03</v>
      </c>
      <c r="K20045">
        <v>2</v>
      </c>
      <c r="L20045">
        <v>19</v>
      </c>
      <c r="M20045" t="s">
        <v>156</v>
      </c>
    </row>
    <row r="20046" spans="1:13" hidden="1" x14ac:dyDescent="0.25">
      <c r="A20046" s="3">
        <v>40057</v>
      </c>
      <c r="B20046" s="16">
        <v>120</v>
      </c>
      <c r="C20046">
        <v>66966.91</v>
      </c>
      <c r="D20046">
        <v>67060.14</v>
      </c>
      <c r="E20046">
        <v>11.9</v>
      </c>
      <c r="F20046">
        <v>11.87</v>
      </c>
      <c r="G20046" s="3">
        <v>41365</v>
      </c>
      <c r="H20046">
        <v>883</v>
      </c>
      <c r="I20046">
        <v>11.9</v>
      </c>
      <c r="J20046">
        <v>11.87</v>
      </c>
      <c r="K20046">
        <v>3</v>
      </c>
      <c r="L20046">
        <v>17</v>
      </c>
      <c r="M20046" t="s">
        <v>161</v>
      </c>
    </row>
    <row r="20047" spans="1:13" hidden="1" x14ac:dyDescent="0.25">
      <c r="A20047" s="3">
        <v>40057</v>
      </c>
      <c r="B20047" s="16">
        <v>1445</v>
      </c>
      <c r="C20047">
        <v>64908.57</v>
      </c>
      <c r="D20047">
        <v>65004.88</v>
      </c>
      <c r="E20047">
        <v>12.01</v>
      </c>
      <c r="F20047">
        <v>11.97</v>
      </c>
      <c r="G20047" s="3">
        <v>41456</v>
      </c>
      <c r="H20047">
        <v>946</v>
      </c>
      <c r="I20047">
        <v>12.01</v>
      </c>
      <c r="J20047">
        <v>11.97</v>
      </c>
      <c r="K20047">
        <v>14</v>
      </c>
      <c r="L20047">
        <v>18</v>
      </c>
      <c r="M20047" t="s">
        <v>162</v>
      </c>
    </row>
    <row r="20048" spans="1:13" hidden="1" x14ac:dyDescent="0.25">
      <c r="A20048" s="3">
        <v>40057</v>
      </c>
      <c r="B20048" s="16">
        <v>770</v>
      </c>
      <c r="C20048">
        <v>53678.58</v>
      </c>
      <c r="D20048">
        <v>53813.31</v>
      </c>
      <c r="E20048">
        <v>12.37</v>
      </c>
      <c r="F20048">
        <v>12.33</v>
      </c>
      <c r="G20048" s="3">
        <v>42006</v>
      </c>
      <c r="H20048">
        <v>1321</v>
      </c>
      <c r="I20048">
        <v>12.37</v>
      </c>
      <c r="J20048">
        <v>12.33</v>
      </c>
      <c r="K20048">
        <v>13</v>
      </c>
      <c r="L20048">
        <v>24</v>
      </c>
      <c r="M20048" t="s">
        <v>131</v>
      </c>
    </row>
    <row r="20049" spans="1:13" hidden="1" x14ac:dyDescent="0.25">
      <c r="A20049" s="3">
        <v>40057</v>
      </c>
      <c r="B20049" s="16">
        <v>0</v>
      </c>
      <c r="C20049">
        <v>75877.64</v>
      </c>
      <c r="D20049">
        <v>75937.710000000006</v>
      </c>
      <c r="E20049">
        <v>0</v>
      </c>
      <c r="F20049">
        <v>0</v>
      </c>
      <c r="G20049" s="3">
        <v>41001</v>
      </c>
      <c r="H20049">
        <v>640</v>
      </c>
      <c r="I20049">
        <v>0</v>
      </c>
      <c r="J20049">
        <v>0</v>
      </c>
      <c r="K20049">
        <v>0</v>
      </c>
      <c r="L20049">
        <v>13</v>
      </c>
      <c r="M20049" t="s">
        <v>152</v>
      </c>
    </row>
    <row r="20050" spans="1:13" hidden="1" x14ac:dyDescent="0.25">
      <c r="A20050" s="3">
        <v>40057</v>
      </c>
      <c r="B20050" s="16">
        <v>10</v>
      </c>
      <c r="C20050">
        <v>71286.539999999994</v>
      </c>
      <c r="D20050">
        <v>71313.929999999993</v>
      </c>
      <c r="E20050">
        <v>11.62</v>
      </c>
      <c r="F20050">
        <v>11.62</v>
      </c>
      <c r="G20050" s="3">
        <v>41183</v>
      </c>
      <c r="H20050">
        <v>765</v>
      </c>
      <c r="I20050">
        <v>11.62</v>
      </c>
      <c r="J20050">
        <v>11.62</v>
      </c>
      <c r="K20050">
        <v>1</v>
      </c>
      <c r="L20050">
        <v>15</v>
      </c>
      <c r="M20050" t="s">
        <v>151</v>
      </c>
    </row>
    <row r="20051" spans="1:13" hidden="1" x14ac:dyDescent="0.25">
      <c r="A20051" s="3">
        <v>40057</v>
      </c>
      <c r="B20051" s="16">
        <v>450</v>
      </c>
      <c r="C20051">
        <v>80728.100000000006</v>
      </c>
      <c r="D20051">
        <v>80764.89</v>
      </c>
      <c r="E20051">
        <v>10.82</v>
      </c>
      <c r="F20051">
        <v>10.8</v>
      </c>
      <c r="G20051" s="3">
        <v>40819</v>
      </c>
      <c r="H20051">
        <v>516</v>
      </c>
      <c r="I20051">
        <v>10.82</v>
      </c>
      <c r="J20051">
        <v>10.8</v>
      </c>
      <c r="K20051">
        <v>8</v>
      </c>
      <c r="L20051">
        <v>11</v>
      </c>
      <c r="M20051" t="s">
        <v>118</v>
      </c>
    </row>
    <row r="20052" spans="1:13" hidden="1" x14ac:dyDescent="0.25">
      <c r="A20052" s="3">
        <v>40057</v>
      </c>
      <c r="B20052" s="16">
        <v>630</v>
      </c>
      <c r="C20052">
        <v>73566.87</v>
      </c>
      <c r="D20052">
        <v>73611.740000000005</v>
      </c>
      <c r="E20052">
        <v>11.45</v>
      </c>
      <c r="F20052">
        <v>11.47</v>
      </c>
      <c r="G20052" s="3">
        <v>41092</v>
      </c>
      <c r="H20052">
        <v>702</v>
      </c>
      <c r="I20052">
        <v>11.47</v>
      </c>
      <c r="J20052">
        <v>11.45</v>
      </c>
      <c r="K20052">
        <v>11</v>
      </c>
      <c r="L20052">
        <v>14</v>
      </c>
      <c r="M20052" t="s">
        <v>149</v>
      </c>
    </row>
    <row r="20053" spans="1:13" hidden="1" x14ac:dyDescent="0.25">
      <c r="A20053" s="3">
        <v>40057</v>
      </c>
      <c r="B20053" s="16">
        <v>165</v>
      </c>
      <c r="C20053">
        <v>85893.08</v>
      </c>
      <c r="D20053">
        <v>85934.67</v>
      </c>
      <c r="E20053">
        <v>10.11</v>
      </c>
      <c r="F20053">
        <v>10.1</v>
      </c>
      <c r="G20053" s="3">
        <v>40634</v>
      </c>
      <c r="H20053">
        <v>389</v>
      </c>
      <c r="I20053">
        <v>10.11</v>
      </c>
      <c r="J20053">
        <v>10.1</v>
      </c>
      <c r="K20053">
        <v>5</v>
      </c>
      <c r="L20053">
        <v>9</v>
      </c>
      <c r="M20053" t="s">
        <v>117</v>
      </c>
    </row>
    <row r="20054" spans="1:13" hidden="1" x14ac:dyDescent="0.25">
      <c r="A20054" s="3">
        <v>40057</v>
      </c>
      <c r="B20054" s="16">
        <v>6250</v>
      </c>
      <c r="C20054">
        <v>97990.73</v>
      </c>
      <c r="D20054">
        <v>97990.67</v>
      </c>
      <c r="E20054">
        <v>8.6</v>
      </c>
      <c r="F20054">
        <v>8.6</v>
      </c>
      <c r="G20054" s="3">
        <v>40148</v>
      </c>
      <c r="H20054">
        <v>61</v>
      </c>
      <c r="I20054">
        <v>8.6</v>
      </c>
      <c r="J20054">
        <v>8.59</v>
      </c>
      <c r="K20054">
        <v>5</v>
      </c>
      <c r="L20054">
        <v>3</v>
      </c>
      <c r="M20054" t="s">
        <v>181</v>
      </c>
    </row>
    <row r="20055" spans="1:13" hidden="1" x14ac:dyDescent="0.25">
      <c r="A20055" s="3">
        <v>40057</v>
      </c>
      <c r="B20055" s="16">
        <v>6405</v>
      </c>
      <c r="C20055">
        <v>60960.18</v>
      </c>
      <c r="D20055">
        <v>61038.47</v>
      </c>
      <c r="E20055">
        <v>12.1</v>
      </c>
      <c r="F20055">
        <v>12.06</v>
      </c>
      <c r="G20055" s="3">
        <v>41641</v>
      </c>
      <c r="H20055">
        <v>1072</v>
      </c>
      <c r="I20055">
        <v>12.1</v>
      </c>
      <c r="J20055">
        <v>12.05</v>
      </c>
      <c r="K20055">
        <v>58</v>
      </c>
      <c r="L20055">
        <v>20</v>
      </c>
      <c r="M20055" t="s">
        <v>130</v>
      </c>
    </row>
    <row r="20056" spans="1:13" hidden="1" x14ac:dyDescent="0.25">
      <c r="A20056" s="3">
        <v>40057</v>
      </c>
      <c r="B20056" s="16">
        <v>9015</v>
      </c>
      <c r="C20056">
        <v>90845.62</v>
      </c>
      <c r="D20056">
        <v>90892.75</v>
      </c>
      <c r="E20056">
        <v>9.26</v>
      </c>
      <c r="F20056">
        <v>9.27</v>
      </c>
      <c r="G20056" s="3">
        <v>40452</v>
      </c>
      <c r="H20056">
        <v>267</v>
      </c>
      <c r="I20056">
        <v>9.2799999999999994</v>
      </c>
      <c r="J20056">
        <v>9.25</v>
      </c>
      <c r="K20056">
        <v>31</v>
      </c>
      <c r="L20056">
        <v>7</v>
      </c>
      <c r="M20056" t="s">
        <v>120</v>
      </c>
    </row>
    <row r="20057" spans="1:13" hidden="1" x14ac:dyDescent="0.25">
      <c r="A20057" s="3">
        <v>40057</v>
      </c>
      <c r="B20057" s="16">
        <v>2490</v>
      </c>
      <c r="C20057">
        <v>41902.800000000003</v>
      </c>
      <c r="D20057">
        <v>41990.6</v>
      </c>
      <c r="E20057">
        <v>12.62</v>
      </c>
      <c r="F20057">
        <v>12.59</v>
      </c>
      <c r="G20057" s="3">
        <v>42737</v>
      </c>
      <c r="H20057">
        <v>1816</v>
      </c>
      <c r="I20057">
        <v>12.65</v>
      </c>
      <c r="J20057">
        <v>12.55</v>
      </c>
      <c r="K20057">
        <v>46</v>
      </c>
      <c r="L20057">
        <v>27</v>
      </c>
      <c r="M20057" t="s">
        <v>119</v>
      </c>
    </row>
    <row r="20058" spans="1:13" hidden="1" x14ac:dyDescent="0.25">
      <c r="A20058" s="3">
        <v>40057</v>
      </c>
      <c r="B20058" s="16">
        <v>9335</v>
      </c>
      <c r="C20058">
        <v>69053.14</v>
      </c>
      <c r="D20058">
        <v>69102.080000000002</v>
      </c>
      <c r="E20058">
        <v>11.77</v>
      </c>
      <c r="F20058">
        <v>11.75</v>
      </c>
      <c r="G20058" s="3">
        <v>41276</v>
      </c>
      <c r="H20058">
        <v>824</v>
      </c>
      <c r="I20058">
        <v>11.79</v>
      </c>
      <c r="J20058">
        <v>11.71</v>
      </c>
      <c r="K20058">
        <v>79</v>
      </c>
      <c r="L20058">
        <v>16</v>
      </c>
      <c r="M20058" t="s">
        <v>121</v>
      </c>
    </row>
    <row r="20059" spans="1:13" hidden="1" x14ac:dyDescent="0.25">
      <c r="A20059" s="3">
        <v>40057</v>
      </c>
      <c r="B20059" s="16">
        <v>645</v>
      </c>
      <c r="C20059">
        <v>98634.45</v>
      </c>
      <c r="D20059">
        <v>98635.15</v>
      </c>
      <c r="E20059">
        <v>8.59</v>
      </c>
      <c r="F20059">
        <v>8.59</v>
      </c>
      <c r="G20059" s="3">
        <v>40120</v>
      </c>
      <c r="H20059">
        <v>42</v>
      </c>
      <c r="I20059">
        <v>8.59</v>
      </c>
      <c r="J20059">
        <v>8.5850000000000009</v>
      </c>
      <c r="K20059">
        <v>6</v>
      </c>
      <c r="L20059">
        <v>2</v>
      </c>
      <c r="M20059" t="s">
        <v>180</v>
      </c>
    </row>
    <row r="20060" spans="1:13" hidden="1" x14ac:dyDescent="0.25">
      <c r="A20060" s="3">
        <v>40057</v>
      </c>
      <c r="B20060" s="16">
        <v>11735</v>
      </c>
      <c r="C20060">
        <v>83338.490000000005</v>
      </c>
      <c r="D20060">
        <v>83412.95</v>
      </c>
      <c r="E20060">
        <v>10.48</v>
      </c>
      <c r="F20060">
        <v>10.45</v>
      </c>
      <c r="G20060" s="3">
        <v>40725</v>
      </c>
      <c r="H20060">
        <v>451</v>
      </c>
      <c r="I20060">
        <v>10.53</v>
      </c>
      <c r="J20060">
        <v>10.45</v>
      </c>
      <c r="K20060">
        <v>75</v>
      </c>
      <c r="L20060">
        <v>10</v>
      </c>
      <c r="M20060" t="s">
        <v>123</v>
      </c>
    </row>
    <row r="20061" spans="1:13" hidden="1" x14ac:dyDescent="0.25">
      <c r="A20061" s="3">
        <v>40057</v>
      </c>
      <c r="B20061" s="16">
        <v>14635</v>
      </c>
      <c r="C20061">
        <v>95287.65</v>
      </c>
      <c r="D20061">
        <v>95313.33</v>
      </c>
      <c r="E20061">
        <v>8.74</v>
      </c>
      <c r="F20061">
        <v>8.7100000000000009</v>
      </c>
      <c r="G20061" s="3">
        <v>40269</v>
      </c>
      <c r="H20061">
        <v>141</v>
      </c>
      <c r="I20061">
        <v>8.75</v>
      </c>
      <c r="J20061">
        <v>8.6999999999999993</v>
      </c>
      <c r="K20061">
        <v>41</v>
      </c>
      <c r="L20061">
        <v>5</v>
      </c>
      <c r="M20061" t="s">
        <v>126</v>
      </c>
    </row>
    <row r="20062" spans="1:13" hidden="1" x14ac:dyDescent="0.25">
      <c r="A20062" s="3">
        <v>40057</v>
      </c>
      <c r="B20062" s="16">
        <v>47470</v>
      </c>
      <c r="C20062">
        <v>78330.509999999995</v>
      </c>
      <c r="D20062">
        <v>78370.259999999995</v>
      </c>
      <c r="E20062">
        <v>11.08</v>
      </c>
      <c r="F20062">
        <v>11.05</v>
      </c>
      <c r="G20062" s="3">
        <v>40910</v>
      </c>
      <c r="H20062">
        <v>578</v>
      </c>
      <c r="I20062">
        <v>11.08</v>
      </c>
      <c r="J20062">
        <v>11.02</v>
      </c>
      <c r="K20062">
        <v>451</v>
      </c>
      <c r="L20062">
        <v>12</v>
      </c>
      <c r="M20062" t="s">
        <v>135</v>
      </c>
    </row>
    <row r="20063" spans="1:13" hidden="1" x14ac:dyDescent="0.25">
      <c r="A20063" s="3">
        <v>40057</v>
      </c>
      <c r="B20063" s="16">
        <v>72840</v>
      </c>
      <c r="C20063">
        <v>99315.71</v>
      </c>
      <c r="D20063">
        <v>99315.76</v>
      </c>
      <c r="E20063">
        <v>8.5869999999999997</v>
      </c>
      <c r="F20063">
        <v>8.5879999999999992</v>
      </c>
      <c r="G20063" s="3">
        <v>40087</v>
      </c>
      <c r="H20063">
        <v>21</v>
      </c>
      <c r="I20063">
        <v>8.65</v>
      </c>
      <c r="J20063">
        <v>8.5869999999999997</v>
      </c>
      <c r="K20063">
        <v>41</v>
      </c>
      <c r="L20063">
        <v>1</v>
      </c>
      <c r="M20063" t="s">
        <v>127</v>
      </c>
    </row>
    <row r="20064" spans="1:13" hidden="1" x14ac:dyDescent="0.25">
      <c r="A20064" s="3">
        <v>40057</v>
      </c>
      <c r="B20064" s="16">
        <v>54645</v>
      </c>
      <c r="C20064">
        <v>93178.67</v>
      </c>
      <c r="D20064">
        <v>93222.07</v>
      </c>
      <c r="E20064">
        <v>8.9600000000000009</v>
      </c>
      <c r="F20064">
        <v>8.94</v>
      </c>
      <c r="G20064" s="3">
        <v>40360</v>
      </c>
      <c r="H20064">
        <v>203</v>
      </c>
      <c r="I20064">
        <v>8.9700000000000006</v>
      </c>
      <c r="J20064">
        <v>8.9</v>
      </c>
      <c r="K20064">
        <v>95</v>
      </c>
      <c r="L20064">
        <v>6</v>
      </c>
      <c r="M20064" t="s">
        <v>125</v>
      </c>
    </row>
    <row r="20065" spans="1:13" hidden="1" x14ac:dyDescent="0.25">
      <c r="A20065" s="3">
        <v>40057</v>
      </c>
      <c r="B20065" s="16">
        <v>184930</v>
      </c>
      <c r="C20065">
        <v>88395.07</v>
      </c>
      <c r="D20065">
        <v>88452.2</v>
      </c>
      <c r="E20065">
        <v>9.6999999999999993</v>
      </c>
      <c r="F20065">
        <v>9.68</v>
      </c>
      <c r="G20065" s="3">
        <v>40546</v>
      </c>
      <c r="H20065">
        <v>328</v>
      </c>
      <c r="I20065">
        <v>9.73</v>
      </c>
      <c r="J20065">
        <v>9.65</v>
      </c>
      <c r="K20065">
        <v>625</v>
      </c>
      <c r="L20065">
        <v>8</v>
      </c>
      <c r="M20065" t="s">
        <v>128</v>
      </c>
    </row>
    <row r="20066" spans="1:13" hidden="1" x14ac:dyDescent="0.25">
      <c r="A20066" s="3">
        <v>40057</v>
      </c>
      <c r="B20066" s="16">
        <v>141910</v>
      </c>
      <c r="C20066">
        <v>97281.45</v>
      </c>
      <c r="D20066">
        <v>97290.41</v>
      </c>
      <c r="E20066">
        <v>8.61</v>
      </c>
      <c r="F20066">
        <v>8.6</v>
      </c>
      <c r="G20066" s="3">
        <v>40182</v>
      </c>
      <c r="H20066">
        <v>81</v>
      </c>
      <c r="I20066">
        <v>8.6199999999999992</v>
      </c>
      <c r="J20066">
        <v>8.59</v>
      </c>
      <c r="K20066">
        <v>117</v>
      </c>
      <c r="L20066">
        <v>4</v>
      </c>
      <c r="M20066" t="s">
        <v>140</v>
      </c>
    </row>
    <row r="20067" spans="1:13" hidden="1" x14ac:dyDescent="0.25">
      <c r="A20067" s="3">
        <v>40058</v>
      </c>
      <c r="B20067" s="16">
        <v>0</v>
      </c>
      <c r="C20067">
        <v>26109.11</v>
      </c>
      <c r="D20067">
        <v>25982.3</v>
      </c>
      <c r="E20067">
        <v>0</v>
      </c>
      <c r="F20067">
        <v>0</v>
      </c>
      <c r="G20067" s="3">
        <v>44200</v>
      </c>
      <c r="H20067">
        <v>2801</v>
      </c>
      <c r="I20067">
        <v>0</v>
      </c>
      <c r="J20067">
        <v>0</v>
      </c>
      <c r="K20067">
        <v>0</v>
      </c>
      <c r="L20067">
        <v>31</v>
      </c>
      <c r="M20067" t="s">
        <v>178</v>
      </c>
    </row>
    <row r="20068" spans="1:13" hidden="1" x14ac:dyDescent="0.25">
      <c r="A20068" s="3">
        <v>40058</v>
      </c>
      <c r="B20068" s="16">
        <v>0</v>
      </c>
      <c r="C20068">
        <v>33156.11</v>
      </c>
      <c r="D20068">
        <v>33024.35</v>
      </c>
      <c r="E20068">
        <v>0</v>
      </c>
      <c r="F20068">
        <v>0</v>
      </c>
      <c r="G20068" s="3">
        <v>43467</v>
      </c>
      <c r="H20068">
        <v>2306</v>
      </c>
      <c r="I20068">
        <v>0</v>
      </c>
      <c r="J20068">
        <v>0</v>
      </c>
      <c r="K20068">
        <v>0</v>
      </c>
      <c r="L20068">
        <v>29</v>
      </c>
      <c r="M20068" t="s">
        <v>168</v>
      </c>
    </row>
    <row r="20069" spans="1:13" hidden="1" x14ac:dyDescent="0.25">
      <c r="A20069" s="3">
        <v>40058</v>
      </c>
      <c r="B20069" s="16">
        <v>0</v>
      </c>
      <c r="C20069">
        <v>55605.26</v>
      </c>
      <c r="D20069">
        <v>55587.48</v>
      </c>
      <c r="E20069">
        <v>0</v>
      </c>
      <c r="F20069">
        <v>0</v>
      </c>
      <c r="G20069" s="3">
        <v>41913</v>
      </c>
      <c r="H20069">
        <v>1258</v>
      </c>
      <c r="I20069">
        <v>0</v>
      </c>
      <c r="J20069">
        <v>0</v>
      </c>
      <c r="K20069">
        <v>0</v>
      </c>
      <c r="L20069">
        <v>23</v>
      </c>
      <c r="M20069" t="s">
        <v>176</v>
      </c>
    </row>
    <row r="20070" spans="1:13" hidden="1" x14ac:dyDescent="0.25">
      <c r="A20070" s="3">
        <v>40058</v>
      </c>
      <c r="B20070" s="16">
        <v>0</v>
      </c>
      <c r="C20070">
        <v>52217.77</v>
      </c>
      <c r="D20070">
        <v>52235.17</v>
      </c>
      <c r="E20070">
        <v>0</v>
      </c>
      <c r="F20070">
        <v>0</v>
      </c>
      <c r="G20070" s="3">
        <v>42095</v>
      </c>
      <c r="H20070">
        <v>1381</v>
      </c>
      <c r="I20070">
        <v>0</v>
      </c>
      <c r="J20070">
        <v>0</v>
      </c>
      <c r="K20070">
        <v>0</v>
      </c>
      <c r="L20070">
        <v>25</v>
      </c>
      <c r="M20070" t="s">
        <v>169</v>
      </c>
    </row>
    <row r="20071" spans="1:13" hidden="1" x14ac:dyDescent="0.25">
      <c r="A20071" s="3">
        <v>40058</v>
      </c>
      <c r="B20071" s="16">
        <v>0</v>
      </c>
      <c r="C20071">
        <v>29407.66</v>
      </c>
      <c r="D20071">
        <v>29277.74</v>
      </c>
      <c r="E20071">
        <v>0</v>
      </c>
      <c r="F20071">
        <v>0</v>
      </c>
      <c r="G20071" s="3">
        <v>43832</v>
      </c>
      <c r="H20071">
        <v>2554</v>
      </c>
      <c r="I20071">
        <v>0</v>
      </c>
      <c r="J20071">
        <v>0</v>
      </c>
      <c r="K20071">
        <v>0</v>
      </c>
      <c r="L20071">
        <v>30</v>
      </c>
      <c r="M20071" t="s">
        <v>179</v>
      </c>
    </row>
    <row r="20072" spans="1:13" hidden="1" x14ac:dyDescent="0.25">
      <c r="A20072" s="3">
        <v>40058</v>
      </c>
      <c r="B20072" s="16">
        <v>0</v>
      </c>
      <c r="C20072">
        <v>37327.03</v>
      </c>
      <c r="D20072">
        <v>37200.519999999997</v>
      </c>
      <c r="E20072">
        <v>0</v>
      </c>
      <c r="F20072">
        <v>0</v>
      </c>
      <c r="G20072" s="3">
        <v>43102</v>
      </c>
      <c r="H20072">
        <v>2061</v>
      </c>
      <c r="I20072">
        <v>0</v>
      </c>
      <c r="J20072">
        <v>0</v>
      </c>
      <c r="K20072">
        <v>0</v>
      </c>
      <c r="L20072">
        <v>28</v>
      </c>
      <c r="M20072" t="s">
        <v>150</v>
      </c>
    </row>
    <row r="20073" spans="1:13" hidden="1" x14ac:dyDescent="0.25">
      <c r="A20073" s="3">
        <v>40058</v>
      </c>
      <c r="B20073" s="16">
        <v>0</v>
      </c>
      <c r="C20073">
        <v>59273.85</v>
      </c>
      <c r="D20073">
        <v>59281.35</v>
      </c>
      <c r="E20073">
        <v>0</v>
      </c>
      <c r="F20073">
        <v>0</v>
      </c>
      <c r="G20073" s="3">
        <v>41730</v>
      </c>
      <c r="H20073">
        <v>1132</v>
      </c>
      <c r="I20073">
        <v>0</v>
      </c>
      <c r="J20073">
        <v>0</v>
      </c>
      <c r="K20073">
        <v>0</v>
      </c>
      <c r="L20073">
        <v>21</v>
      </c>
      <c r="M20073" t="s">
        <v>170</v>
      </c>
    </row>
    <row r="20074" spans="1:13" hidden="1" x14ac:dyDescent="0.25">
      <c r="A20074" s="3">
        <v>40058</v>
      </c>
      <c r="B20074" s="16">
        <v>0</v>
      </c>
      <c r="C20074">
        <v>23180.62</v>
      </c>
      <c r="D20074">
        <v>23057.85</v>
      </c>
      <c r="E20074">
        <v>0</v>
      </c>
      <c r="F20074">
        <v>0</v>
      </c>
      <c r="G20074" s="3">
        <v>44564</v>
      </c>
      <c r="H20074">
        <v>3048</v>
      </c>
      <c r="I20074">
        <v>0</v>
      </c>
      <c r="J20074">
        <v>0</v>
      </c>
      <c r="K20074">
        <v>0</v>
      </c>
      <c r="L20074">
        <v>32</v>
      </c>
      <c r="M20074" t="s">
        <v>145</v>
      </c>
    </row>
    <row r="20075" spans="1:13" hidden="1" x14ac:dyDescent="0.25">
      <c r="A20075" s="3">
        <v>40058</v>
      </c>
      <c r="B20075" s="16">
        <v>205</v>
      </c>
      <c r="C20075">
        <v>57467.38</v>
      </c>
      <c r="D20075">
        <v>57437.91</v>
      </c>
      <c r="E20075">
        <v>12.21</v>
      </c>
      <c r="F20075">
        <v>12.21</v>
      </c>
      <c r="G20075" s="3">
        <v>41821</v>
      </c>
      <c r="H20075">
        <v>1193</v>
      </c>
      <c r="I20075">
        <v>12.21</v>
      </c>
      <c r="J20075">
        <v>12.2</v>
      </c>
      <c r="K20075">
        <v>5</v>
      </c>
      <c r="L20075">
        <v>22</v>
      </c>
      <c r="M20075" t="s">
        <v>175</v>
      </c>
    </row>
    <row r="20076" spans="1:13" hidden="1" x14ac:dyDescent="0.25">
      <c r="A20076" s="3">
        <v>40058</v>
      </c>
      <c r="B20076" s="16">
        <v>60</v>
      </c>
      <c r="C20076">
        <v>47523.4</v>
      </c>
      <c r="D20076">
        <v>47596.79</v>
      </c>
      <c r="E20076">
        <v>12.47</v>
      </c>
      <c r="F20076">
        <v>12.47</v>
      </c>
      <c r="G20076" s="3">
        <v>42373</v>
      </c>
      <c r="H20076">
        <v>1566</v>
      </c>
      <c r="I20076">
        <v>12.47</v>
      </c>
      <c r="J20076">
        <v>12.47</v>
      </c>
      <c r="K20076">
        <v>4</v>
      </c>
      <c r="L20076">
        <v>26</v>
      </c>
      <c r="M20076" t="s">
        <v>122</v>
      </c>
    </row>
    <row r="20077" spans="1:13" hidden="1" x14ac:dyDescent="0.25">
      <c r="A20077" s="3">
        <v>40058</v>
      </c>
      <c r="B20077" s="16">
        <v>445</v>
      </c>
      <c r="C20077">
        <v>62911.33</v>
      </c>
      <c r="D20077">
        <v>62896.31</v>
      </c>
      <c r="E20077">
        <v>12.06</v>
      </c>
      <c r="F20077">
        <v>12.06</v>
      </c>
      <c r="G20077" s="3">
        <v>41548</v>
      </c>
      <c r="H20077">
        <v>1010</v>
      </c>
      <c r="I20077">
        <v>12.07</v>
      </c>
      <c r="J20077">
        <v>12.04</v>
      </c>
      <c r="K20077">
        <v>7</v>
      </c>
      <c r="L20077">
        <v>19</v>
      </c>
      <c r="M20077" t="s">
        <v>156</v>
      </c>
    </row>
    <row r="20078" spans="1:13" hidden="1" x14ac:dyDescent="0.25">
      <c r="A20078" s="3">
        <v>40058</v>
      </c>
      <c r="B20078" s="16">
        <v>205</v>
      </c>
      <c r="C20078">
        <v>67082.14</v>
      </c>
      <c r="D20078">
        <v>67026.100000000006</v>
      </c>
      <c r="E20078">
        <v>11.88</v>
      </c>
      <c r="F20078">
        <v>11.91</v>
      </c>
      <c r="G20078" s="3">
        <v>41365</v>
      </c>
      <c r="H20078">
        <v>882</v>
      </c>
      <c r="I20078">
        <v>11.91</v>
      </c>
      <c r="J20078">
        <v>11.88</v>
      </c>
      <c r="K20078">
        <v>5</v>
      </c>
      <c r="L20078">
        <v>17</v>
      </c>
      <c r="M20078" t="s">
        <v>161</v>
      </c>
    </row>
    <row r="20079" spans="1:13" hidden="1" x14ac:dyDescent="0.25">
      <c r="A20079" s="3">
        <v>40058</v>
      </c>
      <c r="B20079" s="16">
        <v>255</v>
      </c>
      <c r="C20079">
        <v>53830.97</v>
      </c>
      <c r="D20079">
        <v>53825.38</v>
      </c>
      <c r="E20079">
        <v>12.33</v>
      </c>
      <c r="F20079">
        <v>12.34</v>
      </c>
      <c r="G20079" s="3">
        <v>42006</v>
      </c>
      <c r="H20079">
        <v>1320</v>
      </c>
      <c r="I20079">
        <v>12.34</v>
      </c>
      <c r="J20079">
        <v>12.33</v>
      </c>
      <c r="K20079">
        <v>4</v>
      </c>
      <c r="L20079">
        <v>24</v>
      </c>
      <c r="M20079" t="s">
        <v>131</v>
      </c>
    </row>
    <row r="20080" spans="1:13" hidden="1" x14ac:dyDescent="0.25">
      <c r="A20080" s="3">
        <v>40058</v>
      </c>
      <c r="B20080" s="16">
        <v>570</v>
      </c>
      <c r="C20080">
        <v>65026.21</v>
      </c>
      <c r="D20080">
        <v>64978.83</v>
      </c>
      <c r="E20080">
        <v>11.97</v>
      </c>
      <c r="F20080">
        <v>11.97</v>
      </c>
      <c r="G20080" s="3">
        <v>41456</v>
      </c>
      <c r="H20080">
        <v>945</v>
      </c>
      <c r="I20080">
        <v>11.97</v>
      </c>
      <c r="J20080">
        <v>11.97</v>
      </c>
      <c r="K20080">
        <v>4</v>
      </c>
      <c r="L20080">
        <v>18</v>
      </c>
      <c r="M20080" t="s">
        <v>162</v>
      </c>
    </row>
    <row r="20081" spans="1:13" hidden="1" x14ac:dyDescent="0.25">
      <c r="A20081" s="3">
        <v>40058</v>
      </c>
      <c r="B20081" s="16">
        <v>110</v>
      </c>
      <c r="C20081">
        <v>71337.33</v>
      </c>
      <c r="D20081">
        <v>71305.789999999994</v>
      </c>
      <c r="E20081">
        <v>11.64</v>
      </c>
      <c r="F20081">
        <v>11.64</v>
      </c>
      <c r="G20081" s="3">
        <v>41183</v>
      </c>
      <c r="H20081">
        <v>764</v>
      </c>
      <c r="I20081">
        <v>11.64</v>
      </c>
      <c r="J20081">
        <v>11.64</v>
      </c>
      <c r="K20081">
        <v>2</v>
      </c>
      <c r="L20081">
        <v>15</v>
      </c>
      <c r="M20081" t="s">
        <v>151</v>
      </c>
    </row>
    <row r="20082" spans="1:13" hidden="1" x14ac:dyDescent="0.25">
      <c r="A20082" s="3">
        <v>40058</v>
      </c>
      <c r="B20082" s="16">
        <v>125</v>
      </c>
      <c r="C20082">
        <v>75962.63</v>
      </c>
      <c r="D20082">
        <v>75934.83</v>
      </c>
      <c r="E20082">
        <v>11.3</v>
      </c>
      <c r="F20082">
        <v>11.3</v>
      </c>
      <c r="G20082" s="3">
        <v>41001</v>
      </c>
      <c r="H20082">
        <v>639</v>
      </c>
      <c r="I20082">
        <v>11.3</v>
      </c>
      <c r="J20082">
        <v>11.3</v>
      </c>
      <c r="K20082">
        <v>4</v>
      </c>
      <c r="L20082">
        <v>13</v>
      </c>
      <c r="M20082" t="s">
        <v>152</v>
      </c>
    </row>
    <row r="20083" spans="1:13" hidden="1" x14ac:dyDescent="0.25">
      <c r="A20083" s="3">
        <v>40058</v>
      </c>
      <c r="B20083" s="16">
        <v>25</v>
      </c>
      <c r="C20083">
        <v>80791.39</v>
      </c>
      <c r="D20083">
        <v>80790.25</v>
      </c>
      <c r="E20083">
        <v>10.81</v>
      </c>
      <c r="F20083">
        <v>10.81</v>
      </c>
      <c r="G20083" s="3">
        <v>40819</v>
      </c>
      <c r="H20083">
        <v>515</v>
      </c>
      <c r="I20083">
        <v>10.81</v>
      </c>
      <c r="J20083">
        <v>10.81</v>
      </c>
      <c r="K20083">
        <v>1</v>
      </c>
      <c r="L20083">
        <v>11</v>
      </c>
      <c r="M20083" t="s">
        <v>118</v>
      </c>
    </row>
    <row r="20084" spans="1:13" hidden="1" x14ac:dyDescent="0.25">
      <c r="A20084" s="3">
        <v>40058</v>
      </c>
      <c r="B20084" s="16">
        <v>120</v>
      </c>
      <c r="C20084">
        <v>73635.89</v>
      </c>
      <c r="D20084">
        <v>73569.06</v>
      </c>
      <c r="E20084">
        <v>11.51</v>
      </c>
      <c r="F20084">
        <v>11.51</v>
      </c>
      <c r="G20084" s="3">
        <v>41092</v>
      </c>
      <c r="H20084">
        <v>701</v>
      </c>
      <c r="I20084">
        <v>11.51</v>
      </c>
      <c r="J20084">
        <v>11.51</v>
      </c>
      <c r="K20084">
        <v>2</v>
      </c>
      <c r="L20084">
        <v>14</v>
      </c>
      <c r="M20084" t="s">
        <v>149</v>
      </c>
    </row>
    <row r="20085" spans="1:13" hidden="1" x14ac:dyDescent="0.25">
      <c r="A20085" s="3">
        <v>40058</v>
      </c>
      <c r="B20085" s="16">
        <v>55</v>
      </c>
      <c r="C20085">
        <v>85962.87</v>
      </c>
      <c r="D20085">
        <v>85949.08</v>
      </c>
      <c r="E20085">
        <v>10.11</v>
      </c>
      <c r="F20085">
        <v>10.119999999999999</v>
      </c>
      <c r="G20085" s="3">
        <v>40634</v>
      </c>
      <c r="H20085">
        <v>388</v>
      </c>
      <c r="I20085">
        <v>10.119999999999999</v>
      </c>
      <c r="J20085">
        <v>10.11</v>
      </c>
      <c r="K20085">
        <v>4</v>
      </c>
      <c r="L20085">
        <v>9</v>
      </c>
      <c r="M20085" t="s">
        <v>117</v>
      </c>
    </row>
    <row r="20086" spans="1:13" hidden="1" x14ac:dyDescent="0.25">
      <c r="A20086" s="3">
        <v>40058</v>
      </c>
      <c r="B20086" s="16">
        <v>600</v>
      </c>
      <c r="C20086">
        <v>98022.82</v>
      </c>
      <c r="D20086">
        <v>98022.97</v>
      </c>
      <c r="E20086">
        <v>8.5990000000000002</v>
      </c>
      <c r="F20086">
        <v>8.6050000000000004</v>
      </c>
      <c r="G20086" s="3">
        <v>40148</v>
      </c>
      <c r="H20086">
        <v>60</v>
      </c>
      <c r="I20086">
        <v>8.6050000000000004</v>
      </c>
      <c r="J20086">
        <v>8.5990000000000002</v>
      </c>
      <c r="K20086">
        <v>2</v>
      </c>
      <c r="L20086">
        <v>3</v>
      </c>
      <c r="M20086" t="s">
        <v>181</v>
      </c>
    </row>
    <row r="20087" spans="1:13" hidden="1" x14ac:dyDescent="0.25">
      <c r="A20087" s="3">
        <v>40058</v>
      </c>
      <c r="B20087" s="16">
        <v>3160</v>
      </c>
      <c r="C20087">
        <v>61058.5</v>
      </c>
      <c r="D20087">
        <v>61066.12</v>
      </c>
      <c r="E20087">
        <v>12.08</v>
      </c>
      <c r="F20087">
        <v>12.13</v>
      </c>
      <c r="G20087" s="3">
        <v>41641</v>
      </c>
      <c r="H20087">
        <v>1071</v>
      </c>
      <c r="I20087">
        <v>12.13</v>
      </c>
      <c r="J20087">
        <v>12.08</v>
      </c>
      <c r="K20087">
        <v>14</v>
      </c>
      <c r="L20087">
        <v>20</v>
      </c>
      <c r="M20087" t="s">
        <v>130</v>
      </c>
    </row>
    <row r="20088" spans="1:13" hidden="1" x14ac:dyDescent="0.25">
      <c r="A20088" s="3">
        <v>40058</v>
      </c>
      <c r="B20088" s="16">
        <v>4975</v>
      </c>
      <c r="C20088">
        <v>90922.57</v>
      </c>
      <c r="D20088">
        <v>90915.71</v>
      </c>
      <c r="E20088">
        <v>9.24</v>
      </c>
      <c r="F20088">
        <v>9.26</v>
      </c>
      <c r="G20088" s="3">
        <v>40452</v>
      </c>
      <c r="H20088">
        <v>266</v>
      </c>
      <c r="I20088">
        <v>9.27</v>
      </c>
      <c r="J20088">
        <v>9.24</v>
      </c>
      <c r="K20088">
        <v>24</v>
      </c>
      <c r="L20088">
        <v>7</v>
      </c>
      <c r="M20088" t="s">
        <v>120</v>
      </c>
    </row>
    <row r="20089" spans="1:13" hidden="1" x14ac:dyDescent="0.25">
      <c r="A20089" s="3">
        <v>40058</v>
      </c>
      <c r="B20089" s="16">
        <v>1630</v>
      </c>
      <c r="C20089">
        <v>42004.38</v>
      </c>
      <c r="D20089">
        <v>41901.370000000003</v>
      </c>
      <c r="E20089">
        <v>12.59</v>
      </c>
      <c r="F20089">
        <v>12.62</v>
      </c>
      <c r="G20089" s="3">
        <v>42737</v>
      </c>
      <c r="H20089">
        <v>1815</v>
      </c>
      <c r="I20089">
        <v>12.64</v>
      </c>
      <c r="J20089">
        <v>12.59</v>
      </c>
      <c r="K20089">
        <v>14</v>
      </c>
      <c r="L20089">
        <v>27</v>
      </c>
      <c r="M20089" t="s">
        <v>119</v>
      </c>
    </row>
    <row r="20090" spans="1:13" hidden="1" x14ac:dyDescent="0.25">
      <c r="A20090" s="3">
        <v>40058</v>
      </c>
      <c r="B20090" s="16">
        <v>7345</v>
      </c>
      <c r="C20090">
        <v>69124.75</v>
      </c>
      <c r="D20090">
        <v>69112.09</v>
      </c>
      <c r="E20090">
        <v>11.77</v>
      </c>
      <c r="F20090">
        <v>11.77</v>
      </c>
      <c r="G20090" s="3">
        <v>41276</v>
      </c>
      <c r="H20090">
        <v>823</v>
      </c>
      <c r="I20090">
        <v>11.78</v>
      </c>
      <c r="J20090">
        <v>11.76</v>
      </c>
      <c r="K20090">
        <v>32</v>
      </c>
      <c r="L20090">
        <v>16</v>
      </c>
      <c r="M20090" t="s">
        <v>121</v>
      </c>
    </row>
    <row r="20091" spans="1:13" hidden="1" x14ac:dyDescent="0.25">
      <c r="A20091" s="3">
        <v>40058</v>
      </c>
      <c r="B20091" s="16">
        <v>1115</v>
      </c>
      <c r="C20091">
        <v>98667.51</v>
      </c>
      <c r="D20091">
        <v>98666.69</v>
      </c>
      <c r="E20091">
        <v>8.59</v>
      </c>
      <c r="F20091">
        <v>8.6</v>
      </c>
      <c r="G20091" s="3">
        <v>40120</v>
      </c>
      <c r="H20091">
        <v>41</v>
      </c>
      <c r="I20091">
        <v>8.6</v>
      </c>
      <c r="J20091">
        <v>8.59</v>
      </c>
      <c r="K20091">
        <v>4</v>
      </c>
      <c r="L20091">
        <v>2</v>
      </c>
      <c r="M20091" t="s">
        <v>180</v>
      </c>
    </row>
    <row r="20092" spans="1:13" hidden="1" x14ac:dyDescent="0.25">
      <c r="A20092" s="3">
        <v>40058</v>
      </c>
      <c r="B20092" s="16">
        <v>11405</v>
      </c>
      <c r="C20092">
        <v>83440.320000000007</v>
      </c>
      <c r="D20092">
        <v>83404.75</v>
      </c>
      <c r="E20092">
        <v>10.49</v>
      </c>
      <c r="F20092">
        <v>10.49</v>
      </c>
      <c r="G20092" s="3">
        <v>40725</v>
      </c>
      <c r="H20092">
        <v>450</v>
      </c>
      <c r="I20092">
        <v>10.51</v>
      </c>
      <c r="J20092">
        <v>10.46</v>
      </c>
      <c r="K20092">
        <v>48</v>
      </c>
      <c r="L20092">
        <v>10</v>
      </c>
      <c r="M20092" t="s">
        <v>123</v>
      </c>
    </row>
    <row r="20093" spans="1:13" hidden="1" x14ac:dyDescent="0.25">
      <c r="A20093" s="3">
        <v>40058</v>
      </c>
      <c r="B20093" s="16">
        <v>12165</v>
      </c>
      <c r="C20093">
        <v>95344.6</v>
      </c>
      <c r="D20093">
        <v>95344.89</v>
      </c>
      <c r="E20093">
        <v>8.7100000000000009</v>
      </c>
      <c r="F20093">
        <v>8.7100000000000009</v>
      </c>
      <c r="G20093" s="3">
        <v>40269</v>
      </c>
      <c r="H20093">
        <v>140</v>
      </c>
      <c r="I20093">
        <v>8.7100000000000009</v>
      </c>
      <c r="J20093">
        <v>8.69</v>
      </c>
      <c r="K20093">
        <v>35</v>
      </c>
      <c r="L20093">
        <v>5</v>
      </c>
      <c r="M20093" t="s">
        <v>126</v>
      </c>
    </row>
    <row r="20094" spans="1:13" hidden="1" x14ac:dyDescent="0.25">
      <c r="A20094" s="3">
        <v>40058</v>
      </c>
      <c r="B20094" s="16">
        <v>27030</v>
      </c>
      <c r="C20094">
        <v>78395.97</v>
      </c>
      <c r="D20094">
        <v>78402.86</v>
      </c>
      <c r="E20094">
        <v>11.05</v>
      </c>
      <c r="F20094">
        <v>11.05</v>
      </c>
      <c r="G20094" s="3">
        <v>40910</v>
      </c>
      <c r="H20094">
        <v>577</v>
      </c>
      <c r="I20094">
        <v>11.07</v>
      </c>
      <c r="J20094">
        <v>11.03</v>
      </c>
      <c r="K20094">
        <v>186</v>
      </c>
      <c r="L20094">
        <v>12</v>
      </c>
      <c r="M20094" t="s">
        <v>135</v>
      </c>
    </row>
    <row r="20095" spans="1:13" hidden="1" x14ac:dyDescent="0.25">
      <c r="A20095" s="3">
        <v>40058</v>
      </c>
      <c r="B20095" s="16">
        <v>142710</v>
      </c>
      <c r="C20095">
        <v>99348.35</v>
      </c>
      <c r="D20095">
        <v>99347.37</v>
      </c>
      <c r="E20095">
        <v>8.59</v>
      </c>
      <c r="F20095">
        <v>8.6</v>
      </c>
      <c r="G20095" s="3">
        <v>40087</v>
      </c>
      <c r="H20095">
        <v>20</v>
      </c>
      <c r="I20095">
        <v>8.6150000000000002</v>
      </c>
      <c r="J20095">
        <v>8.59</v>
      </c>
      <c r="K20095">
        <v>27</v>
      </c>
      <c r="L20095">
        <v>1</v>
      </c>
      <c r="M20095" t="s">
        <v>127</v>
      </c>
    </row>
    <row r="20096" spans="1:13" hidden="1" x14ac:dyDescent="0.25">
      <c r="A20096" s="3">
        <v>40058</v>
      </c>
      <c r="B20096" s="16">
        <v>49210</v>
      </c>
      <c r="C20096">
        <v>93252.66</v>
      </c>
      <c r="D20096">
        <v>93260.68</v>
      </c>
      <c r="E20096">
        <v>8.92</v>
      </c>
      <c r="F20096">
        <v>8.91</v>
      </c>
      <c r="G20096" s="3">
        <v>40360</v>
      </c>
      <c r="H20096">
        <v>202</v>
      </c>
      <c r="I20096">
        <v>8.93</v>
      </c>
      <c r="J20096">
        <v>8.91</v>
      </c>
      <c r="K20096">
        <v>65</v>
      </c>
      <c r="L20096">
        <v>6</v>
      </c>
      <c r="M20096" t="s">
        <v>125</v>
      </c>
    </row>
    <row r="20097" spans="1:13" hidden="1" x14ac:dyDescent="0.25">
      <c r="A20097" s="3">
        <v>40058</v>
      </c>
      <c r="B20097" s="16">
        <v>145200</v>
      </c>
      <c r="C20097">
        <v>88481.22</v>
      </c>
      <c r="D20097">
        <v>88463.22</v>
      </c>
      <c r="E20097">
        <v>9.66</v>
      </c>
      <c r="F20097">
        <v>9.7100000000000009</v>
      </c>
      <c r="G20097" s="3">
        <v>40546</v>
      </c>
      <c r="H20097">
        <v>327</v>
      </c>
      <c r="I20097">
        <v>9.7100000000000009</v>
      </c>
      <c r="J20097">
        <v>9.66</v>
      </c>
      <c r="K20097">
        <v>430</v>
      </c>
      <c r="L20097">
        <v>8</v>
      </c>
      <c r="M20097" t="s">
        <v>128</v>
      </c>
    </row>
    <row r="20098" spans="1:13" hidden="1" x14ac:dyDescent="0.25">
      <c r="A20098" s="3">
        <v>40058</v>
      </c>
      <c r="B20098" s="16">
        <v>132775</v>
      </c>
      <c r="C20098">
        <v>97322.33</v>
      </c>
      <c r="D20098">
        <v>97317.81</v>
      </c>
      <c r="E20098">
        <v>8.59</v>
      </c>
      <c r="F20098">
        <v>8.61</v>
      </c>
      <c r="G20098" s="3">
        <v>40182</v>
      </c>
      <c r="H20098">
        <v>80</v>
      </c>
      <c r="I20098">
        <v>8.61</v>
      </c>
      <c r="J20098">
        <v>8.59</v>
      </c>
      <c r="K20098">
        <v>74</v>
      </c>
      <c r="L20098">
        <v>4</v>
      </c>
      <c r="M20098" t="s">
        <v>140</v>
      </c>
    </row>
    <row r="20099" spans="1:13" hidden="1" x14ac:dyDescent="0.25">
      <c r="A20099" s="3">
        <v>40059</v>
      </c>
      <c r="B20099" s="16">
        <v>0</v>
      </c>
      <c r="C20099">
        <v>25990.82</v>
      </c>
      <c r="D20099">
        <v>25942.57</v>
      </c>
      <c r="E20099">
        <v>0</v>
      </c>
      <c r="F20099">
        <v>0</v>
      </c>
      <c r="G20099" s="3">
        <v>44200</v>
      </c>
      <c r="H20099">
        <v>2800</v>
      </c>
      <c r="I20099">
        <v>0</v>
      </c>
      <c r="J20099">
        <v>0</v>
      </c>
      <c r="K20099">
        <v>0</v>
      </c>
      <c r="L20099">
        <v>31</v>
      </c>
      <c r="M20099" t="s">
        <v>178</v>
      </c>
    </row>
    <row r="20100" spans="1:13" hidden="1" x14ac:dyDescent="0.25">
      <c r="A20100" s="3">
        <v>40059</v>
      </c>
      <c r="B20100" s="16">
        <v>0</v>
      </c>
      <c r="C20100">
        <v>33035.19</v>
      </c>
      <c r="D20100">
        <v>32985.53</v>
      </c>
      <c r="E20100">
        <v>0</v>
      </c>
      <c r="F20100">
        <v>0</v>
      </c>
      <c r="G20100" s="3">
        <v>43467</v>
      </c>
      <c r="H20100">
        <v>2305</v>
      </c>
      <c r="I20100">
        <v>0</v>
      </c>
      <c r="J20100">
        <v>0</v>
      </c>
      <c r="K20100">
        <v>0</v>
      </c>
      <c r="L20100">
        <v>29</v>
      </c>
      <c r="M20100" t="s">
        <v>168</v>
      </c>
    </row>
    <row r="20101" spans="1:13" hidden="1" x14ac:dyDescent="0.25">
      <c r="A20101" s="3">
        <v>40059</v>
      </c>
      <c r="B20101" s="16">
        <v>0</v>
      </c>
      <c r="C20101">
        <v>55605.72</v>
      </c>
      <c r="D20101">
        <v>55592.99</v>
      </c>
      <c r="E20101">
        <v>0</v>
      </c>
      <c r="F20101">
        <v>0</v>
      </c>
      <c r="G20101" s="3">
        <v>41913</v>
      </c>
      <c r="H20101">
        <v>1257</v>
      </c>
      <c r="I20101">
        <v>0</v>
      </c>
      <c r="J20101">
        <v>0</v>
      </c>
      <c r="K20101">
        <v>0</v>
      </c>
      <c r="L20101">
        <v>23</v>
      </c>
      <c r="M20101" t="s">
        <v>176</v>
      </c>
    </row>
    <row r="20102" spans="1:13" hidden="1" x14ac:dyDescent="0.25">
      <c r="A20102" s="3">
        <v>40059</v>
      </c>
      <c r="B20102" s="16">
        <v>0</v>
      </c>
      <c r="C20102">
        <v>52252.31</v>
      </c>
      <c r="D20102">
        <v>52230.9</v>
      </c>
      <c r="E20102">
        <v>0</v>
      </c>
      <c r="F20102">
        <v>0</v>
      </c>
      <c r="G20102" s="3">
        <v>42095</v>
      </c>
      <c r="H20102">
        <v>1380</v>
      </c>
      <c r="I20102">
        <v>0</v>
      </c>
      <c r="J20102">
        <v>0</v>
      </c>
      <c r="K20102">
        <v>0</v>
      </c>
      <c r="L20102">
        <v>25</v>
      </c>
      <c r="M20102" t="s">
        <v>169</v>
      </c>
    </row>
    <row r="20103" spans="1:13" hidden="1" x14ac:dyDescent="0.25">
      <c r="A20103" s="3">
        <v>40059</v>
      </c>
      <c r="B20103" s="16">
        <v>0</v>
      </c>
      <c r="C20103">
        <v>29287.35</v>
      </c>
      <c r="D20103">
        <v>29238.14</v>
      </c>
      <c r="E20103">
        <v>0</v>
      </c>
      <c r="F20103">
        <v>0</v>
      </c>
      <c r="G20103" s="3">
        <v>43832</v>
      </c>
      <c r="H20103">
        <v>2553</v>
      </c>
      <c r="I20103">
        <v>0</v>
      </c>
      <c r="J20103">
        <v>0</v>
      </c>
      <c r="K20103">
        <v>0</v>
      </c>
      <c r="L20103">
        <v>30</v>
      </c>
      <c r="M20103" t="s">
        <v>179</v>
      </c>
    </row>
    <row r="20104" spans="1:13" hidden="1" x14ac:dyDescent="0.25">
      <c r="A20104" s="3">
        <v>40059</v>
      </c>
      <c r="B20104" s="16">
        <v>0</v>
      </c>
      <c r="C20104">
        <v>37212.730000000003</v>
      </c>
      <c r="D20104">
        <v>37163.32</v>
      </c>
      <c r="E20104">
        <v>0</v>
      </c>
      <c r="F20104">
        <v>0</v>
      </c>
      <c r="G20104" s="3">
        <v>43102</v>
      </c>
      <c r="H20104">
        <v>2060</v>
      </c>
      <c r="I20104">
        <v>0</v>
      </c>
      <c r="J20104">
        <v>0</v>
      </c>
      <c r="K20104">
        <v>0</v>
      </c>
      <c r="L20104">
        <v>28</v>
      </c>
      <c r="M20104" t="s">
        <v>150</v>
      </c>
    </row>
    <row r="20105" spans="1:13" hidden="1" x14ac:dyDescent="0.25">
      <c r="A20105" s="3">
        <v>40059</v>
      </c>
      <c r="B20105" s="16">
        <v>0</v>
      </c>
      <c r="C20105">
        <v>59300.800000000003</v>
      </c>
      <c r="D20105">
        <v>59320.37</v>
      </c>
      <c r="E20105">
        <v>0</v>
      </c>
      <c r="F20105">
        <v>0</v>
      </c>
      <c r="G20105" s="3">
        <v>41730</v>
      </c>
      <c r="H20105">
        <v>1131</v>
      </c>
      <c r="I20105">
        <v>0</v>
      </c>
      <c r="J20105">
        <v>0</v>
      </c>
      <c r="K20105">
        <v>0</v>
      </c>
      <c r="L20105">
        <v>21</v>
      </c>
      <c r="M20105" t="s">
        <v>170</v>
      </c>
    </row>
    <row r="20106" spans="1:13" hidden="1" x14ac:dyDescent="0.25">
      <c r="A20106" s="3">
        <v>40059</v>
      </c>
      <c r="B20106" s="16">
        <v>0</v>
      </c>
      <c r="C20106">
        <v>23065.42</v>
      </c>
      <c r="D20106">
        <v>23018.53</v>
      </c>
      <c r="E20106">
        <v>0</v>
      </c>
      <c r="F20106">
        <v>0</v>
      </c>
      <c r="G20106" s="3">
        <v>44564</v>
      </c>
      <c r="H20106">
        <v>3047</v>
      </c>
      <c r="I20106">
        <v>0</v>
      </c>
      <c r="J20106">
        <v>0</v>
      </c>
      <c r="K20106">
        <v>0</v>
      </c>
      <c r="L20106">
        <v>32</v>
      </c>
      <c r="M20106" t="s">
        <v>145</v>
      </c>
    </row>
    <row r="20107" spans="1:13" hidden="1" x14ac:dyDescent="0.25">
      <c r="A20107" s="3">
        <v>40059</v>
      </c>
      <c r="B20107" s="16">
        <v>120</v>
      </c>
      <c r="C20107">
        <v>57456.76</v>
      </c>
      <c r="D20107">
        <v>57464.21</v>
      </c>
      <c r="E20107">
        <v>12.2</v>
      </c>
      <c r="F20107">
        <v>12.23</v>
      </c>
      <c r="G20107" s="3">
        <v>41821</v>
      </c>
      <c r="H20107">
        <v>1192</v>
      </c>
      <c r="I20107">
        <v>12.23</v>
      </c>
      <c r="J20107">
        <v>12.2</v>
      </c>
      <c r="K20107">
        <v>3</v>
      </c>
      <c r="L20107">
        <v>22</v>
      </c>
      <c r="M20107" t="s">
        <v>175</v>
      </c>
    </row>
    <row r="20108" spans="1:13" hidden="1" x14ac:dyDescent="0.25">
      <c r="A20108" s="3">
        <v>40059</v>
      </c>
      <c r="B20108" s="16">
        <v>50</v>
      </c>
      <c r="C20108">
        <v>47612.41</v>
      </c>
      <c r="D20108">
        <v>47619</v>
      </c>
      <c r="E20108">
        <v>12.47</v>
      </c>
      <c r="F20108">
        <v>12.47</v>
      </c>
      <c r="G20108" s="3">
        <v>42373</v>
      </c>
      <c r="H20108">
        <v>1565</v>
      </c>
      <c r="I20108">
        <v>12.47</v>
      </c>
      <c r="J20108">
        <v>12.47</v>
      </c>
      <c r="K20108">
        <v>2</v>
      </c>
      <c r="L20108">
        <v>26</v>
      </c>
      <c r="M20108" t="s">
        <v>122</v>
      </c>
    </row>
    <row r="20109" spans="1:13" hidden="1" x14ac:dyDescent="0.25">
      <c r="A20109" s="3">
        <v>40059</v>
      </c>
      <c r="B20109" s="16">
        <v>320</v>
      </c>
      <c r="C20109">
        <v>62916.95</v>
      </c>
      <c r="D20109">
        <v>62936.17</v>
      </c>
      <c r="E20109">
        <v>12.06</v>
      </c>
      <c r="F20109">
        <v>12.06</v>
      </c>
      <c r="G20109" s="3">
        <v>41548</v>
      </c>
      <c r="H20109">
        <v>1009</v>
      </c>
      <c r="I20109">
        <v>12.07</v>
      </c>
      <c r="J20109">
        <v>12.05</v>
      </c>
      <c r="K20109">
        <v>8</v>
      </c>
      <c r="L20109">
        <v>19</v>
      </c>
      <c r="M20109" t="s">
        <v>156</v>
      </c>
    </row>
    <row r="20110" spans="1:13" hidden="1" x14ac:dyDescent="0.25">
      <c r="A20110" s="3">
        <v>40059</v>
      </c>
      <c r="B20110" s="16">
        <v>210</v>
      </c>
      <c r="C20110">
        <v>67048.09</v>
      </c>
      <c r="D20110">
        <v>67056.03</v>
      </c>
      <c r="E20110">
        <v>11.91</v>
      </c>
      <c r="F20110">
        <v>11.91</v>
      </c>
      <c r="G20110" s="3">
        <v>41365</v>
      </c>
      <c r="H20110">
        <v>881</v>
      </c>
      <c r="I20110">
        <v>11.92</v>
      </c>
      <c r="J20110">
        <v>11.91</v>
      </c>
      <c r="K20110">
        <v>5</v>
      </c>
      <c r="L20110">
        <v>17</v>
      </c>
      <c r="M20110" t="s">
        <v>161</v>
      </c>
    </row>
    <row r="20111" spans="1:13" hidden="1" x14ac:dyDescent="0.25">
      <c r="A20111" s="3">
        <v>40059</v>
      </c>
      <c r="B20111" s="16">
        <v>635</v>
      </c>
      <c r="C20111">
        <v>53843.040000000001</v>
      </c>
      <c r="D20111">
        <v>53811.98</v>
      </c>
      <c r="E20111">
        <v>12.31</v>
      </c>
      <c r="F20111">
        <v>12.35</v>
      </c>
      <c r="G20111" s="3">
        <v>42006</v>
      </c>
      <c r="H20111">
        <v>1319</v>
      </c>
      <c r="I20111">
        <v>12.35</v>
      </c>
      <c r="J20111">
        <v>12.31</v>
      </c>
      <c r="K20111">
        <v>11</v>
      </c>
      <c r="L20111">
        <v>24</v>
      </c>
      <c r="M20111" t="s">
        <v>131</v>
      </c>
    </row>
    <row r="20112" spans="1:13" hidden="1" x14ac:dyDescent="0.25">
      <c r="A20112" s="3">
        <v>40059</v>
      </c>
      <c r="B20112" s="16">
        <v>265</v>
      </c>
      <c r="C20112">
        <v>65000.15</v>
      </c>
      <c r="D20112">
        <v>64985.98</v>
      </c>
      <c r="E20112">
        <v>11.99</v>
      </c>
      <c r="F20112">
        <v>11.99</v>
      </c>
      <c r="G20112" s="3">
        <v>41456</v>
      </c>
      <c r="H20112">
        <v>944</v>
      </c>
      <c r="I20112">
        <v>11.99</v>
      </c>
      <c r="J20112">
        <v>11.99</v>
      </c>
      <c r="K20112">
        <v>5</v>
      </c>
      <c r="L20112">
        <v>18</v>
      </c>
      <c r="M20112" t="s">
        <v>162</v>
      </c>
    </row>
    <row r="20113" spans="1:13" hidden="1" x14ac:dyDescent="0.25">
      <c r="A20113" s="3">
        <v>40059</v>
      </c>
      <c r="B20113" s="16">
        <v>405</v>
      </c>
      <c r="C20113">
        <v>71329.19</v>
      </c>
      <c r="D20113">
        <v>71376.17</v>
      </c>
      <c r="E20113">
        <v>11.62</v>
      </c>
      <c r="F20113">
        <v>11.62</v>
      </c>
      <c r="G20113" s="3">
        <v>41183</v>
      </c>
      <c r="H20113">
        <v>763</v>
      </c>
      <c r="I20113">
        <v>11.62</v>
      </c>
      <c r="J20113">
        <v>11.62</v>
      </c>
      <c r="K20113">
        <v>5</v>
      </c>
      <c r="L20113">
        <v>15</v>
      </c>
      <c r="M20113" t="s">
        <v>151</v>
      </c>
    </row>
    <row r="20114" spans="1:13" hidden="1" x14ac:dyDescent="0.25">
      <c r="A20114" s="3">
        <v>40059</v>
      </c>
      <c r="B20114" s="16">
        <v>190</v>
      </c>
      <c r="C20114">
        <v>75959.740000000005</v>
      </c>
      <c r="D20114">
        <v>75984.62</v>
      </c>
      <c r="E20114">
        <v>11.31</v>
      </c>
      <c r="F20114">
        <v>11.29</v>
      </c>
      <c r="G20114" s="3">
        <v>41001</v>
      </c>
      <c r="H20114">
        <v>638</v>
      </c>
      <c r="I20114">
        <v>11.31</v>
      </c>
      <c r="J20114">
        <v>11.29</v>
      </c>
      <c r="K20114">
        <v>7</v>
      </c>
      <c r="L20114">
        <v>13</v>
      </c>
      <c r="M20114" t="s">
        <v>152</v>
      </c>
    </row>
    <row r="20115" spans="1:13" hidden="1" x14ac:dyDescent="0.25">
      <c r="A20115" s="3">
        <v>40059</v>
      </c>
      <c r="B20115" s="16">
        <v>0</v>
      </c>
      <c r="C20115">
        <v>80816.759999999995</v>
      </c>
      <c r="D20115">
        <v>80830.77</v>
      </c>
      <c r="E20115">
        <v>0</v>
      </c>
      <c r="F20115">
        <v>0</v>
      </c>
      <c r="G20115" s="3">
        <v>40819</v>
      </c>
      <c r="H20115">
        <v>514</v>
      </c>
      <c r="I20115">
        <v>0</v>
      </c>
      <c r="J20115">
        <v>0</v>
      </c>
      <c r="K20115">
        <v>0</v>
      </c>
      <c r="L20115">
        <v>11</v>
      </c>
      <c r="M20115" t="s">
        <v>118</v>
      </c>
    </row>
    <row r="20116" spans="1:13" hidden="1" x14ac:dyDescent="0.25">
      <c r="A20116" s="3">
        <v>40059</v>
      </c>
      <c r="B20116" s="16">
        <v>210</v>
      </c>
      <c r="C20116">
        <v>73593.2</v>
      </c>
      <c r="D20116">
        <v>73619.44</v>
      </c>
      <c r="E20116">
        <v>11.49</v>
      </c>
      <c r="F20116">
        <v>11.49</v>
      </c>
      <c r="G20116" s="3">
        <v>41092</v>
      </c>
      <c r="H20116">
        <v>700</v>
      </c>
      <c r="I20116">
        <v>11.49</v>
      </c>
      <c r="J20116">
        <v>11.48</v>
      </c>
      <c r="K20116">
        <v>6</v>
      </c>
      <c r="L20116">
        <v>14</v>
      </c>
      <c r="M20116" t="s">
        <v>149</v>
      </c>
    </row>
    <row r="20117" spans="1:13" hidden="1" x14ac:dyDescent="0.25">
      <c r="A20117" s="3">
        <v>40059</v>
      </c>
      <c r="B20117" s="16">
        <v>0</v>
      </c>
      <c r="C20117">
        <v>85977.279999999999</v>
      </c>
      <c r="D20117">
        <v>85933.02</v>
      </c>
      <c r="E20117">
        <v>0</v>
      </c>
      <c r="F20117">
        <v>0</v>
      </c>
      <c r="G20117" s="3">
        <v>40634</v>
      </c>
      <c r="H20117">
        <v>387</v>
      </c>
      <c r="I20117">
        <v>0</v>
      </c>
      <c r="J20117">
        <v>0</v>
      </c>
      <c r="K20117">
        <v>0</v>
      </c>
      <c r="L20117">
        <v>9</v>
      </c>
      <c r="M20117" t="s">
        <v>117</v>
      </c>
    </row>
    <row r="20118" spans="1:13" hidden="1" x14ac:dyDescent="0.25">
      <c r="A20118" s="3">
        <v>40059</v>
      </c>
      <c r="B20118" s="16">
        <v>0</v>
      </c>
      <c r="C20118">
        <v>98055.13</v>
      </c>
      <c r="D20118">
        <v>98050.34</v>
      </c>
      <c r="E20118">
        <v>0</v>
      </c>
      <c r="F20118">
        <v>0</v>
      </c>
      <c r="G20118" s="3">
        <v>40148</v>
      </c>
      <c r="H20118">
        <v>59</v>
      </c>
      <c r="I20118">
        <v>0</v>
      </c>
      <c r="J20118">
        <v>0</v>
      </c>
      <c r="K20118">
        <v>0</v>
      </c>
      <c r="L20118">
        <v>3</v>
      </c>
      <c r="M20118" t="s">
        <v>181</v>
      </c>
    </row>
    <row r="20119" spans="1:13" hidden="1" x14ac:dyDescent="0.25">
      <c r="A20119" s="3">
        <v>40059</v>
      </c>
      <c r="B20119" s="16">
        <v>2145</v>
      </c>
      <c r="C20119">
        <v>61086.16</v>
      </c>
      <c r="D20119">
        <v>61070.26</v>
      </c>
      <c r="E20119">
        <v>12.08</v>
      </c>
      <c r="F20119">
        <v>12.1</v>
      </c>
      <c r="G20119" s="3">
        <v>41641</v>
      </c>
      <c r="H20119">
        <v>1070</v>
      </c>
      <c r="I20119">
        <v>12.13</v>
      </c>
      <c r="J20119">
        <v>12.07</v>
      </c>
      <c r="K20119">
        <v>21</v>
      </c>
      <c r="L20119">
        <v>20</v>
      </c>
      <c r="M20119" t="s">
        <v>130</v>
      </c>
    </row>
    <row r="20120" spans="1:13" hidden="1" x14ac:dyDescent="0.25">
      <c r="A20120" s="3">
        <v>40059</v>
      </c>
      <c r="B20120" s="16">
        <v>825</v>
      </c>
      <c r="C20120">
        <v>90945.54</v>
      </c>
      <c r="D20120">
        <v>90916.47</v>
      </c>
      <c r="E20120">
        <v>9.27</v>
      </c>
      <c r="F20120">
        <v>9.3000000000000007</v>
      </c>
      <c r="G20120" s="3">
        <v>40452</v>
      </c>
      <c r="H20120">
        <v>265</v>
      </c>
      <c r="I20120">
        <v>9.3000000000000007</v>
      </c>
      <c r="J20120">
        <v>9.27</v>
      </c>
      <c r="K20120">
        <v>3</v>
      </c>
      <c r="L20120">
        <v>7</v>
      </c>
      <c r="M20120" t="s">
        <v>120</v>
      </c>
    </row>
    <row r="20121" spans="1:13" hidden="1" x14ac:dyDescent="0.25">
      <c r="A20121" s="3">
        <v>40059</v>
      </c>
      <c r="B20121" s="16">
        <v>1035</v>
      </c>
      <c r="C20121">
        <v>41915.120000000003</v>
      </c>
      <c r="D20121">
        <v>41866.78</v>
      </c>
      <c r="E20121">
        <v>12.63</v>
      </c>
      <c r="F20121">
        <v>12.65</v>
      </c>
      <c r="G20121" s="3">
        <v>42737</v>
      </c>
      <c r="H20121">
        <v>1814</v>
      </c>
      <c r="I20121">
        <v>12.7</v>
      </c>
      <c r="J20121">
        <v>12.52</v>
      </c>
      <c r="K20121">
        <v>27</v>
      </c>
      <c r="L20121">
        <v>27</v>
      </c>
      <c r="M20121" t="s">
        <v>119</v>
      </c>
    </row>
    <row r="20122" spans="1:13" hidden="1" x14ac:dyDescent="0.25">
      <c r="A20122" s="3">
        <v>40059</v>
      </c>
      <c r="B20122" s="16">
        <v>4375</v>
      </c>
      <c r="C20122">
        <v>69134.77</v>
      </c>
      <c r="D20122">
        <v>69163.13</v>
      </c>
      <c r="E20122">
        <v>11.77</v>
      </c>
      <c r="F20122">
        <v>11.76</v>
      </c>
      <c r="G20122" s="3">
        <v>41276</v>
      </c>
      <c r="H20122">
        <v>822</v>
      </c>
      <c r="I20122">
        <v>11.8</v>
      </c>
      <c r="J20122">
        <v>11.72</v>
      </c>
      <c r="K20122">
        <v>54</v>
      </c>
      <c r="L20122">
        <v>16</v>
      </c>
      <c r="M20122" t="s">
        <v>121</v>
      </c>
    </row>
    <row r="20123" spans="1:13" hidden="1" x14ac:dyDescent="0.25">
      <c r="A20123" s="3">
        <v>40059</v>
      </c>
      <c r="B20123" s="16">
        <v>210</v>
      </c>
      <c r="C20123">
        <v>98699.06</v>
      </c>
      <c r="D20123">
        <v>98693.22</v>
      </c>
      <c r="E20123">
        <v>8.64</v>
      </c>
      <c r="F20123">
        <v>8.64</v>
      </c>
      <c r="G20123" s="3">
        <v>40120</v>
      </c>
      <c r="H20123">
        <v>40</v>
      </c>
      <c r="I20123">
        <v>8.64</v>
      </c>
      <c r="J20123">
        <v>8.64</v>
      </c>
      <c r="K20123">
        <v>2</v>
      </c>
      <c r="L20123">
        <v>2</v>
      </c>
      <c r="M20123" t="s">
        <v>180</v>
      </c>
    </row>
    <row r="20124" spans="1:13" hidden="1" x14ac:dyDescent="0.25">
      <c r="A20124" s="3">
        <v>40059</v>
      </c>
      <c r="B20124" s="16">
        <v>71305</v>
      </c>
      <c r="C20124">
        <v>83432.12</v>
      </c>
      <c r="D20124">
        <v>83396.740000000005</v>
      </c>
      <c r="E20124">
        <v>10.52</v>
      </c>
      <c r="F20124">
        <v>10.52</v>
      </c>
      <c r="G20124" s="3">
        <v>40725</v>
      </c>
      <c r="H20124">
        <v>449</v>
      </c>
      <c r="I20124">
        <v>10.55</v>
      </c>
      <c r="J20124">
        <v>10.51</v>
      </c>
      <c r="K20124">
        <v>134</v>
      </c>
      <c r="L20124">
        <v>10</v>
      </c>
      <c r="M20124" t="s">
        <v>123</v>
      </c>
    </row>
    <row r="20125" spans="1:13" hidden="1" x14ac:dyDescent="0.25">
      <c r="A20125" s="3">
        <v>40059</v>
      </c>
      <c r="B20125" s="16">
        <v>18025</v>
      </c>
      <c r="C20125">
        <v>95376.17</v>
      </c>
      <c r="D20125">
        <v>95361.52</v>
      </c>
      <c r="E20125">
        <v>8.74</v>
      </c>
      <c r="F20125">
        <v>8.74</v>
      </c>
      <c r="G20125" s="3">
        <v>40269</v>
      </c>
      <c r="H20125">
        <v>139</v>
      </c>
      <c r="I20125">
        <v>8.75</v>
      </c>
      <c r="J20125">
        <v>8.73</v>
      </c>
      <c r="K20125">
        <v>31</v>
      </c>
      <c r="L20125">
        <v>5</v>
      </c>
      <c r="M20125" t="s">
        <v>126</v>
      </c>
    </row>
    <row r="20126" spans="1:13" hidden="1" x14ac:dyDescent="0.25">
      <c r="A20126" s="3">
        <v>40059</v>
      </c>
      <c r="B20126" s="16">
        <v>35810</v>
      </c>
      <c r="C20126">
        <v>99379.97</v>
      </c>
      <c r="D20126">
        <v>99378.45</v>
      </c>
      <c r="E20126">
        <v>8.6199999999999992</v>
      </c>
      <c r="F20126">
        <v>8.625</v>
      </c>
      <c r="G20126" s="3">
        <v>40087</v>
      </c>
      <c r="H20126">
        <v>19</v>
      </c>
      <c r="I20126">
        <v>8.6300000000000008</v>
      </c>
      <c r="J20126">
        <v>8.6199999999999992</v>
      </c>
      <c r="K20126">
        <v>21</v>
      </c>
      <c r="L20126">
        <v>1</v>
      </c>
      <c r="M20126" t="s">
        <v>127</v>
      </c>
    </row>
    <row r="20127" spans="1:13" hidden="1" x14ac:dyDescent="0.25">
      <c r="A20127" s="3">
        <v>40059</v>
      </c>
      <c r="B20127" s="16">
        <v>32855</v>
      </c>
      <c r="C20127">
        <v>78428.58</v>
      </c>
      <c r="D20127">
        <v>78435.48</v>
      </c>
      <c r="E20127">
        <v>11.08</v>
      </c>
      <c r="F20127">
        <v>11.05</v>
      </c>
      <c r="G20127" s="3">
        <v>40910</v>
      </c>
      <c r="H20127">
        <v>576</v>
      </c>
      <c r="I20127">
        <v>11.08</v>
      </c>
      <c r="J20127">
        <v>11.02</v>
      </c>
      <c r="K20127">
        <v>246</v>
      </c>
      <c r="L20127">
        <v>12</v>
      </c>
      <c r="M20127" t="s">
        <v>135</v>
      </c>
    </row>
    <row r="20128" spans="1:13" hidden="1" x14ac:dyDescent="0.25">
      <c r="A20128" s="3">
        <v>40059</v>
      </c>
      <c r="B20128" s="16">
        <v>132090</v>
      </c>
      <c r="C20128">
        <v>93291.28</v>
      </c>
      <c r="D20128">
        <v>93285.3</v>
      </c>
      <c r="E20128">
        <v>8.9499999999999993</v>
      </c>
      <c r="F20128">
        <v>8.94</v>
      </c>
      <c r="G20128" s="3">
        <v>40360</v>
      </c>
      <c r="H20128">
        <v>201</v>
      </c>
      <c r="I20128">
        <v>8.9499999999999993</v>
      </c>
      <c r="J20128">
        <v>8.92</v>
      </c>
      <c r="K20128">
        <v>136</v>
      </c>
      <c r="L20128">
        <v>6</v>
      </c>
      <c r="M20128" t="s">
        <v>125</v>
      </c>
    </row>
    <row r="20129" spans="1:13" hidden="1" x14ac:dyDescent="0.25">
      <c r="A20129" s="3">
        <v>40059</v>
      </c>
      <c r="B20129" s="16">
        <v>191175</v>
      </c>
      <c r="C20129">
        <v>88492.24</v>
      </c>
      <c r="D20129">
        <v>88442.42</v>
      </c>
      <c r="E20129">
        <v>9.73</v>
      </c>
      <c r="F20129">
        <v>9.75</v>
      </c>
      <c r="G20129" s="3">
        <v>40546</v>
      </c>
      <c r="H20129">
        <v>326</v>
      </c>
      <c r="I20129">
        <v>9.75</v>
      </c>
      <c r="J20129">
        <v>9.6999999999999993</v>
      </c>
      <c r="K20129">
        <v>532</v>
      </c>
      <c r="L20129">
        <v>8</v>
      </c>
      <c r="M20129" t="s">
        <v>128</v>
      </c>
    </row>
    <row r="20130" spans="1:13" hidden="1" x14ac:dyDescent="0.25">
      <c r="A20130" s="3">
        <v>40059</v>
      </c>
      <c r="B20130" s="16">
        <v>248035</v>
      </c>
      <c r="C20130">
        <v>97349.74</v>
      </c>
      <c r="D20130">
        <v>97339.49</v>
      </c>
      <c r="E20130">
        <v>8.64</v>
      </c>
      <c r="F20130">
        <v>8.65</v>
      </c>
      <c r="G20130" s="3">
        <v>40182</v>
      </c>
      <c r="H20130">
        <v>79</v>
      </c>
      <c r="I20130">
        <v>8.65</v>
      </c>
      <c r="J20130">
        <v>8.6300000000000008</v>
      </c>
      <c r="K20130">
        <v>136</v>
      </c>
      <c r="L20130">
        <v>4</v>
      </c>
      <c r="M20130" t="s">
        <v>140</v>
      </c>
    </row>
    <row r="20131" spans="1:13" hidden="1" x14ac:dyDescent="0.25">
      <c r="A20131" s="3">
        <v>40060</v>
      </c>
      <c r="B20131" s="16">
        <v>0</v>
      </c>
      <c r="C20131">
        <v>25951.08</v>
      </c>
      <c r="D20131">
        <v>25962.68</v>
      </c>
      <c r="E20131">
        <v>0</v>
      </c>
      <c r="F20131">
        <v>0</v>
      </c>
      <c r="G20131" s="3">
        <v>44200</v>
      </c>
      <c r="H20131">
        <v>2799</v>
      </c>
      <c r="I20131">
        <v>0</v>
      </c>
      <c r="J20131">
        <v>0</v>
      </c>
      <c r="K20131">
        <v>0</v>
      </c>
      <c r="L20131">
        <v>31</v>
      </c>
      <c r="M20131" t="s">
        <v>178</v>
      </c>
    </row>
    <row r="20132" spans="1:13" hidden="1" x14ac:dyDescent="0.25">
      <c r="A20132" s="3">
        <v>40060</v>
      </c>
      <c r="B20132" s="16">
        <v>0</v>
      </c>
      <c r="C20132">
        <v>32996.35</v>
      </c>
      <c r="D20132">
        <v>33025.65</v>
      </c>
      <c r="E20132">
        <v>0</v>
      </c>
      <c r="F20132">
        <v>0</v>
      </c>
      <c r="G20132" s="3">
        <v>43467</v>
      </c>
      <c r="H20132">
        <v>2304</v>
      </c>
      <c r="I20132">
        <v>0</v>
      </c>
      <c r="J20132">
        <v>0</v>
      </c>
      <c r="K20132">
        <v>0</v>
      </c>
      <c r="L20132">
        <v>29</v>
      </c>
      <c r="M20132" t="s">
        <v>168</v>
      </c>
    </row>
    <row r="20133" spans="1:13" hidden="1" x14ac:dyDescent="0.25">
      <c r="A20133" s="3">
        <v>40060</v>
      </c>
      <c r="B20133" s="16">
        <v>0</v>
      </c>
      <c r="C20133">
        <v>55611.23</v>
      </c>
      <c r="D20133">
        <v>55754.09</v>
      </c>
      <c r="E20133">
        <v>0</v>
      </c>
      <c r="F20133">
        <v>0</v>
      </c>
      <c r="G20133" s="3">
        <v>41913</v>
      </c>
      <c r="H20133">
        <v>1256</v>
      </c>
      <c r="I20133">
        <v>0</v>
      </c>
      <c r="J20133">
        <v>0</v>
      </c>
      <c r="K20133">
        <v>0</v>
      </c>
      <c r="L20133">
        <v>23</v>
      </c>
      <c r="M20133" t="s">
        <v>176</v>
      </c>
    </row>
    <row r="20134" spans="1:13" hidden="1" x14ac:dyDescent="0.25">
      <c r="A20134" s="3">
        <v>40060</v>
      </c>
      <c r="B20134" s="16">
        <v>0</v>
      </c>
      <c r="C20134">
        <v>52248.04</v>
      </c>
      <c r="D20134">
        <v>52389.73</v>
      </c>
      <c r="E20134">
        <v>0</v>
      </c>
      <c r="F20134">
        <v>0</v>
      </c>
      <c r="G20134" s="3">
        <v>42095</v>
      </c>
      <c r="H20134">
        <v>1379</v>
      </c>
      <c r="I20134">
        <v>0</v>
      </c>
      <c r="J20134">
        <v>0</v>
      </c>
      <c r="K20134">
        <v>0</v>
      </c>
      <c r="L20134">
        <v>25</v>
      </c>
      <c r="M20134" t="s">
        <v>169</v>
      </c>
    </row>
    <row r="20135" spans="1:13" hidden="1" x14ac:dyDescent="0.25">
      <c r="A20135" s="3">
        <v>40060</v>
      </c>
      <c r="B20135" s="16">
        <v>0</v>
      </c>
      <c r="C20135">
        <v>29247.73</v>
      </c>
      <c r="D20135">
        <v>29268.03</v>
      </c>
      <c r="E20135">
        <v>0</v>
      </c>
      <c r="F20135">
        <v>0</v>
      </c>
      <c r="G20135" s="3">
        <v>43832</v>
      </c>
      <c r="H20135">
        <v>2552</v>
      </c>
      <c r="I20135">
        <v>0</v>
      </c>
      <c r="J20135">
        <v>0</v>
      </c>
      <c r="K20135">
        <v>0</v>
      </c>
      <c r="L20135">
        <v>30</v>
      </c>
      <c r="M20135" t="s">
        <v>179</v>
      </c>
    </row>
    <row r="20136" spans="1:13" hidden="1" x14ac:dyDescent="0.25">
      <c r="A20136" s="3">
        <v>40060</v>
      </c>
      <c r="B20136" s="16">
        <v>0</v>
      </c>
      <c r="C20136">
        <v>37175.51</v>
      </c>
      <c r="D20136">
        <v>37213.78</v>
      </c>
      <c r="E20136">
        <v>0</v>
      </c>
      <c r="F20136">
        <v>0</v>
      </c>
      <c r="G20136" s="3">
        <v>43102</v>
      </c>
      <c r="H20136">
        <v>2059</v>
      </c>
      <c r="I20136">
        <v>0</v>
      </c>
      <c r="J20136">
        <v>0</v>
      </c>
      <c r="K20136">
        <v>0</v>
      </c>
      <c r="L20136">
        <v>28</v>
      </c>
      <c r="M20136" t="s">
        <v>150</v>
      </c>
    </row>
    <row r="20137" spans="1:13" hidden="1" x14ac:dyDescent="0.25">
      <c r="A20137" s="3">
        <v>40060</v>
      </c>
      <c r="B20137" s="16">
        <v>0</v>
      </c>
      <c r="C20137">
        <v>59339.83</v>
      </c>
      <c r="D20137">
        <v>59359.4</v>
      </c>
      <c r="E20137">
        <v>0</v>
      </c>
      <c r="F20137">
        <v>0</v>
      </c>
      <c r="G20137" s="3">
        <v>41730</v>
      </c>
      <c r="H20137">
        <v>1130</v>
      </c>
      <c r="I20137">
        <v>0</v>
      </c>
      <c r="J20137">
        <v>0</v>
      </c>
      <c r="K20137">
        <v>0</v>
      </c>
      <c r="L20137">
        <v>21</v>
      </c>
      <c r="M20137" t="s">
        <v>170</v>
      </c>
    </row>
    <row r="20138" spans="1:13" hidden="1" x14ac:dyDescent="0.25">
      <c r="A20138" s="3">
        <v>40060</v>
      </c>
      <c r="B20138" s="16">
        <v>0</v>
      </c>
      <c r="C20138">
        <v>23026.080000000002</v>
      </c>
      <c r="D20138">
        <v>23029.45</v>
      </c>
      <c r="E20138">
        <v>0</v>
      </c>
      <c r="F20138">
        <v>0</v>
      </c>
      <c r="G20138" s="3">
        <v>44564</v>
      </c>
      <c r="H20138">
        <v>3046</v>
      </c>
      <c r="I20138">
        <v>0</v>
      </c>
      <c r="J20138">
        <v>0</v>
      </c>
      <c r="K20138">
        <v>0</v>
      </c>
      <c r="L20138">
        <v>32</v>
      </c>
      <c r="M20138" t="s">
        <v>145</v>
      </c>
    </row>
    <row r="20139" spans="1:13" hidden="1" x14ac:dyDescent="0.25">
      <c r="A20139" s="3">
        <v>40060</v>
      </c>
      <c r="B20139" s="16">
        <v>205</v>
      </c>
      <c r="C20139">
        <v>57483.06</v>
      </c>
      <c r="D20139">
        <v>57601.25</v>
      </c>
      <c r="E20139">
        <v>12.24</v>
      </c>
      <c r="F20139">
        <v>12.18</v>
      </c>
      <c r="G20139" s="3">
        <v>41821</v>
      </c>
      <c r="H20139">
        <v>1191</v>
      </c>
      <c r="I20139">
        <v>12.24</v>
      </c>
      <c r="J20139">
        <v>12.18</v>
      </c>
      <c r="K20139">
        <v>3</v>
      </c>
      <c r="L20139">
        <v>22</v>
      </c>
      <c r="M20139" t="s">
        <v>175</v>
      </c>
    </row>
    <row r="20140" spans="1:13" hidden="1" x14ac:dyDescent="0.25">
      <c r="A20140" s="3">
        <v>40060</v>
      </c>
      <c r="B20140" s="16">
        <v>60</v>
      </c>
      <c r="C20140">
        <v>47634.62</v>
      </c>
      <c r="D20140">
        <v>47721.46</v>
      </c>
      <c r="E20140">
        <v>12.44</v>
      </c>
      <c r="F20140">
        <v>12.44</v>
      </c>
      <c r="G20140" s="3">
        <v>42373</v>
      </c>
      <c r="H20140">
        <v>1564</v>
      </c>
      <c r="I20140">
        <v>12.44</v>
      </c>
      <c r="J20140">
        <v>12.44</v>
      </c>
      <c r="K20140">
        <v>3</v>
      </c>
      <c r="L20140">
        <v>26</v>
      </c>
      <c r="M20140" t="s">
        <v>122</v>
      </c>
    </row>
    <row r="20141" spans="1:13" hidden="1" x14ac:dyDescent="0.25">
      <c r="A20141" s="3">
        <v>40060</v>
      </c>
      <c r="B20141" s="16">
        <v>190</v>
      </c>
      <c r="C20141">
        <v>62956.82</v>
      </c>
      <c r="D20141">
        <v>63021.69</v>
      </c>
      <c r="E20141">
        <v>12.06</v>
      </c>
      <c r="F20141">
        <v>12.06</v>
      </c>
      <c r="G20141" s="3">
        <v>41548</v>
      </c>
      <c r="H20141">
        <v>1008</v>
      </c>
      <c r="I20141">
        <v>12.06</v>
      </c>
      <c r="J20141">
        <v>12.05</v>
      </c>
      <c r="K20141">
        <v>4</v>
      </c>
      <c r="L20141">
        <v>19</v>
      </c>
      <c r="M20141" t="s">
        <v>156</v>
      </c>
    </row>
    <row r="20142" spans="1:13" hidden="1" x14ac:dyDescent="0.25">
      <c r="A20142" s="3">
        <v>40060</v>
      </c>
      <c r="B20142" s="16">
        <v>0</v>
      </c>
      <c r="C20142">
        <v>67078.03</v>
      </c>
      <c r="D20142">
        <v>67149.820000000007</v>
      </c>
      <c r="E20142">
        <v>0</v>
      </c>
      <c r="F20142">
        <v>0</v>
      </c>
      <c r="G20142" s="3">
        <v>41365</v>
      </c>
      <c r="H20142">
        <v>880</v>
      </c>
      <c r="I20142">
        <v>0</v>
      </c>
      <c r="J20142">
        <v>0</v>
      </c>
      <c r="K20142">
        <v>0</v>
      </c>
      <c r="L20142">
        <v>17</v>
      </c>
      <c r="M20142" t="s">
        <v>161</v>
      </c>
    </row>
    <row r="20143" spans="1:13" hidden="1" x14ac:dyDescent="0.25">
      <c r="A20143" s="3">
        <v>40060</v>
      </c>
      <c r="B20143" s="16">
        <v>180</v>
      </c>
      <c r="C20143">
        <v>53829.64</v>
      </c>
      <c r="D20143">
        <v>53992.55</v>
      </c>
      <c r="E20143">
        <v>12.37</v>
      </c>
      <c r="F20143">
        <v>12.3</v>
      </c>
      <c r="G20143" s="3">
        <v>42006</v>
      </c>
      <c r="H20143">
        <v>1318</v>
      </c>
      <c r="I20143">
        <v>12.37</v>
      </c>
      <c r="J20143">
        <v>12.3</v>
      </c>
      <c r="K20143">
        <v>4</v>
      </c>
      <c r="L20143">
        <v>24</v>
      </c>
      <c r="M20143" t="s">
        <v>131</v>
      </c>
    </row>
    <row r="20144" spans="1:13" hidden="1" x14ac:dyDescent="0.25">
      <c r="A20144" s="3">
        <v>40060</v>
      </c>
      <c r="B20144" s="16">
        <v>205</v>
      </c>
      <c r="C20144">
        <v>65007.3</v>
      </c>
      <c r="D20144">
        <v>65114.52</v>
      </c>
      <c r="E20144">
        <v>12</v>
      </c>
      <c r="F20144">
        <v>11.96</v>
      </c>
      <c r="G20144" s="3">
        <v>41456</v>
      </c>
      <c r="H20144">
        <v>943</v>
      </c>
      <c r="I20144">
        <v>12</v>
      </c>
      <c r="J20144">
        <v>11.96</v>
      </c>
      <c r="K20144">
        <v>4</v>
      </c>
      <c r="L20144">
        <v>18</v>
      </c>
      <c r="M20144" t="s">
        <v>162</v>
      </c>
    </row>
    <row r="20145" spans="1:13" hidden="1" x14ac:dyDescent="0.25">
      <c r="A20145" s="3">
        <v>40060</v>
      </c>
      <c r="B20145" s="16">
        <v>300</v>
      </c>
      <c r="C20145">
        <v>71399.59</v>
      </c>
      <c r="D20145">
        <v>71446.53</v>
      </c>
      <c r="E20145">
        <v>11.6</v>
      </c>
      <c r="F20145">
        <v>11.6</v>
      </c>
      <c r="G20145" s="3">
        <v>41183</v>
      </c>
      <c r="H20145">
        <v>762</v>
      </c>
      <c r="I20145">
        <v>11.6</v>
      </c>
      <c r="J20145">
        <v>11.6</v>
      </c>
      <c r="K20145">
        <v>3</v>
      </c>
      <c r="L20145">
        <v>15</v>
      </c>
      <c r="M20145" t="s">
        <v>151</v>
      </c>
    </row>
    <row r="20146" spans="1:13" hidden="1" x14ac:dyDescent="0.25">
      <c r="A20146" s="3">
        <v>40060</v>
      </c>
      <c r="B20146" s="16">
        <v>300</v>
      </c>
      <c r="C20146">
        <v>76009.55</v>
      </c>
      <c r="D20146">
        <v>76139.59</v>
      </c>
      <c r="E20146">
        <v>11.3</v>
      </c>
      <c r="F20146">
        <v>11.22</v>
      </c>
      <c r="G20146" s="3">
        <v>41001</v>
      </c>
      <c r="H20146">
        <v>637</v>
      </c>
      <c r="I20146">
        <v>11.3</v>
      </c>
      <c r="J20146">
        <v>11.22</v>
      </c>
      <c r="K20146">
        <v>5</v>
      </c>
      <c r="L20146">
        <v>13</v>
      </c>
      <c r="M20146" t="s">
        <v>152</v>
      </c>
    </row>
    <row r="20147" spans="1:13" hidden="1" x14ac:dyDescent="0.25">
      <c r="A20147" s="3">
        <v>40060</v>
      </c>
      <c r="B20147" s="16">
        <v>300</v>
      </c>
      <c r="C20147">
        <v>80857.289999999994</v>
      </c>
      <c r="D20147">
        <v>80931.66</v>
      </c>
      <c r="E20147">
        <v>10.81</v>
      </c>
      <c r="F20147">
        <v>10.8</v>
      </c>
      <c r="G20147" s="3">
        <v>40819</v>
      </c>
      <c r="H20147">
        <v>513</v>
      </c>
      <c r="I20147">
        <v>10.81</v>
      </c>
      <c r="J20147">
        <v>10.8</v>
      </c>
      <c r="K20147">
        <v>3</v>
      </c>
      <c r="L20147">
        <v>11</v>
      </c>
      <c r="M20147" t="s">
        <v>118</v>
      </c>
    </row>
    <row r="20148" spans="1:13" hidden="1" x14ac:dyDescent="0.25">
      <c r="A20148" s="3">
        <v>40060</v>
      </c>
      <c r="B20148" s="16">
        <v>305</v>
      </c>
      <c r="C20148">
        <v>73643.59</v>
      </c>
      <c r="D20148">
        <v>73753.42</v>
      </c>
      <c r="E20148">
        <v>11.49</v>
      </c>
      <c r="F20148">
        <v>11.45</v>
      </c>
      <c r="G20148" s="3">
        <v>41092</v>
      </c>
      <c r="H20148">
        <v>699</v>
      </c>
      <c r="I20148">
        <v>11.49</v>
      </c>
      <c r="J20148">
        <v>11.45</v>
      </c>
      <c r="K20148">
        <v>6</v>
      </c>
      <c r="L20148">
        <v>14</v>
      </c>
      <c r="M20148" t="s">
        <v>149</v>
      </c>
    </row>
    <row r="20149" spans="1:13" hidden="1" x14ac:dyDescent="0.25">
      <c r="A20149" s="3">
        <v>40060</v>
      </c>
      <c r="B20149" s="16">
        <v>300</v>
      </c>
      <c r="C20149">
        <v>85961.21</v>
      </c>
      <c r="D20149">
        <v>86002.62</v>
      </c>
      <c r="E20149">
        <v>10.15</v>
      </c>
      <c r="F20149">
        <v>10.119999999999999</v>
      </c>
      <c r="G20149" s="3">
        <v>40634</v>
      </c>
      <c r="H20149">
        <v>386</v>
      </c>
      <c r="I20149">
        <v>10.15</v>
      </c>
      <c r="J20149">
        <v>10.119999999999999</v>
      </c>
      <c r="K20149">
        <v>4</v>
      </c>
      <c r="L20149">
        <v>9</v>
      </c>
      <c r="M20149" t="s">
        <v>117</v>
      </c>
    </row>
    <row r="20150" spans="1:13" hidden="1" x14ac:dyDescent="0.25">
      <c r="A20150" s="3">
        <v>40060</v>
      </c>
      <c r="B20150" s="16">
        <v>5</v>
      </c>
      <c r="C20150">
        <v>98082.51</v>
      </c>
      <c r="D20150">
        <v>98080.62</v>
      </c>
      <c r="E20150">
        <v>8.6300000000000008</v>
      </c>
      <c r="F20150">
        <v>8.6300000000000008</v>
      </c>
      <c r="G20150" s="3">
        <v>40148</v>
      </c>
      <c r="H20150">
        <v>58</v>
      </c>
      <c r="I20150">
        <v>8.6300000000000008</v>
      </c>
      <c r="J20150">
        <v>8.6300000000000008</v>
      </c>
      <c r="K20150">
        <v>1</v>
      </c>
      <c r="L20150">
        <v>3</v>
      </c>
      <c r="M20150" t="s">
        <v>181</v>
      </c>
    </row>
    <row r="20151" spans="1:13" hidden="1" x14ac:dyDescent="0.25">
      <c r="A20151" s="3">
        <v>40060</v>
      </c>
      <c r="B20151" s="16">
        <v>835</v>
      </c>
      <c r="C20151">
        <v>61090.3</v>
      </c>
      <c r="D20151">
        <v>61144.98</v>
      </c>
      <c r="E20151">
        <v>12.12</v>
      </c>
      <c r="F20151">
        <v>12.08</v>
      </c>
      <c r="G20151" s="3">
        <v>41641</v>
      </c>
      <c r="H20151">
        <v>1069</v>
      </c>
      <c r="I20151">
        <v>12.12</v>
      </c>
      <c r="J20151">
        <v>12.08</v>
      </c>
      <c r="K20151">
        <v>13</v>
      </c>
      <c r="L20151">
        <v>20</v>
      </c>
      <c r="M20151" t="s">
        <v>130</v>
      </c>
    </row>
    <row r="20152" spans="1:13" hidden="1" x14ac:dyDescent="0.25">
      <c r="A20152" s="3">
        <v>40060</v>
      </c>
      <c r="B20152" s="16">
        <v>2775</v>
      </c>
      <c r="C20152">
        <v>90946.3</v>
      </c>
      <c r="D20152">
        <v>90970.75</v>
      </c>
      <c r="E20152">
        <v>9.31</v>
      </c>
      <c r="F20152">
        <v>9.2799999999999994</v>
      </c>
      <c r="G20152" s="3">
        <v>40452</v>
      </c>
      <c r="H20152">
        <v>264</v>
      </c>
      <c r="I20152">
        <v>9.31</v>
      </c>
      <c r="J20152">
        <v>9.2799999999999994</v>
      </c>
      <c r="K20152">
        <v>5</v>
      </c>
      <c r="L20152">
        <v>7</v>
      </c>
      <c r="M20152" t="s">
        <v>120</v>
      </c>
    </row>
    <row r="20153" spans="1:13" hidden="1" x14ac:dyDescent="0.25">
      <c r="A20153" s="3">
        <v>40060</v>
      </c>
      <c r="B20153" s="16">
        <v>1045</v>
      </c>
      <c r="C20153">
        <v>41880.519999999997</v>
      </c>
      <c r="D20153">
        <v>41913.75</v>
      </c>
      <c r="E20153">
        <v>12.63</v>
      </c>
      <c r="F20153">
        <v>12.6</v>
      </c>
      <c r="G20153" s="3">
        <v>42737</v>
      </c>
      <c r="H20153">
        <v>1813</v>
      </c>
      <c r="I20153">
        <v>12.64</v>
      </c>
      <c r="J20153">
        <v>12.6</v>
      </c>
      <c r="K20153">
        <v>20</v>
      </c>
      <c r="L20153">
        <v>27</v>
      </c>
      <c r="M20153" t="s">
        <v>119</v>
      </c>
    </row>
    <row r="20154" spans="1:13" hidden="1" x14ac:dyDescent="0.25">
      <c r="A20154" s="3">
        <v>40060</v>
      </c>
      <c r="B20154" s="16">
        <v>4980</v>
      </c>
      <c r="C20154">
        <v>69185.820000000007</v>
      </c>
      <c r="D20154">
        <v>69275.7</v>
      </c>
      <c r="E20154">
        <v>11.78</v>
      </c>
      <c r="F20154">
        <v>11.73</v>
      </c>
      <c r="G20154" s="3">
        <v>41276</v>
      </c>
      <c r="H20154">
        <v>821</v>
      </c>
      <c r="I20154">
        <v>11.79</v>
      </c>
      <c r="J20154">
        <v>11.73</v>
      </c>
      <c r="K20154">
        <v>55</v>
      </c>
      <c r="L20154">
        <v>16</v>
      </c>
      <c r="M20154" t="s">
        <v>121</v>
      </c>
    </row>
    <row r="20155" spans="1:13" hidden="1" x14ac:dyDescent="0.25">
      <c r="A20155" s="3">
        <v>40060</v>
      </c>
      <c r="B20155" s="16">
        <v>5130</v>
      </c>
      <c r="C20155">
        <v>98725.6</v>
      </c>
      <c r="D20155">
        <v>98727.09</v>
      </c>
      <c r="E20155">
        <v>8.6199999999999992</v>
      </c>
      <c r="F20155">
        <v>8.6300000000000008</v>
      </c>
      <c r="G20155" s="3">
        <v>40120</v>
      </c>
      <c r="H20155">
        <v>39</v>
      </c>
      <c r="I20155">
        <v>8.6300000000000008</v>
      </c>
      <c r="J20155">
        <v>8.6199999999999992</v>
      </c>
      <c r="K20155">
        <v>8</v>
      </c>
      <c r="L20155">
        <v>2</v>
      </c>
      <c r="M20155" t="s">
        <v>180</v>
      </c>
    </row>
    <row r="20156" spans="1:13" hidden="1" x14ac:dyDescent="0.25">
      <c r="A20156" s="3">
        <v>40060</v>
      </c>
      <c r="B20156" s="16">
        <v>40745</v>
      </c>
      <c r="C20156">
        <v>83424.100000000006</v>
      </c>
      <c r="D20156">
        <v>83484.539999999994</v>
      </c>
      <c r="E20156">
        <v>10.55</v>
      </c>
      <c r="F20156">
        <v>10.47</v>
      </c>
      <c r="G20156" s="3">
        <v>40725</v>
      </c>
      <c r="H20156">
        <v>448</v>
      </c>
      <c r="I20156">
        <v>10.57</v>
      </c>
      <c r="J20156">
        <v>10.47</v>
      </c>
      <c r="K20156">
        <v>101</v>
      </c>
      <c r="L20156">
        <v>10</v>
      </c>
      <c r="M20156" t="s">
        <v>123</v>
      </c>
    </row>
    <row r="20157" spans="1:13" hidden="1" x14ac:dyDescent="0.25">
      <c r="A20157" s="3">
        <v>40060</v>
      </c>
      <c r="B20157" s="16">
        <v>29470</v>
      </c>
      <c r="C20157">
        <v>95392.81</v>
      </c>
      <c r="D20157">
        <v>95388.25</v>
      </c>
      <c r="E20157">
        <v>8.74</v>
      </c>
      <c r="F20157">
        <v>8.74</v>
      </c>
      <c r="G20157" s="3">
        <v>40269</v>
      </c>
      <c r="H20157">
        <v>138</v>
      </c>
      <c r="I20157">
        <v>8.75</v>
      </c>
      <c r="J20157">
        <v>8.73</v>
      </c>
      <c r="K20157">
        <v>35</v>
      </c>
      <c r="L20157">
        <v>5</v>
      </c>
      <c r="M20157" t="s">
        <v>126</v>
      </c>
    </row>
    <row r="20158" spans="1:13" hidden="1" x14ac:dyDescent="0.25">
      <c r="A20158" s="3">
        <v>40060</v>
      </c>
      <c r="B20158" s="16">
        <v>21440</v>
      </c>
      <c r="C20158">
        <v>99411.06</v>
      </c>
      <c r="D20158">
        <v>99410.67</v>
      </c>
      <c r="E20158">
        <v>8.625</v>
      </c>
      <c r="F20158">
        <v>8.625</v>
      </c>
      <c r="G20158" s="3">
        <v>40087</v>
      </c>
      <c r="H20158">
        <v>18</v>
      </c>
      <c r="I20158">
        <v>8.6300000000000008</v>
      </c>
      <c r="J20158">
        <v>8.625</v>
      </c>
      <c r="K20158">
        <v>16</v>
      </c>
      <c r="L20158">
        <v>1</v>
      </c>
      <c r="M20158" t="s">
        <v>127</v>
      </c>
    </row>
    <row r="20159" spans="1:13" hidden="1" x14ac:dyDescent="0.25">
      <c r="A20159" s="3">
        <v>40060</v>
      </c>
      <c r="B20159" s="16">
        <v>42015</v>
      </c>
      <c r="C20159">
        <v>78461.210000000006</v>
      </c>
      <c r="D20159">
        <v>78566.28</v>
      </c>
      <c r="E20159">
        <v>11.06</v>
      </c>
      <c r="F20159">
        <v>10.99</v>
      </c>
      <c r="G20159" s="3">
        <v>40910</v>
      </c>
      <c r="H20159">
        <v>575</v>
      </c>
      <c r="I20159">
        <v>11.09</v>
      </c>
      <c r="J20159">
        <v>10.99</v>
      </c>
      <c r="K20159">
        <v>350</v>
      </c>
      <c r="L20159">
        <v>12</v>
      </c>
      <c r="M20159" t="s">
        <v>135</v>
      </c>
    </row>
    <row r="20160" spans="1:13" hidden="1" x14ac:dyDescent="0.25">
      <c r="A20160" s="3">
        <v>40060</v>
      </c>
      <c r="B20160" s="16">
        <v>53970</v>
      </c>
      <c r="C20160">
        <v>93315.91</v>
      </c>
      <c r="D20160">
        <v>93316.94</v>
      </c>
      <c r="E20160">
        <v>8.9499999999999993</v>
      </c>
      <c r="F20160">
        <v>8.92</v>
      </c>
      <c r="G20160" s="3">
        <v>40360</v>
      </c>
      <c r="H20160">
        <v>200</v>
      </c>
      <c r="I20160">
        <v>8.9499999999999993</v>
      </c>
      <c r="J20160">
        <v>8.91</v>
      </c>
      <c r="K20160">
        <v>83</v>
      </c>
      <c r="L20160">
        <v>6</v>
      </c>
      <c r="M20160" t="s">
        <v>125</v>
      </c>
    </row>
    <row r="20161" spans="1:13" hidden="1" x14ac:dyDescent="0.25">
      <c r="A20161" s="3">
        <v>40060</v>
      </c>
      <c r="B20161" s="16">
        <v>152205</v>
      </c>
      <c r="C20161">
        <v>88471.44</v>
      </c>
      <c r="D20161">
        <v>88517.55</v>
      </c>
      <c r="E20161">
        <v>9.74</v>
      </c>
      <c r="F20161">
        <v>9.6999999999999993</v>
      </c>
      <c r="G20161" s="3">
        <v>40546</v>
      </c>
      <c r="H20161">
        <v>325</v>
      </c>
      <c r="I20161">
        <v>9.77</v>
      </c>
      <c r="J20161">
        <v>9.69</v>
      </c>
      <c r="K20161">
        <v>527</v>
      </c>
      <c r="L20161">
        <v>8</v>
      </c>
      <c r="M20161" t="s">
        <v>128</v>
      </c>
    </row>
    <row r="20162" spans="1:13" hidden="1" x14ac:dyDescent="0.25">
      <c r="A20162" s="3">
        <v>40060</v>
      </c>
      <c r="B20162" s="16">
        <v>94495</v>
      </c>
      <c r="C20162">
        <v>97371.43</v>
      </c>
      <c r="D20162">
        <v>97371.5</v>
      </c>
      <c r="E20162">
        <v>8.6300000000000008</v>
      </c>
      <c r="F20162">
        <v>8.64</v>
      </c>
      <c r="G20162" s="3">
        <v>40182</v>
      </c>
      <c r="H20162">
        <v>78</v>
      </c>
      <c r="I20162">
        <v>8.65</v>
      </c>
      <c r="J20162">
        <v>8.6300000000000008</v>
      </c>
      <c r="K20162">
        <v>73</v>
      </c>
      <c r="L20162">
        <v>4</v>
      </c>
      <c r="M20162" t="s">
        <v>140</v>
      </c>
    </row>
    <row r="20163" spans="1:13" hidden="1" x14ac:dyDescent="0.25">
      <c r="A20163" s="3">
        <v>40064</v>
      </c>
      <c r="B20163" s="16">
        <v>0</v>
      </c>
      <c r="C20163">
        <v>25971.200000000001</v>
      </c>
      <c r="D20163">
        <v>25871.200000000001</v>
      </c>
      <c r="E20163">
        <v>0</v>
      </c>
      <c r="F20163">
        <v>0</v>
      </c>
      <c r="G20163" s="3">
        <v>44200</v>
      </c>
      <c r="H20163">
        <v>2798</v>
      </c>
      <c r="I20163">
        <v>0</v>
      </c>
      <c r="J20163">
        <v>0</v>
      </c>
      <c r="K20163">
        <v>0</v>
      </c>
      <c r="L20163">
        <v>31</v>
      </c>
      <c r="M20163" t="s">
        <v>178</v>
      </c>
    </row>
    <row r="20164" spans="1:13" hidden="1" x14ac:dyDescent="0.25">
      <c r="A20164" s="3">
        <v>40064</v>
      </c>
      <c r="B20164" s="16">
        <v>0</v>
      </c>
      <c r="C20164">
        <v>33036.49</v>
      </c>
      <c r="D20164">
        <v>33008.65</v>
      </c>
      <c r="E20164">
        <v>0</v>
      </c>
      <c r="F20164">
        <v>0</v>
      </c>
      <c r="G20164" s="3">
        <v>43467</v>
      </c>
      <c r="H20164">
        <v>2303</v>
      </c>
      <c r="I20164">
        <v>0</v>
      </c>
      <c r="J20164">
        <v>0</v>
      </c>
      <c r="K20164">
        <v>0</v>
      </c>
      <c r="L20164">
        <v>29</v>
      </c>
      <c r="M20164" t="s">
        <v>168</v>
      </c>
    </row>
    <row r="20165" spans="1:13" hidden="1" x14ac:dyDescent="0.25">
      <c r="A20165" s="3">
        <v>40064</v>
      </c>
      <c r="B20165" s="16">
        <v>0</v>
      </c>
      <c r="C20165">
        <v>55772.38</v>
      </c>
      <c r="D20165">
        <v>55870.18</v>
      </c>
      <c r="E20165">
        <v>0</v>
      </c>
      <c r="F20165">
        <v>0</v>
      </c>
      <c r="G20165" s="3">
        <v>41913</v>
      </c>
      <c r="H20165">
        <v>1255</v>
      </c>
      <c r="I20165">
        <v>0</v>
      </c>
      <c r="J20165">
        <v>0</v>
      </c>
      <c r="K20165">
        <v>0</v>
      </c>
      <c r="L20165">
        <v>23</v>
      </c>
      <c r="M20165" t="s">
        <v>176</v>
      </c>
    </row>
    <row r="20166" spans="1:13" hidden="1" x14ac:dyDescent="0.25">
      <c r="A20166" s="3">
        <v>40064</v>
      </c>
      <c r="B20166" s="16">
        <v>0</v>
      </c>
      <c r="C20166">
        <v>52406.92</v>
      </c>
      <c r="D20166">
        <v>52509.919999999998</v>
      </c>
      <c r="E20166">
        <v>0</v>
      </c>
      <c r="F20166">
        <v>0</v>
      </c>
      <c r="G20166" s="3">
        <v>42095</v>
      </c>
      <c r="H20166">
        <v>1378</v>
      </c>
      <c r="I20166">
        <v>0</v>
      </c>
      <c r="J20166">
        <v>0</v>
      </c>
      <c r="K20166">
        <v>0</v>
      </c>
      <c r="L20166">
        <v>25</v>
      </c>
      <c r="M20166" t="s">
        <v>169</v>
      </c>
    </row>
    <row r="20167" spans="1:13" hidden="1" x14ac:dyDescent="0.25">
      <c r="A20167" s="3">
        <v>40064</v>
      </c>
      <c r="B20167" s="16">
        <v>20</v>
      </c>
      <c r="C20167">
        <v>29277.63</v>
      </c>
      <c r="D20167">
        <v>29209.83</v>
      </c>
      <c r="E20167">
        <v>12.71</v>
      </c>
      <c r="F20167">
        <v>12.71</v>
      </c>
      <c r="G20167" s="3">
        <v>43832</v>
      </c>
      <c r="H20167">
        <v>2551</v>
      </c>
      <c r="I20167">
        <v>12.71</v>
      </c>
      <c r="J20167">
        <v>12.71</v>
      </c>
      <c r="K20167">
        <v>1</v>
      </c>
      <c r="L20167">
        <v>30</v>
      </c>
      <c r="M20167" t="s">
        <v>179</v>
      </c>
    </row>
    <row r="20168" spans="1:13" hidden="1" x14ac:dyDescent="0.25">
      <c r="A20168" s="3">
        <v>40064</v>
      </c>
      <c r="B20168" s="16">
        <v>0</v>
      </c>
      <c r="C20168">
        <v>37225.99</v>
      </c>
      <c r="D20168">
        <v>37250.559999999998</v>
      </c>
      <c r="E20168">
        <v>0</v>
      </c>
      <c r="F20168">
        <v>0</v>
      </c>
      <c r="G20168" s="3">
        <v>43102</v>
      </c>
      <c r="H20168">
        <v>2058</v>
      </c>
      <c r="I20168">
        <v>0</v>
      </c>
      <c r="J20168">
        <v>0</v>
      </c>
      <c r="K20168">
        <v>0</v>
      </c>
      <c r="L20168">
        <v>28</v>
      </c>
      <c r="M20168" t="s">
        <v>150</v>
      </c>
    </row>
    <row r="20169" spans="1:13" hidden="1" x14ac:dyDescent="0.25">
      <c r="A20169" s="3">
        <v>40064</v>
      </c>
      <c r="B20169" s="16">
        <v>0</v>
      </c>
      <c r="C20169">
        <v>59378.879999999997</v>
      </c>
      <c r="D20169">
        <v>59461.16</v>
      </c>
      <c r="E20169">
        <v>0</v>
      </c>
      <c r="F20169">
        <v>0</v>
      </c>
      <c r="G20169" s="3">
        <v>41730</v>
      </c>
      <c r="H20169">
        <v>1129</v>
      </c>
      <c r="I20169">
        <v>0</v>
      </c>
      <c r="J20169">
        <v>0</v>
      </c>
      <c r="K20169">
        <v>0</v>
      </c>
      <c r="L20169">
        <v>21</v>
      </c>
      <c r="M20169" t="s">
        <v>170</v>
      </c>
    </row>
    <row r="20170" spans="1:13" hidden="1" x14ac:dyDescent="0.25">
      <c r="A20170" s="3">
        <v>40064</v>
      </c>
      <c r="B20170" s="16">
        <v>0</v>
      </c>
      <c r="C20170">
        <v>23037.01</v>
      </c>
      <c r="D20170">
        <v>22915.25</v>
      </c>
      <c r="E20170">
        <v>0</v>
      </c>
      <c r="F20170">
        <v>0</v>
      </c>
      <c r="G20170" s="3">
        <v>44564</v>
      </c>
      <c r="H20170">
        <v>3045</v>
      </c>
      <c r="I20170">
        <v>0</v>
      </c>
      <c r="J20170">
        <v>0</v>
      </c>
      <c r="K20170">
        <v>0</v>
      </c>
      <c r="L20170">
        <v>32</v>
      </c>
      <c r="M20170" t="s">
        <v>145</v>
      </c>
    </row>
    <row r="20171" spans="1:13" hidden="1" x14ac:dyDescent="0.25">
      <c r="A20171" s="3">
        <v>40064</v>
      </c>
      <c r="B20171" s="16">
        <v>0</v>
      </c>
      <c r="C20171">
        <v>57620.15</v>
      </c>
      <c r="D20171">
        <v>57708.86</v>
      </c>
      <c r="E20171">
        <v>0</v>
      </c>
      <c r="F20171">
        <v>0</v>
      </c>
      <c r="G20171" s="3">
        <v>41821</v>
      </c>
      <c r="H20171">
        <v>1190</v>
      </c>
      <c r="I20171">
        <v>0</v>
      </c>
      <c r="J20171">
        <v>0</v>
      </c>
      <c r="K20171">
        <v>0</v>
      </c>
      <c r="L20171">
        <v>22</v>
      </c>
      <c r="M20171" t="s">
        <v>175</v>
      </c>
    </row>
    <row r="20172" spans="1:13" hidden="1" x14ac:dyDescent="0.25">
      <c r="A20172" s="3">
        <v>40064</v>
      </c>
      <c r="B20172" s="16">
        <v>520</v>
      </c>
      <c r="C20172">
        <v>47737.120000000003</v>
      </c>
      <c r="D20172">
        <v>47824.08</v>
      </c>
      <c r="E20172">
        <v>12.42</v>
      </c>
      <c r="F20172">
        <v>12.41</v>
      </c>
      <c r="G20172" s="3">
        <v>42373</v>
      </c>
      <c r="H20172">
        <v>1563</v>
      </c>
      <c r="I20172">
        <v>12.42</v>
      </c>
      <c r="J20172">
        <v>12.41</v>
      </c>
      <c r="K20172">
        <v>7</v>
      </c>
      <c r="L20172">
        <v>26</v>
      </c>
      <c r="M20172" t="s">
        <v>122</v>
      </c>
    </row>
    <row r="20173" spans="1:13" hidden="1" x14ac:dyDescent="0.25">
      <c r="A20173" s="3">
        <v>40064</v>
      </c>
      <c r="B20173" s="16">
        <v>55</v>
      </c>
      <c r="C20173">
        <v>63042.37</v>
      </c>
      <c r="D20173">
        <v>63118.65</v>
      </c>
      <c r="E20173">
        <v>12.04</v>
      </c>
      <c r="F20173">
        <v>12.02</v>
      </c>
      <c r="G20173" s="3">
        <v>41548</v>
      </c>
      <c r="H20173">
        <v>1007</v>
      </c>
      <c r="I20173">
        <v>12.04</v>
      </c>
      <c r="J20173">
        <v>12.02</v>
      </c>
      <c r="K20173">
        <v>3</v>
      </c>
      <c r="L20173">
        <v>19</v>
      </c>
      <c r="M20173" t="s">
        <v>156</v>
      </c>
    </row>
    <row r="20174" spans="1:13" hidden="1" x14ac:dyDescent="0.25">
      <c r="A20174" s="3">
        <v>40064</v>
      </c>
      <c r="B20174" s="16">
        <v>65</v>
      </c>
      <c r="C20174">
        <v>67171.850000000006</v>
      </c>
      <c r="D20174">
        <v>67350.240000000005</v>
      </c>
      <c r="E20174">
        <v>11.87</v>
      </c>
      <c r="F20174">
        <v>11.8</v>
      </c>
      <c r="G20174" s="3">
        <v>41365</v>
      </c>
      <c r="H20174">
        <v>879</v>
      </c>
      <c r="I20174">
        <v>11.87</v>
      </c>
      <c r="J20174">
        <v>11.8</v>
      </c>
      <c r="K20174">
        <v>4</v>
      </c>
      <c r="L20174">
        <v>17</v>
      </c>
      <c r="M20174" t="s">
        <v>161</v>
      </c>
    </row>
    <row r="20175" spans="1:13" hidden="1" x14ac:dyDescent="0.25">
      <c r="A20175" s="3">
        <v>40064</v>
      </c>
      <c r="B20175" s="16">
        <v>200</v>
      </c>
      <c r="C20175">
        <v>54010.26</v>
      </c>
      <c r="D20175">
        <v>54117.19</v>
      </c>
      <c r="E20175">
        <v>12.25</v>
      </c>
      <c r="F20175">
        <v>12.25</v>
      </c>
      <c r="G20175" s="3">
        <v>42006</v>
      </c>
      <c r="H20175">
        <v>1317</v>
      </c>
      <c r="I20175">
        <v>12.25</v>
      </c>
      <c r="J20175">
        <v>12.25</v>
      </c>
      <c r="K20175">
        <v>3</v>
      </c>
      <c r="L20175">
        <v>24</v>
      </c>
      <c r="M20175" t="s">
        <v>131</v>
      </c>
    </row>
    <row r="20176" spans="1:13" hidden="1" x14ac:dyDescent="0.25">
      <c r="A20176" s="3">
        <v>40064</v>
      </c>
      <c r="B20176" s="16">
        <v>0</v>
      </c>
      <c r="C20176">
        <v>65135.88</v>
      </c>
      <c r="D20176">
        <v>65176.84</v>
      </c>
      <c r="E20176">
        <v>0</v>
      </c>
      <c r="F20176">
        <v>0</v>
      </c>
      <c r="G20176" s="3">
        <v>41456</v>
      </c>
      <c r="H20176">
        <v>942</v>
      </c>
      <c r="I20176">
        <v>0</v>
      </c>
      <c r="J20176">
        <v>0</v>
      </c>
      <c r="K20176">
        <v>0</v>
      </c>
      <c r="L20176">
        <v>18</v>
      </c>
      <c r="M20176" t="s">
        <v>162</v>
      </c>
    </row>
    <row r="20177" spans="1:13" hidden="1" x14ac:dyDescent="0.25">
      <c r="A20177" s="3">
        <v>40064</v>
      </c>
      <c r="B20177" s="16">
        <v>15</v>
      </c>
      <c r="C20177">
        <v>71469.97</v>
      </c>
      <c r="D20177">
        <v>71556.09</v>
      </c>
      <c r="E20177">
        <v>11.56</v>
      </c>
      <c r="F20177">
        <v>11.56</v>
      </c>
      <c r="G20177" s="3">
        <v>41183</v>
      </c>
      <c r="H20177">
        <v>761</v>
      </c>
      <c r="I20177">
        <v>11.56</v>
      </c>
      <c r="J20177">
        <v>11.56</v>
      </c>
      <c r="K20177">
        <v>2</v>
      </c>
      <c r="L20177">
        <v>15</v>
      </c>
      <c r="M20177" t="s">
        <v>151</v>
      </c>
    </row>
    <row r="20178" spans="1:13" hidden="1" x14ac:dyDescent="0.25">
      <c r="A20178" s="3">
        <v>40064</v>
      </c>
      <c r="B20178" s="16">
        <v>10</v>
      </c>
      <c r="C20178">
        <v>76164.570000000007</v>
      </c>
      <c r="D20178">
        <v>76224.34</v>
      </c>
      <c r="E20178">
        <v>11.19</v>
      </c>
      <c r="F20178">
        <v>11.19</v>
      </c>
      <c r="G20178" s="3">
        <v>41001</v>
      </c>
      <c r="H20178">
        <v>636</v>
      </c>
      <c r="I20178">
        <v>11.19</v>
      </c>
      <c r="J20178">
        <v>11.19</v>
      </c>
      <c r="K20178">
        <v>1</v>
      </c>
      <c r="L20178">
        <v>13</v>
      </c>
      <c r="M20178" t="s">
        <v>152</v>
      </c>
    </row>
    <row r="20179" spans="1:13" hidden="1" x14ac:dyDescent="0.25">
      <c r="A20179" s="3">
        <v>40064</v>
      </c>
      <c r="B20179" s="16">
        <v>0</v>
      </c>
      <c r="C20179">
        <v>80958.210000000006</v>
      </c>
      <c r="D20179">
        <v>80972.070000000007</v>
      </c>
      <c r="E20179">
        <v>0</v>
      </c>
      <c r="F20179">
        <v>0</v>
      </c>
      <c r="G20179" s="3">
        <v>40819</v>
      </c>
      <c r="H20179">
        <v>512</v>
      </c>
      <c r="I20179">
        <v>0</v>
      </c>
      <c r="J20179">
        <v>0</v>
      </c>
      <c r="K20179">
        <v>0</v>
      </c>
      <c r="L20179">
        <v>11</v>
      </c>
      <c r="M20179" t="s">
        <v>118</v>
      </c>
    </row>
    <row r="20180" spans="1:13" hidden="1" x14ac:dyDescent="0.25">
      <c r="A20180" s="3">
        <v>40064</v>
      </c>
      <c r="B20180" s="16">
        <v>5</v>
      </c>
      <c r="C20180">
        <v>73777.62</v>
      </c>
      <c r="D20180">
        <v>73840.89</v>
      </c>
      <c r="E20180">
        <v>11.43</v>
      </c>
      <c r="F20180">
        <v>11.43</v>
      </c>
      <c r="G20180" s="3">
        <v>41092</v>
      </c>
      <c r="H20180">
        <v>698</v>
      </c>
      <c r="I20180">
        <v>11.43</v>
      </c>
      <c r="J20180">
        <v>11.43</v>
      </c>
      <c r="K20180">
        <v>1</v>
      </c>
      <c r="L20180">
        <v>14</v>
      </c>
      <c r="M20180" t="s">
        <v>149</v>
      </c>
    </row>
    <row r="20181" spans="1:13" hidden="1" x14ac:dyDescent="0.25">
      <c r="A20181" s="3">
        <v>40064</v>
      </c>
      <c r="B20181" s="16">
        <v>60</v>
      </c>
      <c r="C20181">
        <v>86030.84</v>
      </c>
      <c r="D20181">
        <v>86035.54</v>
      </c>
      <c r="E20181">
        <v>10.119999999999999</v>
      </c>
      <c r="F20181">
        <v>10.119999999999999</v>
      </c>
      <c r="G20181" s="3">
        <v>40634</v>
      </c>
      <c r="H20181">
        <v>385</v>
      </c>
      <c r="I20181">
        <v>10.119999999999999</v>
      </c>
      <c r="J20181">
        <v>10.119999999999999</v>
      </c>
      <c r="K20181">
        <v>2</v>
      </c>
      <c r="L20181">
        <v>9</v>
      </c>
      <c r="M20181" t="s">
        <v>117</v>
      </c>
    </row>
    <row r="20182" spans="1:13" hidden="1" x14ac:dyDescent="0.25">
      <c r="A20182" s="3">
        <v>40064</v>
      </c>
      <c r="B20182" s="16">
        <v>5</v>
      </c>
      <c r="C20182">
        <v>98112.8</v>
      </c>
      <c r="D20182">
        <v>98113.88</v>
      </c>
      <c r="E20182">
        <v>8.64</v>
      </c>
      <c r="F20182">
        <v>8.64</v>
      </c>
      <c r="G20182" s="3">
        <v>40148</v>
      </c>
      <c r="H20182">
        <v>57</v>
      </c>
      <c r="I20182">
        <v>8.64</v>
      </c>
      <c r="J20182">
        <v>8.64</v>
      </c>
      <c r="K20182">
        <v>1</v>
      </c>
      <c r="L20182">
        <v>3</v>
      </c>
      <c r="M20182" t="s">
        <v>181</v>
      </c>
    </row>
    <row r="20183" spans="1:13" hidden="1" x14ac:dyDescent="0.25">
      <c r="A20183" s="3">
        <v>40064</v>
      </c>
      <c r="B20183" s="16">
        <v>1310</v>
      </c>
      <c r="C20183">
        <v>61165.04</v>
      </c>
      <c r="D20183">
        <v>61266.84</v>
      </c>
      <c r="E20183">
        <v>12.07</v>
      </c>
      <c r="F20183">
        <v>12.04</v>
      </c>
      <c r="G20183" s="3">
        <v>41641</v>
      </c>
      <c r="H20183">
        <v>1068</v>
      </c>
      <c r="I20183">
        <v>12.07</v>
      </c>
      <c r="J20183">
        <v>12.03</v>
      </c>
      <c r="K20183">
        <v>16</v>
      </c>
      <c r="L20183">
        <v>20</v>
      </c>
      <c r="M20183" t="s">
        <v>130</v>
      </c>
    </row>
    <row r="20184" spans="1:13" hidden="1" x14ac:dyDescent="0.25">
      <c r="A20184" s="3">
        <v>40064</v>
      </c>
      <c r="B20184" s="16">
        <v>310</v>
      </c>
      <c r="C20184">
        <v>91000.6</v>
      </c>
      <c r="D20184">
        <v>90993.9</v>
      </c>
      <c r="E20184">
        <v>9.2799999999999994</v>
      </c>
      <c r="F20184">
        <v>9.2799999999999994</v>
      </c>
      <c r="G20184" s="3">
        <v>40452</v>
      </c>
      <c r="H20184">
        <v>263</v>
      </c>
      <c r="I20184">
        <v>9.2799999999999994</v>
      </c>
      <c r="J20184">
        <v>9.2799999999999994</v>
      </c>
      <c r="K20184">
        <v>3</v>
      </c>
      <c r="L20184">
        <v>7</v>
      </c>
      <c r="M20184" t="s">
        <v>120</v>
      </c>
    </row>
    <row r="20185" spans="1:13" hidden="1" x14ac:dyDescent="0.25">
      <c r="A20185" s="3">
        <v>40064</v>
      </c>
      <c r="B20185" s="16">
        <v>4195</v>
      </c>
      <c r="C20185">
        <v>41927.5</v>
      </c>
      <c r="D20185">
        <v>42015.19</v>
      </c>
      <c r="E20185">
        <v>12.64</v>
      </c>
      <c r="F20185">
        <v>12.62</v>
      </c>
      <c r="G20185" s="3">
        <v>42737</v>
      </c>
      <c r="H20185">
        <v>1812</v>
      </c>
      <c r="I20185">
        <v>12.67</v>
      </c>
      <c r="J20185">
        <v>12.55</v>
      </c>
      <c r="K20185">
        <v>30</v>
      </c>
      <c r="L20185">
        <v>27</v>
      </c>
      <c r="M20185" t="s">
        <v>119</v>
      </c>
    </row>
    <row r="20186" spans="1:13" hidden="1" x14ac:dyDescent="0.25">
      <c r="A20186" s="3">
        <v>40064</v>
      </c>
      <c r="B20186" s="16">
        <v>14065</v>
      </c>
      <c r="C20186">
        <v>69298.429999999993</v>
      </c>
      <c r="D20186">
        <v>69449.919999999998</v>
      </c>
      <c r="E20186">
        <v>11.7</v>
      </c>
      <c r="F20186">
        <v>11.67</v>
      </c>
      <c r="G20186" s="3">
        <v>41276</v>
      </c>
      <c r="H20186">
        <v>820</v>
      </c>
      <c r="I20186">
        <v>11.72</v>
      </c>
      <c r="J20186">
        <v>11.65</v>
      </c>
      <c r="K20186">
        <v>80</v>
      </c>
      <c r="L20186">
        <v>16</v>
      </c>
      <c r="M20186" t="s">
        <v>121</v>
      </c>
    </row>
    <row r="20187" spans="1:13" hidden="1" x14ac:dyDescent="0.25">
      <c r="A20187" s="3">
        <v>40064</v>
      </c>
      <c r="B20187" s="16">
        <v>1605</v>
      </c>
      <c r="C20187">
        <v>98759.48</v>
      </c>
      <c r="D20187">
        <v>98758.43</v>
      </c>
      <c r="E20187">
        <v>8.6300000000000008</v>
      </c>
      <c r="F20187">
        <v>8.6379999999999999</v>
      </c>
      <c r="G20187" s="3">
        <v>40120</v>
      </c>
      <c r="H20187">
        <v>38</v>
      </c>
      <c r="I20187">
        <v>8.64</v>
      </c>
      <c r="J20187">
        <v>8.6300000000000008</v>
      </c>
      <c r="K20187">
        <v>9</v>
      </c>
      <c r="L20187">
        <v>2</v>
      </c>
      <c r="M20187" t="s">
        <v>180</v>
      </c>
    </row>
    <row r="20188" spans="1:13" hidden="1" x14ac:dyDescent="0.25">
      <c r="A20188" s="3">
        <v>40064</v>
      </c>
      <c r="B20188" s="16">
        <v>24490</v>
      </c>
      <c r="C20188">
        <v>83511.929999999993</v>
      </c>
      <c r="D20188">
        <v>83544.89</v>
      </c>
      <c r="E20188">
        <v>10.5</v>
      </c>
      <c r="F20188">
        <v>10.48</v>
      </c>
      <c r="G20188" s="3">
        <v>40725</v>
      </c>
      <c r="H20188">
        <v>447</v>
      </c>
      <c r="I20188">
        <v>10.5</v>
      </c>
      <c r="J20188">
        <v>10.47</v>
      </c>
      <c r="K20188">
        <v>93</v>
      </c>
      <c r="L20188">
        <v>10</v>
      </c>
      <c r="M20188" t="s">
        <v>123</v>
      </c>
    </row>
    <row r="20189" spans="1:13" hidden="1" x14ac:dyDescent="0.25">
      <c r="A20189" s="3">
        <v>40064</v>
      </c>
      <c r="B20189" s="16">
        <v>2870</v>
      </c>
      <c r="C20189">
        <v>95419.55</v>
      </c>
      <c r="D20189">
        <v>95415.07</v>
      </c>
      <c r="E20189">
        <v>8.75</v>
      </c>
      <c r="F20189">
        <v>8.75</v>
      </c>
      <c r="G20189" s="3">
        <v>40269</v>
      </c>
      <c r="H20189">
        <v>137</v>
      </c>
      <c r="I20189">
        <v>8.75</v>
      </c>
      <c r="J20189">
        <v>8.74</v>
      </c>
      <c r="K20189">
        <v>8</v>
      </c>
      <c r="L20189">
        <v>5</v>
      </c>
      <c r="M20189" t="s">
        <v>126</v>
      </c>
    </row>
    <row r="20190" spans="1:13" hidden="1" x14ac:dyDescent="0.25">
      <c r="A20190" s="3">
        <v>40064</v>
      </c>
      <c r="B20190" s="16">
        <v>5860</v>
      </c>
      <c r="C20190">
        <v>99443.29</v>
      </c>
      <c r="D20190">
        <v>99443.75</v>
      </c>
      <c r="E20190">
        <v>8.6300000000000008</v>
      </c>
      <c r="F20190">
        <v>8.6300000000000008</v>
      </c>
      <c r="G20190" s="3">
        <v>40087</v>
      </c>
      <c r="H20190">
        <v>17</v>
      </c>
      <c r="I20190">
        <v>8.6300000000000008</v>
      </c>
      <c r="J20190">
        <v>8.6199999999999992</v>
      </c>
      <c r="K20190">
        <v>15</v>
      </c>
      <c r="L20190">
        <v>1</v>
      </c>
      <c r="M20190" t="s">
        <v>127</v>
      </c>
    </row>
    <row r="20191" spans="1:13" hidden="1" x14ac:dyDescent="0.25">
      <c r="A20191" s="3">
        <v>40064</v>
      </c>
      <c r="B20191" s="16">
        <v>47685</v>
      </c>
      <c r="C20191">
        <v>78592.06</v>
      </c>
      <c r="D20191">
        <v>78631.509999999995</v>
      </c>
      <c r="E20191">
        <v>11.01</v>
      </c>
      <c r="F20191">
        <v>10.96</v>
      </c>
      <c r="G20191" s="3">
        <v>40910</v>
      </c>
      <c r="H20191">
        <v>574</v>
      </c>
      <c r="I20191">
        <v>11.04</v>
      </c>
      <c r="J20191">
        <v>10.95</v>
      </c>
      <c r="K20191">
        <v>365</v>
      </c>
      <c r="L20191">
        <v>12</v>
      </c>
      <c r="M20191" t="s">
        <v>135</v>
      </c>
    </row>
    <row r="20192" spans="1:13" hidden="1" x14ac:dyDescent="0.25">
      <c r="A20192" s="3">
        <v>40064</v>
      </c>
      <c r="B20192" s="16">
        <v>17845</v>
      </c>
      <c r="C20192">
        <v>93347.56</v>
      </c>
      <c r="D20192">
        <v>93348.59</v>
      </c>
      <c r="E20192">
        <v>8.94</v>
      </c>
      <c r="F20192">
        <v>8.92</v>
      </c>
      <c r="G20192" s="3">
        <v>40360</v>
      </c>
      <c r="H20192">
        <v>199</v>
      </c>
      <c r="I20192">
        <v>8.94</v>
      </c>
      <c r="J20192">
        <v>8.9</v>
      </c>
      <c r="K20192">
        <v>48</v>
      </c>
      <c r="L20192">
        <v>6</v>
      </c>
      <c r="M20192" t="s">
        <v>125</v>
      </c>
    </row>
    <row r="20193" spans="1:13" hidden="1" x14ac:dyDescent="0.25">
      <c r="A20193" s="3">
        <v>40064</v>
      </c>
      <c r="B20193" s="16">
        <v>120125</v>
      </c>
      <c r="C20193">
        <v>88546.59</v>
      </c>
      <c r="D20193">
        <v>88539.47</v>
      </c>
      <c r="E20193">
        <v>9.7100000000000009</v>
      </c>
      <c r="F20193">
        <v>9.7200000000000006</v>
      </c>
      <c r="G20193" s="3">
        <v>40546</v>
      </c>
      <c r="H20193">
        <v>324</v>
      </c>
      <c r="I20193">
        <v>9.75</v>
      </c>
      <c r="J20193">
        <v>9.69</v>
      </c>
      <c r="K20193">
        <v>589</v>
      </c>
      <c r="L20193">
        <v>8</v>
      </c>
      <c r="M20193" t="s">
        <v>128</v>
      </c>
    </row>
    <row r="20194" spans="1:13" hidden="1" x14ac:dyDescent="0.25">
      <c r="A20194" s="3">
        <v>40064</v>
      </c>
      <c r="B20194" s="16">
        <v>98135</v>
      </c>
      <c r="C20194">
        <v>97403.45</v>
      </c>
      <c r="D20194">
        <v>97400.68</v>
      </c>
      <c r="E20194">
        <v>8.65</v>
      </c>
      <c r="F20194">
        <v>8.65</v>
      </c>
      <c r="G20194" s="3">
        <v>40182</v>
      </c>
      <c r="H20194">
        <v>77</v>
      </c>
      <c r="I20194">
        <v>8.65</v>
      </c>
      <c r="J20194">
        <v>8.64</v>
      </c>
      <c r="K20194">
        <v>53</v>
      </c>
      <c r="L20194">
        <v>4</v>
      </c>
      <c r="M20194" t="s">
        <v>140</v>
      </c>
    </row>
    <row r="20195" spans="1:13" hidden="1" x14ac:dyDescent="0.25">
      <c r="A20195" s="3">
        <v>40065</v>
      </c>
      <c r="B20195" s="16">
        <v>0</v>
      </c>
      <c r="C20195">
        <v>25879.69</v>
      </c>
      <c r="D20195">
        <v>25997.71</v>
      </c>
      <c r="E20195">
        <v>0</v>
      </c>
      <c r="F20195">
        <v>0</v>
      </c>
      <c r="G20195" s="3">
        <v>44200</v>
      </c>
      <c r="H20195">
        <v>2797</v>
      </c>
      <c r="I20195">
        <v>0</v>
      </c>
      <c r="J20195">
        <v>0</v>
      </c>
      <c r="K20195">
        <v>0</v>
      </c>
      <c r="L20195">
        <v>31</v>
      </c>
      <c r="M20195" t="s">
        <v>178</v>
      </c>
    </row>
    <row r="20196" spans="1:13" hidden="1" x14ac:dyDescent="0.25">
      <c r="A20196" s="3">
        <v>40065</v>
      </c>
      <c r="B20196" s="16">
        <v>0</v>
      </c>
      <c r="C20196">
        <v>33019.480000000003</v>
      </c>
      <c r="D20196">
        <v>33065.11</v>
      </c>
      <c r="E20196">
        <v>0</v>
      </c>
      <c r="F20196">
        <v>0</v>
      </c>
      <c r="G20196" s="3">
        <v>43467</v>
      </c>
      <c r="H20196">
        <v>2302</v>
      </c>
      <c r="I20196">
        <v>0</v>
      </c>
      <c r="J20196">
        <v>0</v>
      </c>
      <c r="K20196">
        <v>0</v>
      </c>
      <c r="L20196">
        <v>29</v>
      </c>
      <c r="M20196" t="s">
        <v>168</v>
      </c>
    </row>
    <row r="20197" spans="1:13" hidden="1" x14ac:dyDescent="0.25">
      <c r="A20197" s="3">
        <v>40065</v>
      </c>
      <c r="B20197" s="16">
        <v>0</v>
      </c>
      <c r="C20197">
        <v>55888.51</v>
      </c>
      <c r="D20197">
        <v>55734.94</v>
      </c>
      <c r="E20197">
        <v>0</v>
      </c>
      <c r="F20197">
        <v>0</v>
      </c>
      <c r="G20197" s="3">
        <v>41913</v>
      </c>
      <c r="H20197">
        <v>1254</v>
      </c>
      <c r="I20197">
        <v>0</v>
      </c>
      <c r="J20197">
        <v>0</v>
      </c>
      <c r="K20197">
        <v>0</v>
      </c>
      <c r="L20197">
        <v>23</v>
      </c>
      <c r="M20197" t="s">
        <v>176</v>
      </c>
    </row>
    <row r="20198" spans="1:13" hidden="1" x14ac:dyDescent="0.25">
      <c r="A20198" s="3">
        <v>40065</v>
      </c>
      <c r="B20198" s="16">
        <v>0</v>
      </c>
      <c r="C20198">
        <v>52527.15</v>
      </c>
      <c r="D20198">
        <v>52311.29</v>
      </c>
      <c r="E20198">
        <v>0</v>
      </c>
      <c r="F20198">
        <v>0</v>
      </c>
      <c r="G20198" s="3">
        <v>42095</v>
      </c>
      <c r="H20198">
        <v>1377</v>
      </c>
      <c r="I20198">
        <v>0</v>
      </c>
      <c r="J20198">
        <v>0</v>
      </c>
      <c r="K20198">
        <v>0</v>
      </c>
      <c r="L20198">
        <v>25</v>
      </c>
      <c r="M20198" t="s">
        <v>169</v>
      </c>
    </row>
    <row r="20199" spans="1:13" hidden="1" x14ac:dyDescent="0.25">
      <c r="A20199" s="3">
        <v>40065</v>
      </c>
      <c r="B20199" s="16">
        <v>0</v>
      </c>
      <c r="C20199">
        <v>29219.41</v>
      </c>
      <c r="D20199">
        <v>29306.48</v>
      </c>
      <c r="E20199">
        <v>0</v>
      </c>
      <c r="F20199">
        <v>0</v>
      </c>
      <c r="G20199" s="3">
        <v>43832</v>
      </c>
      <c r="H20199">
        <v>2550</v>
      </c>
      <c r="I20199">
        <v>0</v>
      </c>
      <c r="J20199">
        <v>0</v>
      </c>
      <c r="K20199">
        <v>0</v>
      </c>
      <c r="L20199">
        <v>30</v>
      </c>
      <c r="M20199" t="s">
        <v>179</v>
      </c>
    </row>
    <row r="20200" spans="1:13" hidden="1" x14ac:dyDescent="0.25">
      <c r="A20200" s="3">
        <v>40065</v>
      </c>
      <c r="B20200" s="16">
        <v>0</v>
      </c>
      <c r="C20200">
        <v>37262.78</v>
      </c>
      <c r="D20200">
        <v>37254.47</v>
      </c>
      <c r="E20200">
        <v>0</v>
      </c>
      <c r="F20200">
        <v>0</v>
      </c>
      <c r="G20200" s="3">
        <v>43102</v>
      </c>
      <c r="H20200">
        <v>2057</v>
      </c>
      <c r="I20200">
        <v>0</v>
      </c>
      <c r="J20200">
        <v>0</v>
      </c>
      <c r="K20200">
        <v>0</v>
      </c>
      <c r="L20200">
        <v>28</v>
      </c>
      <c r="M20200" t="s">
        <v>150</v>
      </c>
    </row>
    <row r="20201" spans="1:13" hidden="1" x14ac:dyDescent="0.25">
      <c r="A20201" s="3">
        <v>40065</v>
      </c>
      <c r="B20201" s="16">
        <v>0</v>
      </c>
      <c r="C20201">
        <v>59480.67</v>
      </c>
      <c r="D20201">
        <v>59425.41</v>
      </c>
      <c r="E20201">
        <v>0</v>
      </c>
      <c r="F20201">
        <v>0</v>
      </c>
      <c r="G20201" s="3">
        <v>41730</v>
      </c>
      <c r="H20201">
        <v>1128</v>
      </c>
      <c r="I20201">
        <v>0</v>
      </c>
      <c r="J20201">
        <v>0</v>
      </c>
      <c r="K20201">
        <v>0</v>
      </c>
      <c r="L20201">
        <v>21</v>
      </c>
      <c r="M20201" t="s">
        <v>170</v>
      </c>
    </row>
    <row r="20202" spans="1:13" hidden="1" x14ac:dyDescent="0.25">
      <c r="A20202" s="3">
        <v>40065</v>
      </c>
      <c r="B20202" s="16">
        <v>0</v>
      </c>
      <c r="C20202">
        <v>22922.77</v>
      </c>
      <c r="D20202">
        <v>23063.87</v>
      </c>
      <c r="E20202">
        <v>0</v>
      </c>
      <c r="F20202">
        <v>0</v>
      </c>
      <c r="G20202" s="3">
        <v>44564</v>
      </c>
      <c r="H20202">
        <v>3044</v>
      </c>
      <c r="I20202">
        <v>0</v>
      </c>
      <c r="J20202">
        <v>0</v>
      </c>
      <c r="K20202">
        <v>0</v>
      </c>
      <c r="L20202">
        <v>32</v>
      </c>
      <c r="M20202" t="s">
        <v>145</v>
      </c>
    </row>
    <row r="20203" spans="1:13" hidden="1" x14ac:dyDescent="0.25">
      <c r="A20203" s="3">
        <v>40065</v>
      </c>
      <c r="B20203" s="16">
        <v>0</v>
      </c>
      <c r="C20203">
        <v>57727.79</v>
      </c>
      <c r="D20203">
        <v>57678.46</v>
      </c>
      <c r="E20203">
        <v>0</v>
      </c>
      <c r="F20203">
        <v>0</v>
      </c>
      <c r="G20203" s="3">
        <v>41821</v>
      </c>
      <c r="H20203">
        <v>1189</v>
      </c>
      <c r="I20203">
        <v>0</v>
      </c>
      <c r="J20203">
        <v>0</v>
      </c>
      <c r="K20203">
        <v>0</v>
      </c>
      <c r="L20203">
        <v>22</v>
      </c>
      <c r="M20203" t="s">
        <v>175</v>
      </c>
    </row>
    <row r="20204" spans="1:13" hidden="1" x14ac:dyDescent="0.25">
      <c r="A20204" s="3">
        <v>40065</v>
      </c>
      <c r="B20204" s="16">
        <v>5</v>
      </c>
      <c r="C20204">
        <v>63139.360000000001</v>
      </c>
      <c r="D20204">
        <v>63112.83</v>
      </c>
      <c r="E20204">
        <v>12.03</v>
      </c>
      <c r="F20204">
        <v>12.03</v>
      </c>
      <c r="G20204" s="3">
        <v>41548</v>
      </c>
      <c r="H20204">
        <v>1006</v>
      </c>
      <c r="I20204">
        <v>12.03</v>
      </c>
      <c r="J20204">
        <v>12.03</v>
      </c>
      <c r="K20204">
        <v>1</v>
      </c>
      <c r="L20204">
        <v>19</v>
      </c>
      <c r="M20204" t="s">
        <v>156</v>
      </c>
    </row>
    <row r="20205" spans="1:13" hidden="1" x14ac:dyDescent="0.25">
      <c r="A20205" s="3">
        <v>40065</v>
      </c>
      <c r="B20205" s="16">
        <v>50</v>
      </c>
      <c r="C20205">
        <v>47839.77</v>
      </c>
      <c r="D20205">
        <v>47712.39</v>
      </c>
      <c r="E20205">
        <v>12.46</v>
      </c>
      <c r="F20205">
        <v>12.46</v>
      </c>
      <c r="G20205" s="3">
        <v>42373</v>
      </c>
      <c r="H20205">
        <v>1562</v>
      </c>
      <c r="I20205">
        <v>12.46</v>
      </c>
      <c r="J20205">
        <v>12.46</v>
      </c>
      <c r="K20205">
        <v>3</v>
      </c>
      <c r="L20205">
        <v>26</v>
      </c>
      <c r="M20205" t="s">
        <v>122</v>
      </c>
    </row>
    <row r="20206" spans="1:13" hidden="1" x14ac:dyDescent="0.25">
      <c r="A20206" s="3">
        <v>40065</v>
      </c>
      <c r="B20206" s="16">
        <v>300</v>
      </c>
      <c r="C20206">
        <v>67372.34</v>
      </c>
      <c r="D20206">
        <v>67294.8</v>
      </c>
      <c r="E20206">
        <v>11.82</v>
      </c>
      <c r="F20206">
        <v>11.84</v>
      </c>
      <c r="G20206" s="3">
        <v>41365</v>
      </c>
      <c r="H20206">
        <v>878</v>
      </c>
      <c r="I20206">
        <v>11.84</v>
      </c>
      <c r="J20206">
        <v>11.82</v>
      </c>
      <c r="K20206">
        <v>7</v>
      </c>
      <c r="L20206">
        <v>17</v>
      </c>
      <c r="M20206" t="s">
        <v>161</v>
      </c>
    </row>
    <row r="20207" spans="1:13" hidden="1" x14ac:dyDescent="0.25">
      <c r="A20207" s="3">
        <v>40065</v>
      </c>
      <c r="B20207" s="16">
        <v>300</v>
      </c>
      <c r="C20207">
        <v>54134.95</v>
      </c>
      <c r="D20207">
        <v>53886.63</v>
      </c>
      <c r="E20207">
        <v>12.23</v>
      </c>
      <c r="F20207">
        <v>12.23</v>
      </c>
      <c r="G20207" s="3">
        <v>42006</v>
      </c>
      <c r="H20207">
        <v>1316</v>
      </c>
      <c r="I20207">
        <v>12.23</v>
      </c>
      <c r="J20207">
        <v>12.23</v>
      </c>
      <c r="K20207">
        <v>1</v>
      </c>
      <c r="L20207">
        <v>24</v>
      </c>
      <c r="M20207" t="s">
        <v>131</v>
      </c>
    </row>
    <row r="20208" spans="1:13" hidden="1" x14ac:dyDescent="0.25">
      <c r="A20208" s="3">
        <v>40065</v>
      </c>
      <c r="B20208" s="16">
        <v>420</v>
      </c>
      <c r="C20208">
        <v>65198.22</v>
      </c>
      <c r="D20208">
        <v>65194.99</v>
      </c>
      <c r="E20208">
        <v>11.92</v>
      </c>
      <c r="F20208">
        <v>11.97</v>
      </c>
      <c r="G20208" s="3">
        <v>41456</v>
      </c>
      <c r="H20208">
        <v>941</v>
      </c>
      <c r="I20208">
        <v>11.97</v>
      </c>
      <c r="J20208">
        <v>11.91</v>
      </c>
      <c r="K20208">
        <v>3</v>
      </c>
      <c r="L20208">
        <v>18</v>
      </c>
      <c r="M20208" t="s">
        <v>162</v>
      </c>
    </row>
    <row r="20209" spans="1:13" hidden="1" x14ac:dyDescent="0.25">
      <c r="A20209" s="3">
        <v>40065</v>
      </c>
      <c r="B20209" s="16">
        <v>10</v>
      </c>
      <c r="C20209">
        <v>71579.570000000007</v>
      </c>
      <c r="D20209">
        <v>71528.37</v>
      </c>
      <c r="E20209">
        <v>11.59</v>
      </c>
      <c r="F20209">
        <v>11.59</v>
      </c>
      <c r="G20209" s="3">
        <v>41183</v>
      </c>
      <c r="H20209">
        <v>760</v>
      </c>
      <c r="I20209">
        <v>11.59</v>
      </c>
      <c r="J20209">
        <v>11.59</v>
      </c>
      <c r="K20209">
        <v>2</v>
      </c>
      <c r="L20209">
        <v>15</v>
      </c>
      <c r="M20209" t="s">
        <v>151</v>
      </c>
    </row>
    <row r="20210" spans="1:13" hidden="1" x14ac:dyDescent="0.25">
      <c r="A20210" s="3">
        <v>40065</v>
      </c>
      <c r="B20210" s="16">
        <v>70</v>
      </c>
      <c r="C20210">
        <v>76249.350000000006</v>
      </c>
      <c r="D20210">
        <v>76221.39</v>
      </c>
      <c r="E20210">
        <v>11.21</v>
      </c>
      <c r="F20210">
        <v>11.21</v>
      </c>
      <c r="G20210" s="3">
        <v>41001</v>
      </c>
      <c r="H20210">
        <v>635</v>
      </c>
      <c r="I20210">
        <v>11.21</v>
      </c>
      <c r="J20210">
        <v>11.21</v>
      </c>
      <c r="K20210">
        <v>10</v>
      </c>
      <c r="L20210">
        <v>13</v>
      </c>
      <c r="M20210" t="s">
        <v>152</v>
      </c>
    </row>
    <row r="20211" spans="1:13" hidden="1" x14ac:dyDescent="0.25">
      <c r="A20211" s="3">
        <v>40065</v>
      </c>
      <c r="B20211" s="16">
        <v>105</v>
      </c>
      <c r="C20211">
        <v>80998.64</v>
      </c>
      <c r="D20211">
        <v>80959.78</v>
      </c>
      <c r="E20211">
        <v>10.78</v>
      </c>
      <c r="F20211">
        <v>10.8</v>
      </c>
      <c r="G20211" s="3">
        <v>40819</v>
      </c>
      <c r="H20211">
        <v>511</v>
      </c>
      <c r="I20211">
        <v>10.8</v>
      </c>
      <c r="J20211">
        <v>10.78</v>
      </c>
      <c r="K20211">
        <v>3</v>
      </c>
      <c r="L20211">
        <v>11</v>
      </c>
      <c r="M20211" t="s">
        <v>118</v>
      </c>
    </row>
    <row r="20212" spans="1:13" hidden="1" x14ac:dyDescent="0.25">
      <c r="A20212" s="3">
        <v>40065</v>
      </c>
      <c r="B20212" s="16">
        <v>280</v>
      </c>
      <c r="C20212">
        <v>73865.119999999995</v>
      </c>
      <c r="D20212">
        <v>73863.289999999994</v>
      </c>
      <c r="E20212">
        <v>11.41</v>
      </c>
      <c r="F20212">
        <v>11.42</v>
      </c>
      <c r="G20212" s="3">
        <v>41092</v>
      </c>
      <c r="H20212">
        <v>697</v>
      </c>
      <c r="I20212">
        <v>11.42</v>
      </c>
      <c r="J20212">
        <v>11.41</v>
      </c>
      <c r="K20212">
        <v>4</v>
      </c>
      <c r="L20212">
        <v>14</v>
      </c>
      <c r="M20212" t="s">
        <v>149</v>
      </c>
    </row>
    <row r="20213" spans="1:13" hidden="1" x14ac:dyDescent="0.25">
      <c r="A20213" s="3">
        <v>40065</v>
      </c>
      <c r="B20213" s="16">
        <v>20</v>
      </c>
      <c r="C20213">
        <v>86063.77</v>
      </c>
      <c r="D20213">
        <v>86050.240000000005</v>
      </c>
      <c r="E20213">
        <v>10.14</v>
      </c>
      <c r="F20213">
        <v>10.14</v>
      </c>
      <c r="G20213" s="3">
        <v>40634</v>
      </c>
      <c r="H20213">
        <v>384</v>
      </c>
      <c r="I20213">
        <v>10.14</v>
      </c>
      <c r="J20213">
        <v>10.14</v>
      </c>
      <c r="K20213">
        <v>2</v>
      </c>
      <c r="L20213">
        <v>9</v>
      </c>
      <c r="M20213" t="s">
        <v>117</v>
      </c>
    </row>
    <row r="20214" spans="1:13" hidden="1" x14ac:dyDescent="0.25">
      <c r="A20214" s="3">
        <v>40065</v>
      </c>
      <c r="B20214" s="16">
        <v>3725</v>
      </c>
      <c r="C20214">
        <v>98146.07</v>
      </c>
      <c r="D20214">
        <v>98144.87</v>
      </c>
      <c r="E20214">
        <v>8.64</v>
      </c>
      <c r="F20214">
        <v>8.6310000000000002</v>
      </c>
      <c r="G20214" s="3">
        <v>40148</v>
      </c>
      <c r="H20214">
        <v>56</v>
      </c>
      <c r="I20214">
        <v>8.64</v>
      </c>
      <c r="J20214">
        <v>8.6300000000000008</v>
      </c>
      <c r="K20214">
        <v>4</v>
      </c>
      <c r="L20214">
        <v>3</v>
      </c>
      <c r="M20214" t="s">
        <v>181</v>
      </c>
    </row>
    <row r="20215" spans="1:13" hidden="1" x14ac:dyDescent="0.25">
      <c r="A20215" s="3">
        <v>40065</v>
      </c>
      <c r="B20215" s="16">
        <v>4150</v>
      </c>
      <c r="C20215">
        <v>61286.94</v>
      </c>
      <c r="D20215">
        <v>61200.35</v>
      </c>
      <c r="E20215">
        <v>12.01</v>
      </c>
      <c r="F20215">
        <v>12.08</v>
      </c>
      <c r="G20215" s="3">
        <v>41641</v>
      </c>
      <c r="H20215">
        <v>1067</v>
      </c>
      <c r="I20215">
        <v>12.1</v>
      </c>
      <c r="J20215">
        <v>12.01</v>
      </c>
      <c r="K20215">
        <v>24</v>
      </c>
      <c r="L20215">
        <v>20</v>
      </c>
      <c r="M20215" t="s">
        <v>130</v>
      </c>
    </row>
    <row r="20216" spans="1:13" hidden="1" x14ac:dyDescent="0.25">
      <c r="A20216" s="3">
        <v>40065</v>
      </c>
      <c r="B20216" s="16">
        <v>2500</v>
      </c>
      <c r="C20216">
        <v>91023.76</v>
      </c>
      <c r="D20216">
        <v>91025.95</v>
      </c>
      <c r="E20216">
        <v>9.2799999999999994</v>
      </c>
      <c r="F20216">
        <v>9.2799999999999994</v>
      </c>
      <c r="G20216" s="3">
        <v>40452</v>
      </c>
      <c r="H20216">
        <v>262</v>
      </c>
      <c r="I20216">
        <v>9.2799999999999994</v>
      </c>
      <c r="J20216">
        <v>9.2799999999999994</v>
      </c>
      <c r="K20216">
        <v>17</v>
      </c>
      <c r="L20216">
        <v>7</v>
      </c>
      <c r="M20216" t="s">
        <v>120</v>
      </c>
    </row>
    <row r="20217" spans="1:13" hidden="1" x14ac:dyDescent="0.25">
      <c r="A20217" s="3">
        <v>40065</v>
      </c>
      <c r="B20217" s="16">
        <v>3215</v>
      </c>
      <c r="C20217">
        <v>42028.98</v>
      </c>
      <c r="D20217">
        <v>41953.36</v>
      </c>
      <c r="E20217">
        <v>12.61</v>
      </c>
      <c r="F20217">
        <v>12.61</v>
      </c>
      <c r="G20217" s="3">
        <v>42737</v>
      </c>
      <c r="H20217">
        <v>1811</v>
      </c>
      <c r="I20217">
        <v>12.65</v>
      </c>
      <c r="J20217">
        <v>12.59</v>
      </c>
      <c r="K20217">
        <v>37</v>
      </c>
      <c r="L20217">
        <v>27</v>
      </c>
      <c r="M20217" t="s">
        <v>119</v>
      </c>
    </row>
    <row r="20218" spans="1:13" hidden="1" x14ac:dyDescent="0.25">
      <c r="A20218" s="3">
        <v>40065</v>
      </c>
      <c r="B20218" s="16">
        <v>8920</v>
      </c>
      <c r="C20218">
        <v>69472.710000000006</v>
      </c>
      <c r="D20218">
        <v>69336.710000000006</v>
      </c>
      <c r="E20218">
        <v>11.64</v>
      </c>
      <c r="F20218">
        <v>11.74</v>
      </c>
      <c r="G20218" s="3">
        <v>41276</v>
      </c>
      <c r="H20218">
        <v>819</v>
      </c>
      <c r="I20218">
        <v>11.74</v>
      </c>
      <c r="J20218">
        <v>11.64</v>
      </c>
      <c r="K20218">
        <v>63</v>
      </c>
      <c r="L20218">
        <v>16</v>
      </c>
      <c r="M20218" t="s">
        <v>121</v>
      </c>
    </row>
    <row r="20219" spans="1:13" hidden="1" x14ac:dyDescent="0.25">
      <c r="A20219" s="3">
        <v>40065</v>
      </c>
      <c r="B20219" s="16">
        <v>103945</v>
      </c>
      <c r="C20219">
        <v>98790.83</v>
      </c>
      <c r="D20219">
        <v>98790.64</v>
      </c>
      <c r="E20219">
        <v>8.6349999999999998</v>
      </c>
      <c r="F20219">
        <v>8.64</v>
      </c>
      <c r="G20219" s="3">
        <v>40120</v>
      </c>
      <c r="H20219">
        <v>37</v>
      </c>
      <c r="I20219">
        <v>8.64</v>
      </c>
      <c r="J20219">
        <v>8.6300000000000008</v>
      </c>
      <c r="K20219">
        <v>14</v>
      </c>
      <c r="L20219">
        <v>2</v>
      </c>
      <c r="M20219" t="s">
        <v>180</v>
      </c>
    </row>
    <row r="20220" spans="1:13" hidden="1" x14ac:dyDescent="0.25">
      <c r="A20220" s="3">
        <v>40065</v>
      </c>
      <c r="B20220" s="16">
        <v>16245</v>
      </c>
      <c r="C20220">
        <v>83572.3</v>
      </c>
      <c r="D20220">
        <v>83509.8</v>
      </c>
      <c r="E20220">
        <v>10.47</v>
      </c>
      <c r="F20220">
        <v>10.5</v>
      </c>
      <c r="G20220" s="3">
        <v>40725</v>
      </c>
      <c r="H20220">
        <v>446</v>
      </c>
      <c r="I20220">
        <v>10.53</v>
      </c>
      <c r="J20220">
        <v>10.46</v>
      </c>
      <c r="K20220">
        <v>54</v>
      </c>
      <c r="L20220">
        <v>10</v>
      </c>
      <c r="M20220" t="s">
        <v>123</v>
      </c>
    </row>
    <row r="20221" spans="1:13" hidden="1" x14ac:dyDescent="0.25">
      <c r="A20221" s="3">
        <v>40065</v>
      </c>
      <c r="B20221" s="16">
        <v>9900</v>
      </c>
      <c r="C20221">
        <v>95446.38</v>
      </c>
      <c r="D20221">
        <v>95451.71</v>
      </c>
      <c r="E20221">
        <v>8.74</v>
      </c>
      <c r="F20221">
        <v>8.74</v>
      </c>
      <c r="G20221" s="3">
        <v>40269</v>
      </c>
      <c r="H20221">
        <v>136</v>
      </c>
      <c r="I20221">
        <v>8.75</v>
      </c>
      <c r="J20221">
        <v>8.73</v>
      </c>
      <c r="K20221">
        <v>28</v>
      </c>
      <c r="L20221">
        <v>5</v>
      </c>
      <c r="M20221" t="s">
        <v>126</v>
      </c>
    </row>
    <row r="20222" spans="1:13" hidden="1" x14ac:dyDescent="0.25">
      <c r="A20222" s="3">
        <v>40065</v>
      </c>
      <c r="B20222" s="16">
        <v>40990</v>
      </c>
      <c r="C20222">
        <v>99476.38</v>
      </c>
      <c r="D20222">
        <v>99476.1</v>
      </c>
      <c r="E20222">
        <v>8.6199999999999992</v>
      </c>
      <c r="F20222">
        <v>8.625</v>
      </c>
      <c r="G20222" s="3">
        <v>40087</v>
      </c>
      <c r="H20222">
        <v>16</v>
      </c>
      <c r="I20222">
        <v>8.6300000000000008</v>
      </c>
      <c r="J20222">
        <v>8.6199999999999992</v>
      </c>
      <c r="K20222">
        <v>43</v>
      </c>
      <c r="L20222">
        <v>1</v>
      </c>
      <c r="M20222" t="s">
        <v>127</v>
      </c>
    </row>
    <row r="20223" spans="1:13" hidden="1" x14ac:dyDescent="0.25">
      <c r="A20223" s="3">
        <v>40065</v>
      </c>
      <c r="B20223" s="16">
        <v>62795</v>
      </c>
      <c r="C20223">
        <v>78657.31</v>
      </c>
      <c r="D20223">
        <v>78631.320000000007</v>
      </c>
      <c r="E20223">
        <v>10.97</v>
      </c>
      <c r="F20223">
        <v>10.99</v>
      </c>
      <c r="G20223" s="3">
        <v>40910</v>
      </c>
      <c r="H20223">
        <v>573</v>
      </c>
      <c r="I20223">
        <v>11.01</v>
      </c>
      <c r="J20223">
        <v>10.94</v>
      </c>
      <c r="K20223">
        <v>429</v>
      </c>
      <c r="L20223">
        <v>12</v>
      </c>
      <c r="M20223" t="s">
        <v>135</v>
      </c>
    </row>
    <row r="20224" spans="1:13" hidden="1" x14ac:dyDescent="0.25">
      <c r="A20224" s="3">
        <v>40065</v>
      </c>
      <c r="B20224" s="16">
        <v>79190</v>
      </c>
      <c r="C20224">
        <v>93379.22</v>
      </c>
      <c r="D20224">
        <v>93387.11</v>
      </c>
      <c r="E20224">
        <v>8.93</v>
      </c>
      <c r="F20224">
        <v>8.91</v>
      </c>
      <c r="G20224" s="3">
        <v>40360</v>
      </c>
      <c r="H20224">
        <v>198</v>
      </c>
      <c r="I20224">
        <v>8.93</v>
      </c>
      <c r="J20224">
        <v>8.9</v>
      </c>
      <c r="K20224">
        <v>125</v>
      </c>
      <c r="L20224">
        <v>6</v>
      </c>
      <c r="M20224" t="s">
        <v>125</v>
      </c>
    </row>
    <row r="20225" spans="1:13" hidden="1" x14ac:dyDescent="0.25">
      <c r="A20225" s="3">
        <v>40065</v>
      </c>
      <c r="B20225" s="16">
        <v>146735</v>
      </c>
      <c r="C20225">
        <v>88568.52</v>
      </c>
      <c r="D20225">
        <v>88550.9</v>
      </c>
      <c r="E20225">
        <v>9.7200000000000006</v>
      </c>
      <c r="F20225">
        <v>9.7200000000000006</v>
      </c>
      <c r="G20225" s="3">
        <v>40546</v>
      </c>
      <c r="H20225">
        <v>323</v>
      </c>
      <c r="I20225">
        <v>9.75</v>
      </c>
      <c r="J20225">
        <v>9.7100000000000009</v>
      </c>
      <c r="K20225">
        <v>531</v>
      </c>
      <c r="L20225">
        <v>8</v>
      </c>
      <c r="M20225" t="s">
        <v>128</v>
      </c>
    </row>
    <row r="20226" spans="1:13" hidden="1" x14ac:dyDescent="0.25">
      <c r="A20226" s="3">
        <v>40065</v>
      </c>
      <c r="B20226" s="16">
        <v>61540</v>
      </c>
      <c r="C20226">
        <v>97432.639999999999</v>
      </c>
      <c r="D20226">
        <v>97432.75</v>
      </c>
      <c r="E20226">
        <v>8.64</v>
      </c>
      <c r="F20226">
        <v>8.65</v>
      </c>
      <c r="G20226" s="3">
        <v>40182</v>
      </c>
      <c r="H20226">
        <v>76</v>
      </c>
      <c r="I20226">
        <v>8.66</v>
      </c>
      <c r="J20226">
        <v>8.64</v>
      </c>
      <c r="K20226">
        <v>68</v>
      </c>
      <c r="L20226">
        <v>4</v>
      </c>
      <c r="M20226" t="s">
        <v>140</v>
      </c>
    </row>
    <row r="20227" spans="1:13" hidden="1" x14ac:dyDescent="0.25">
      <c r="A20227" s="3">
        <v>40066</v>
      </c>
      <c r="B20227" s="16">
        <v>0</v>
      </c>
      <c r="C20227">
        <v>26006.25</v>
      </c>
      <c r="D20227">
        <v>25764.11</v>
      </c>
      <c r="E20227">
        <v>0</v>
      </c>
      <c r="F20227">
        <v>0</v>
      </c>
      <c r="G20227" s="3">
        <v>44200</v>
      </c>
      <c r="H20227">
        <v>2796</v>
      </c>
      <c r="I20227">
        <v>0</v>
      </c>
      <c r="J20227">
        <v>0</v>
      </c>
      <c r="K20227">
        <v>0</v>
      </c>
      <c r="L20227">
        <v>31</v>
      </c>
      <c r="M20227" t="s">
        <v>178</v>
      </c>
    </row>
    <row r="20228" spans="1:13" hidden="1" x14ac:dyDescent="0.25">
      <c r="A20228" s="3">
        <v>40066</v>
      </c>
      <c r="B20228" s="16">
        <v>0</v>
      </c>
      <c r="C20228">
        <v>33075.97</v>
      </c>
      <c r="D20228">
        <v>32893.47</v>
      </c>
      <c r="E20228">
        <v>0</v>
      </c>
      <c r="F20228">
        <v>0</v>
      </c>
      <c r="G20228" s="3">
        <v>43467</v>
      </c>
      <c r="H20228">
        <v>2301</v>
      </c>
      <c r="I20228">
        <v>0</v>
      </c>
      <c r="J20228">
        <v>0</v>
      </c>
      <c r="K20228">
        <v>0</v>
      </c>
      <c r="L20228">
        <v>29</v>
      </c>
      <c r="M20228" t="s">
        <v>168</v>
      </c>
    </row>
    <row r="20229" spans="1:13" hidden="1" x14ac:dyDescent="0.25">
      <c r="A20229" s="3">
        <v>40066</v>
      </c>
      <c r="B20229" s="16">
        <v>0</v>
      </c>
      <c r="C20229">
        <v>55753.25</v>
      </c>
      <c r="D20229">
        <v>55742.99</v>
      </c>
      <c r="E20229">
        <v>0</v>
      </c>
      <c r="F20229">
        <v>0</v>
      </c>
      <c r="G20229" s="3">
        <v>41913</v>
      </c>
      <c r="H20229">
        <v>1253</v>
      </c>
      <c r="I20229">
        <v>0</v>
      </c>
      <c r="J20229">
        <v>0</v>
      </c>
      <c r="K20229">
        <v>0</v>
      </c>
      <c r="L20229">
        <v>23</v>
      </c>
      <c r="M20229" t="s">
        <v>176</v>
      </c>
    </row>
    <row r="20230" spans="1:13" hidden="1" x14ac:dyDescent="0.25">
      <c r="A20230" s="3">
        <v>40066</v>
      </c>
      <c r="B20230" s="16">
        <v>0</v>
      </c>
      <c r="C20230">
        <v>52328.47</v>
      </c>
      <c r="D20230">
        <v>52382.05</v>
      </c>
      <c r="E20230">
        <v>0</v>
      </c>
      <c r="F20230">
        <v>0</v>
      </c>
      <c r="G20230" s="3">
        <v>42095</v>
      </c>
      <c r="H20230">
        <v>1376</v>
      </c>
      <c r="I20230">
        <v>0</v>
      </c>
      <c r="J20230">
        <v>0</v>
      </c>
      <c r="K20230">
        <v>0</v>
      </c>
      <c r="L20230">
        <v>25</v>
      </c>
      <c r="M20230" t="s">
        <v>169</v>
      </c>
    </row>
    <row r="20231" spans="1:13" hidden="1" x14ac:dyDescent="0.25">
      <c r="A20231" s="3">
        <v>40066</v>
      </c>
      <c r="B20231" s="16">
        <v>0</v>
      </c>
      <c r="C20231">
        <v>29316.11</v>
      </c>
      <c r="D20231">
        <v>29096.65</v>
      </c>
      <c r="E20231">
        <v>0</v>
      </c>
      <c r="F20231">
        <v>0</v>
      </c>
      <c r="G20231" s="3">
        <v>43832</v>
      </c>
      <c r="H20231">
        <v>2549</v>
      </c>
      <c r="I20231">
        <v>0</v>
      </c>
      <c r="J20231">
        <v>0</v>
      </c>
      <c r="K20231">
        <v>0</v>
      </c>
      <c r="L20231">
        <v>30</v>
      </c>
      <c r="M20231" t="s">
        <v>179</v>
      </c>
    </row>
    <row r="20232" spans="1:13" hidden="1" x14ac:dyDescent="0.25">
      <c r="A20232" s="3">
        <v>40066</v>
      </c>
      <c r="B20232" s="16">
        <v>0</v>
      </c>
      <c r="C20232">
        <v>37266.71</v>
      </c>
      <c r="D20232">
        <v>37129.919999999998</v>
      </c>
      <c r="E20232">
        <v>0</v>
      </c>
      <c r="F20232">
        <v>0</v>
      </c>
      <c r="G20232" s="3">
        <v>43102</v>
      </c>
      <c r="H20232">
        <v>2056</v>
      </c>
      <c r="I20232">
        <v>0</v>
      </c>
      <c r="J20232">
        <v>0</v>
      </c>
      <c r="K20232">
        <v>0</v>
      </c>
      <c r="L20232">
        <v>28</v>
      </c>
      <c r="M20232" t="s">
        <v>150</v>
      </c>
    </row>
    <row r="20233" spans="1:13" hidden="1" x14ac:dyDescent="0.25">
      <c r="A20233" s="3">
        <v>40066</v>
      </c>
      <c r="B20233" s="16">
        <v>0</v>
      </c>
      <c r="C20233">
        <v>59444.93</v>
      </c>
      <c r="D20233">
        <v>59452.4</v>
      </c>
      <c r="E20233">
        <v>0</v>
      </c>
      <c r="F20233">
        <v>0</v>
      </c>
      <c r="G20233" s="3">
        <v>41730</v>
      </c>
      <c r="H20233">
        <v>1127</v>
      </c>
      <c r="I20233">
        <v>0</v>
      </c>
      <c r="J20233">
        <v>0</v>
      </c>
      <c r="K20233">
        <v>0</v>
      </c>
      <c r="L20233">
        <v>21</v>
      </c>
      <c r="M20233" t="s">
        <v>170</v>
      </c>
    </row>
    <row r="20234" spans="1:13" hidden="1" x14ac:dyDescent="0.25">
      <c r="A20234" s="3">
        <v>40066</v>
      </c>
      <c r="B20234" s="16">
        <v>0</v>
      </c>
      <c r="C20234">
        <v>23071.45</v>
      </c>
      <c r="D20234">
        <v>22812.65</v>
      </c>
      <c r="E20234">
        <v>0</v>
      </c>
      <c r="F20234">
        <v>0</v>
      </c>
      <c r="G20234" s="3">
        <v>44564</v>
      </c>
      <c r="H20234">
        <v>3043</v>
      </c>
      <c r="I20234">
        <v>0</v>
      </c>
      <c r="J20234">
        <v>0</v>
      </c>
      <c r="K20234">
        <v>0</v>
      </c>
      <c r="L20234">
        <v>32</v>
      </c>
      <c r="M20234" t="s">
        <v>145</v>
      </c>
    </row>
    <row r="20235" spans="1:13" hidden="1" x14ac:dyDescent="0.25">
      <c r="A20235" s="3">
        <v>40066</v>
      </c>
      <c r="B20235" s="16">
        <v>490</v>
      </c>
      <c r="C20235">
        <v>57697.41</v>
      </c>
      <c r="D20235">
        <v>57581.82</v>
      </c>
      <c r="E20235">
        <v>12.178000000000001</v>
      </c>
      <c r="F20235">
        <v>12.17</v>
      </c>
      <c r="G20235" s="3">
        <v>41821</v>
      </c>
      <c r="H20235">
        <v>1188</v>
      </c>
      <c r="I20235">
        <v>12.18</v>
      </c>
      <c r="J20235">
        <v>12.17</v>
      </c>
      <c r="K20235">
        <v>4</v>
      </c>
      <c r="L20235">
        <v>22</v>
      </c>
      <c r="M20235" t="s">
        <v>175</v>
      </c>
    </row>
    <row r="20236" spans="1:13" hidden="1" x14ac:dyDescent="0.25">
      <c r="A20236" s="3">
        <v>40066</v>
      </c>
      <c r="B20236" s="16">
        <v>0</v>
      </c>
      <c r="C20236">
        <v>63133.56</v>
      </c>
      <c r="D20236">
        <v>63141.279999999999</v>
      </c>
      <c r="E20236">
        <v>0</v>
      </c>
      <c r="F20236">
        <v>0</v>
      </c>
      <c r="G20236" s="3">
        <v>41548</v>
      </c>
      <c r="H20236">
        <v>1005</v>
      </c>
      <c r="I20236">
        <v>0</v>
      </c>
      <c r="J20236">
        <v>0</v>
      </c>
      <c r="K20236">
        <v>0</v>
      </c>
      <c r="L20236">
        <v>19</v>
      </c>
      <c r="M20236" t="s">
        <v>156</v>
      </c>
    </row>
    <row r="20237" spans="1:13" hidden="1" x14ac:dyDescent="0.25">
      <c r="A20237" s="3">
        <v>40066</v>
      </c>
      <c r="B20237" s="16">
        <v>245</v>
      </c>
      <c r="C20237">
        <v>47728.06</v>
      </c>
      <c r="D20237">
        <v>47707.9</v>
      </c>
      <c r="E20237">
        <v>12.45</v>
      </c>
      <c r="F20237">
        <v>12.47</v>
      </c>
      <c r="G20237" s="3">
        <v>42373</v>
      </c>
      <c r="H20237">
        <v>1561</v>
      </c>
      <c r="I20237">
        <v>12.47</v>
      </c>
      <c r="J20237">
        <v>12.45</v>
      </c>
      <c r="K20237">
        <v>5</v>
      </c>
      <c r="L20237">
        <v>26</v>
      </c>
      <c r="M20237" t="s">
        <v>122</v>
      </c>
    </row>
    <row r="20238" spans="1:13" hidden="1" x14ac:dyDescent="0.25">
      <c r="A20238" s="3">
        <v>40066</v>
      </c>
      <c r="B20238" s="16">
        <v>775</v>
      </c>
      <c r="C20238">
        <v>67316.91</v>
      </c>
      <c r="D20238">
        <v>67345.97</v>
      </c>
      <c r="E20238">
        <v>11.82</v>
      </c>
      <c r="F20238">
        <v>11.82</v>
      </c>
      <c r="G20238" s="3">
        <v>41365</v>
      </c>
      <c r="H20238">
        <v>877</v>
      </c>
      <c r="I20238">
        <v>11.82</v>
      </c>
      <c r="J20238">
        <v>11.82</v>
      </c>
      <c r="K20238">
        <v>5</v>
      </c>
      <c r="L20238">
        <v>17</v>
      </c>
      <c r="M20238" t="s">
        <v>161</v>
      </c>
    </row>
    <row r="20239" spans="1:13" hidden="1" x14ac:dyDescent="0.25">
      <c r="A20239" s="3">
        <v>40066</v>
      </c>
      <c r="B20239" s="16">
        <v>5</v>
      </c>
      <c r="C20239">
        <v>53904.33</v>
      </c>
      <c r="D20239">
        <v>53987.98</v>
      </c>
      <c r="E20239">
        <v>12.32</v>
      </c>
      <c r="F20239">
        <v>12.32</v>
      </c>
      <c r="G20239" s="3">
        <v>42006</v>
      </c>
      <c r="H20239">
        <v>1315</v>
      </c>
      <c r="I20239">
        <v>12.32</v>
      </c>
      <c r="J20239">
        <v>12.32</v>
      </c>
      <c r="K20239">
        <v>1</v>
      </c>
      <c r="L20239">
        <v>24</v>
      </c>
      <c r="M20239" t="s">
        <v>131</v>
      </c>
    </row>
    <row r="20240" spans="1:13" hidden="1" x14ac:dyDescent="0.25">
      <c r="A20240" s="3">
        <v>40066</v>
      </c>
      <c r="B20240" s="16">
        <v>575</v>
      </c>
      <c r="C20240">
        <v>65216.41</v>
      </c>
      <c r="D20240">
        <v>65224.2</v>
      </c>
      <c r="E20240">
        <v>11.92</v>
      </c>
      <c r="F20240">
        <v>11.92</v>
      </c>
      <c r="G20240" s="3">
        <v>41456</v>
      </c>
      <c r="H20240">
        <v>940</v>
      </c>
      <c r="I20240">
        <v>11.92</v>
      </c>
      <c r="J20240">
        <v>11.92</v>
      </c>
      <c r="K20240">
        <v>7</v>
      </c>
      <c r="L20240">
        <v>18</v>
      </c>
      <c r="M20240" t="s">
        <v>162</v>
      </c>
    </row>
    <row r="20241" spans="1:13" hidden="1" x14ac:dyDescent="0.25">
      <c r="A20241" s="3">
        <v>40066</v>
      </c>
      <c r="B20241" s="16">
        <v>110</v>
      </c>
      <c r="C20241">
        <v>71551.87</v>
      </c>
      <c r="D20241">
        <v>71598.649999999994</v>
      </c>
      <c r="E20241">
        <v>11.59</v>
      </c>
      <c r="F20241">
        <v>11.57</v>
      </c>
      <c r="G20241" s="3">
        <v>41183</v>
      </c>
      <c r="H20241">
        <v>759</v>
      </c>
      <c r="I20241">
        <v>11.59</v>
      </c>
      <c r="J20241">
        <v>11.57</v>
      </c>
      <c r="K20241">
        <v>3</v>
      </c>
      <c r="L20241">
        <v>15</v>
      </c>
      <c r="M20241" t="s">
        <v>151</v>
      </c>
    </row>
    <row r="20242" spans="1:13" hidden="1" x14ac:dyDescent="0.25">
      <c r="A20242" s="3">
        <v>40066</v>
      </c>
      <c r="B20242" s="16">
        <v>1400</v>
      </c>
      <c r="C20242">
        <v>76246.429999999993</v>
      </c>
      <c r="D20242">
        <v>76271.03</v>
      </c>
      <c r="E20242">
        <v>11.2</v>
      </c>
      <c r="F20242">
        <v>11.19</v>
      </c>
      <c r="G20242" s="3">
        <v>41001</v>
      </c>
      <c r="H20242">
        <v>634</v>
      </c>
      <c r="I20242">
        <v>11.2</v>
      </c>
      <c r="J20242">
        <v>11.19</v>
      </c>
      <c r="K20242">
        <v>4</v>
      </c>
      <c r="L20242">
        <v>13</v>
      </c>
      <c r="M20242" t="s">
        <v>152</v>
      </c>
    </row>
    <row r="20243" spans="1:13" hidden="1" x14ac:dyDescent="0.25">
      <c r="A20243" s="3">
        <v>40066</v>
      </c>
      <c r="B20243" s="16">
        <v>40</v>
      </c>
      <c r="C20243">
        <v>80986.38</v>
      </c>
      <c r="D20243">
        <v>81007.759999999995</v>
      </c>
      <c r="E20243">
        <v>10.73</v>
      </c>
      <c r="F20243">
        <v>10.77</v>
      </c>
      <c r="G20243" s="3">
        <v>40819</v>
      </c>
      <c r="H20243">
        <v>510</v>
      </c>
      <c r="I20243">
        <v>10.77</v>
      </c>
      <c r="J20243">
        <v>10.73</v>
      </c>
      <c r="K20243">
        <v>3</v>
      </c>
      <c r="L20243">
        <v>11</v>
      </c>
      <c r="M20243" t="s">
        <v>118</v>
      </c>
    </row>
    <row r="20244" spans="1:13" hidden="1" x14ac:dyDescent="0.25">
      <c r="A20244" s="3">
        <v>40066</v>
      </c>
      <c r="B20244" s="16">
        <v>0</v>
      </c>
      <c r="C20244">
        <v>73887.55</v>
      </c>
      <c r="D20244">
        <v>73941.39</v>
      </c>
      <c r="E20244">
        <v>0</v>
      </c>
      <c r="F20244">
        <v>0</v>
      </c>
      <c r="G20244" s="3">
        <v>41092</v>
      </c>
      <c r="H20244">
        <v>696</v>
      </c>
      <c r="I20244">
        <v>0</v>
      </c>
      <c r="J20244">
        <v>0</v>
      </c>
      <c r="K20244">
        <v>0</v>
      </c>
      <c r="L20244">
        <v>14</v>
      </c>
      <c r="M20244" t="s">
        <v>149</v>
      </c>
    </row>
    <row r="20245" spans="1:13" hidden="1" x14ac:dyDescent="0.25">
      <c r="A20245" s="3">
        <v>40066</v>
      </c>
      <c r="B20245" s="16">
        <v>5295</v>
      </c>
      <c r="C20245">
        <v>86078.51</v>
      </c>
      <c r="D20245">
        <v>86113.56</v>
      </c>
      <c r="E20245">
        <v>10.130000000000001</v>
      </c>
      <c r="F20245">
        <v>10.11</v>
      </c>
      <c r="G20245" s="3">
        <v>40634</v>
      </c>
      <c r="H20245">
        <v>383</v>
      </c>
      <c r="I20245">
        <v>10.130000000000001</v>
      </c>
      <c r="J20245">
        <v>10.11</v>
      </c>
      <c r="K20245">
        <v>5</v>
      </c>
      <c r="L20245">
        <v>9</v>
      </c>
      <c r="M20245" t="s">
        <v>117</v>
      </c>
    </row>
    <row r="20246" spans="1:13" hidden="1" x14ac:dyDescent="0.25">
      <c r="A20246" s="3">
        <v>40066</v>
      </c>
      <c r="B20246" s="16">
        <v>3090</v>
      </c>
      <c r="C20246">
        <v>98177.11</v>
      </c>
      <c r="D20246">
        <v>98176.31</v>
      </c>
      <c r="E20246">
        <v>8.6310000000000002</v>
      </c>
      <c r="F20246">
        <v>8.6349999999999998</v>
      </c>
      <c r="G20246" s="3">
        <v>40148</v>
      </c>
      <c r="H20246">
        <v>55</v>
      </c>
      <c r="I20246">
        <v>8.64</v>
      </c>
      <c r="J20246">
        <v>8.6310000000000002</v>
      </c>
      <c r="K20246">
        <v>5</v>
      </c>
      <c r="L20246">
        <v>3</v>
      </c>
      <c r="M20246" t="s">
        <v>181</v>
      </c>
    </row>
    <row r="20247" spans="1:13" hidden="1" x14ac:dyDescent="0.25">
      <c r="A20247" s="3">
        <v>40066</v>
      </c>
      <c r="B20247" s="16">
        <v>3325</v>
      </c>
      <c r="C20247">
        <v>61220.45</v>
      </c>
      <c r="D20247">
        <v>61181.08</v>
      </c>
      <c r="E20247">
        <v>12.06</v>
      </c>
      <c r="F20247">
        <v>12.1</v>
      </c>
      <c r="G20247" s="3">
        <v>41641</v>
      </c>
      <c r="H20247">
        <v>1066</v>
      </c>
      <c r="I20247">
        <v>12.1</v>
      </c>
      <c r="J20247">
        <v>12.06</v>
      </c>
      <c r="K20247">
        <v>26</v>
      </c>
      <c r="L20247">
        <v>20</v>
      </c>
      <c r="M20247" t="s">
        <v>130</v>
      </c>
    </row>
    <row r="20248" spans="1:13" hidden="1" x14ac:dyDescent="0.25">
      <c r="A20248" s="3">
        <v>40066</v>
      </c>
      <c r="B20248" s="16">
        <v>14740</v>
      </c>
      <c r="C20248">
        <v>91055.85</v>
      </c>
      <c r="D20248">
        <v>91075.61</v>
      </c>
      <c r="E20248">
        <v>9.25</v>
      </c>
      <c r="F20248">
        <v>9.26</v>
      </c>
      <c r="G20248" s="3">
        <v>40452</v>
      </c>
      <c r="H20248">
        <v>261</v>
      </c>
      <c r="I20248">
        <v>9.26</v>
      </c>
      <c r="J20248">
        <v>9.24</v>
      </c>
      <c r="K20248">
        <v>26</v>
      </c>
      <c r="L20248">
        <v>7</v>
      </c>
      <c r="M20248" t="s">
        <v>120</v>
      </c>
    </row>
    <row r="20249" spans="1:13" hidden="1" x14ac:dyDescent="0.25">
      <c r="A20249" s="3">
        <v>40066</v>
      </c>
      <c r="B20249" s="16">
        <v>1145</v>
      </c>
      <c r="C20249">
        <v>41967.14</v>
      </c>
      <c r="D20249">
        <v>41891.74</v>
      </c>
      <c r="E20249">
        <v>12.64</v>
      </c>
      <c r="F20249">
        <v>12.65</v>
      </c>
      <c r="G20249" s="3">
        <v>42737</v>
      </c>
      <c r="H20249">
        <v>1810</v>
      </c>
      <c r="I20249">
        <v>12.67</v>
      </c>
      <c r="J20249">
        <v>12.63</v>
      </c>
      <c r="K20249">
        <v>21</v>
      </c>
      <c r="L20249">
        <v>27</v>
      </c>
      <c r="M20249" t="s">
        <v>119</v>
      </c>
    </row>
    <row r="20250" spans="1:13" hidden="1" x14ac:dyDescent="0.25">
      <c r="A20250" s="3">
        <v>40066</v>
      </c>
      <c r="B20250" s="16">
        <v>5345</v>
      </c>
      <c r="C20250">
        <v>69359.490000000005</v>
      </c>
      <c r="D20250">
        <v>69387.710000000006</v>
      </c>
      <c r="E20250">
        <v>11.7</v>
      </c>
      <c r="F20250">
        <v>11.72</v>
      </c>
      <c r="G20250" s="3">
        <v>41276</v>
      </c>
      <c r="H20250">
        <v>818</v>
      </c>
      <c r="I20250">
        <v>11.72</v>
      </c>
      <c r="J20250">
        <v>11.69</v>
      </c>
      <c r="K20250">
        <v>42</v>
      </c>
      <c r="L20250">
        <v>16</v>
      </c>
      <c r="M20250" t="s">
        <v>121</v>
      </c>
    </row>
    <row r="20251" spans="1:13" hidden="1" x14ac:dyDescent="0.25">
      <c r="A20251" s="3">
        <v>40066</v>
      </c>
      <c r="B20251" s="16">
        <v>4345</v>
      </c>
      <c r="C20251">
        <v>98823.09</v>
      </c>
      <c r="D20251">
        <v>98824.43</v>
      </c>
      <c r="E20251">
        <v>8.6349999999999998</v>
      </c>
      <c r="F20251">
        <v>8.64</v>
      </c>
      <c r="G20251" s="3">
        <v>40120</v>
      </c>
      <c r="H20251">
        <v>36</v>
      </c>
      <c r="I20251">
        <v>8.64</v>
      </c>
      <c r="J20251">
        <v>8.6300000000000008</v>
      </c>
      <c r="K20251">
        <v>24</v>
      </c>
      <c r="L20251">
        <v>2</v>
      </c>
      <c r="M20251" t="s">
        <v>180</v>
      </c>
    </row>
    <row r="20252" spans="1:13" hidden="1" x14ac:dyDescent="0.25">
      <c r="A20252" s="3">
        <v>40066</v>
      </c>
      <c r="B20252" s="16">
        <v>70600</v>
      </c>
      <c r="C20252">
        <v>83537.23</v>
      </c>
      <c r="D20252">
        <v>83597.34</v>
      </c>
      <c r="E20252">
        <v>10.49</v>
      </c>
      <c r="F20252">
        <v>10.47</v>
      </c>
      <c r="G20252" s="3">
        <v>40725</v>
      </c>
      <c r="H20252">
        <v>445</v>
      </c>
      <c r="I20252">
        <v>10.5</v>
      </c>
      <c r="J20252">
        <v>10.47</v>
      </c>
      <c r="K20252">
        <v>169</v>
      </c>
      <c r="L20252">
        <v>10</v>
      </c>
      <c r="M20252" t="s">
        <v>123</v>
      </c>
    </row>
    <row r="20253" spans="1:13" hidden="1" x14ac:dyDescent="0.25">
      <c r="A20253" s="3">
        <v>40066</v>
      </c>
      <c r="B20253" s="16">
        <v>21610</v>
      </c>
      <c r="C20253">
        <v>95483.07</v>
      </c>
      <c r="D20253">
        <v>95493.14</v>
      </c>
      <c r="E20253">
        <v>8.73</v>
      </c>
      <c r="F20253">
        <v>8.73</v>
      </c>
      <c r="G20253" s="3">
        <v>40269</v>
      </c>
      <c r="H20253">
        <v>135</v>
      </c>
      <c r="I20253">
        <v>8.74</v>
      </c>
      <c r="J20253">
        <v>8.7100000000000009</v>
      </c>
      <c r="K20253">
        <v>40</v>
      </c>
      <c r="L20253">
        <v>5</v>
      </c>
      <c r="M20253" t="s">
        <v>126</v>
      </c>
    </row>
    <row r="20254" spans="1:13" hidden="1" x14ac:dyDescent="0.25">
      <c r="A20254" s="3">
        <v>40066</v>
      </c>
      <c r="B20254" s="16">
        <v>15075</v>
      </c>
      <c r="C20254">
        <v>99508.78</v>
      </c>
      <c r="D20254">
        <v>99508.54</v>
      </c>
      <c r="E20254">
        <v>8.6240000000000006</v>
      </c>
      <c r="F20254">
        <v>8.6210000000000004</v>
      </c>
      <c r="G20254" s="3">
        <v>40087</v>
      </c>
      <c r="H20254">
        <v>15</v>
      </c>
      <c r="I20254">
        <v>8.6289999999999996</v>
      </c>
      <c r="J20254">
        <v>8.6199999999999992</v>
      </c>
      <c r="K20254">
        <v>28</v>
      </c>
      <c r="L20254">
        <v>1</v>
      </c>
      <c r="M20254" t="s">
        <v>127</v>
      </c>
    </row>
    <row r="20255" spans="1:13" hidden="1" x14ac:dyDescent="0.25">
      <c r="A20255" s="3">
        <v>40066</v>
      </c>
      <c r="B20255" s="16">
        <v>44565</v>
      </c>
      <c r="C20255">
        <v>78657.149999999994</v>
      </c>
      <c r="D20255">
        <v>78696.5</v>
      </c>
      <c r="E20255">
        <v>10.99</v>
      </c>
      <c r="F20255">
        <v>10.98</v>
      </c>
      <c r="G20255" s="3">
        <v>40910</v>
      </c>
      <c r="H20255">
        <v>572</v>
      </c>
      <c r="I20255">
        <v>10.99</v>
      </c>
      <c r="J20255">
        <v>10.95</v>
      </c>
      <c r="K20255">
        <v>289</v>
      </c>
      <c r="L20255">
        <v>12</v>
      </c>
      <c r="M20255" t="s">
        <v>135</v>
      </c>
    </row>
    <row r="20256" spans="1:13" hidden="1" x14ac:dyDescent="0.25">
      <c r="A20256" s="3">
        <v>40066</v>
      </c>
      <c r="B20256" s="16">
        <v>90695</v>
      </c>
      <c r="C20256">
        <v>93417.79</v>
      </c>
      <c r="D20256">
        <v>93439.28</v>
      </c>
      <c r="E20256">
        <v>8.9</v>
      </c>
      <c r="F20256">
        <v>8.9</v>
      </c>
      <c r="G20256" s="3">
        <v>40360</v>
      </c>
      <c r="H20256">
        <v>197</v>
      </c>
      <c r="I20256">
        <v>8.9</v>
      </c>
      <c r="J20256">
        <v>8.8699999999999992</v>
      </c>
      <c r="K20256">
        <v>141</v>
      </c>
      <c r="L20256">
        <v>6</v>
      </c>
      <c r="M20256" t="s">
        <v>125</v>
      </c>
    </row>
    <row r="20257" spans="1:13" hidden="1" x14ac:dyDescent="0.25">
      <c r="A20257" s="3">
        <v>40066</v>
      </c>
      <c r="B20257" s="16">
        <v>213025</v>
      </c>
      <c r="C20257">
        <v>88579.99</v>
      </c>
      <c r="D20257">
        <v>88646.81</v>
      </c>
      <c r="E20257">
        <v>9.7100000000000009</v>
      </c>
      <c r="F20257">
        <v>9.68</v>
      </c>
      <c r="G20257" s="3">
        <v>40546</v>
      </c>
      <c r="H20257">
        <v>322</v>
      </c>
      <c r="I20257">
        <v>9.7100000000000009</v>
      </c>
      <c r="J20257">
        <v>9.66</v>
      </c>
      <c r="K20257">
        <v>659</v>
      </c>
      <c r="L20257">
        <v>8</v>
      </c>
      <c r="M20257" t="s">
        <v>128</v>
      </c>
    </row>
    <row r="20258" spans="1:13" hidden="1" x14ac:dyDescent="0.25">
      <c r="A20258" s="3">
        <v>40066</v>
      </c>
      <c r="B20258" s="16">
        <v>41185</v>
      </c>
      <c r="C20258">
        <v>97464.76</v>
      </c>
      <c r="D20258">
        <v>97464.83</v>
      </c>
      <c r="E20258">
        <v>8.65</v>
      </c>
      <c r="F20258">
        <v>8.64</v>
      </c>
      <c r="G20258" s="3">
        <v>40182</v>
      </c>
      <c r="H20258">
        <v>75</v>
      </c>
      <c r="I20258">
        <v>8.65</v>
      </c>
      <c r="J20258">
        <v>8.64</v>
      </c>
      <c r="K20258">
        <v>55</v>
      </c>
      <c r="L20258">
        <v>4</v>
      </c>
      <c r="M20258" t="s">
        <v>140</v>
      </c>
    </row>
    <row r="20259" spans="1:13" hidden="1" x14ac:dyDescent="0.25">
      <c r="A20259" s="3">
        <v>40067</v>
      </c>
      <c r="B20259" s="16">
        <v>0</v>
      </c>
      <c r="C20259">
        <v>25772.57</v>
      </c>
      <c r="D20259">
        <v>26341.99</v>
      </c>
      <c r="E20259">
        <v>0</v>
      </c>
      <c r="F20259">
        <v>0</v>
      </c>
      <c r="G20259" s="3">
        <v>44200</v>
      </c>
      <c r="H20259">
        <v>2795</v>
      </c>
      <c r="I20259">
        <v>0</v>
      </c>
      <c r="J20259">
        <v>0</v>
      </c>
      <c r="K20259">
        <v>0</v>
      </c>
      <c r="L20259">
        <v>31</v>
      </c>
      <c r="M20259" t="s">
        <v>178</v>
      </c>
    </row>
    <row r="20260" spans="1:13" hidden="1" x14ac:dyDescent="0.25">
      <c r="A20260" s="3">
        <v>40067</v>
      </c>
      <c r="B20260" s="16">
        <v>0</v>
      </c>
      <c r="C20260">
        <v>32904.28</v>
      </c>
      <c r="D20260">
        <v>33265.730000000003</v>
      </c>
      <c r="E20260">
        <v>0</v>
      </c>
      <c r="F20260">
        <v>0</v>
      </c>
      <c r="G20260" s="3">
        <v>43467</v>
      </c>
      <c r="H20260">
        <v>2300</v>
      </c>
      <c r="I20260">
        <v>0</v>
      </c>
      <c r="J20260">
        <v>0</v>
      </c>
      <c r="K20260">
        <v>0</v>
      </c>
      <c r="L20260">
        <v>29</v>
      </c>
      <c r="M20260" t="s">
        <v>168</v>
      </c>
    </row>
    <row r="20261" spans="1:13" hidden="1" x14ac:dyDescent="0.25">
      <c r="A20261" s="3">
        <v>40067</v>
      </c>
      <c r="B20261" s="16">
        <v>0</v>
      </c>
      <c r="C20261">
        <v>55761.3</v>
      </c>
      <c r="D20261">
        <v>55831.28</v>
      </c>
      <c r="E20261">
        <v>0</v>
      </c>
      <c r="F20261">
        <v>0</v>
      </c>
      <c r="G20261" s="3">
        <v>41913</v>
      </c>
      <c r="H20261">
        <v>1252</v>
      </c>
      <c r="I20261">
        <v>0</v>
      </c>
      <c r="J20261">
        <v>0</v>
      </c>
      <c r="K20261">
        <v>0</v>
      </c>
      <c r="L20261">
        <v>23</v>
      </c>
      <c r="M20261" t="s">
        <v>176</v>
      </c>
    </row>
    <row r="20262" spans="1:13" hidden="1" x14ac:dyDescent="0.25">
      <c r="A20262" s="3">
        <v>40067</v>
      </c>
      <c r="B20262" s="16">
        <v>0</v>
      </c>
      <c r="C20262">
        <v>52399.26</v>
      </c>
      <c r="D20262">
        <v>52442.5</v>
      </c>
      <c r="E20262">
        <v>0</v>
      </c>
      <c r="F20262">
        <v>0</v>
      </c>
      <c r="G20262" s="3">
        <v>42095</v>
      </c>
      <c r="H20262">
        <v>1375</v>
      </c>
      <c r="I20262">
        <v>0</v>
      </c>
      <c r="J20262">
        <v>0</v>
      </c>
      <c r="K20262">
        <v>0</v>
      </c>
      <c r="L20262">
        <v>25</v>
      </c>
      <c r="M20262" t="s">
        <v>169</v>
      </c>
    </row>
    <row r="20263" spans="1:13" hidden="1" x14ac:dyDescent="0.25">
      <c r="A20263" s="3">
        <v>40067</v>
      </c>
      <c r="B20263" s="16">
        <v>0</v>
      </c>
      <c r="C20263">
        <v>29106.21</v>
      </c>
      <c r="D20263">
        <v>29589.56</v>
      </c>
      <c r="E20263">
        <v>0</v>
      </c>
      <c r="F20263">
        <v>0</v>
      </c>
      <c r="G20263" s="3">
        <v>43832</v>
      </c>
      <c r="H20263">
        <v>2548</v>
      </c>
      <c r="I20263">
        <v>0</v>
      </c>
      <c r="J20263">
        <v>0</v>
      </c>
      <c r="K20263">
        <v>0</v>
      </c>
      <c r="L20263">
        <v>30</v>
      </c>
      <c r="M20263" t="s">
        <v>179</v>
      </c>
    </row>
    <row r="20264" spans="1:13" hidden="1" x14ac:dyDescent="0.25">
      <c r="A20264" s="3">
        <v>40067</v>
      </c>
      <c r="B20264" s="16">
        <v>0</v>
      </c>
      <c r="C20264">
        <v>37142.120000000003</v>
      </c>
      <c r="D20264">
        <v>37347.31</v>
      </c>
      <c r="E20264">
        <v>0</v>
      </c>
      <c r="F20264">
        <v>0</v>
      </c>
      <c r="G20264" s="3">
        <v>43102</v>
      </c>
      <c r="H20264">
        <v>2055</v>
      </c>
      <c r="I20264">
        <v>0</v>
      </c>
      <c r="J20264">
        <v>0</v>
      </c>
      <c r="K20264">
        <v>0</v>
      </c>
      <c r="L20264">
        <v>28</v>
      </c>
      <c r="M20264" t="s">
        <v>150</v>
      </c>
    </row>
    <row r="20265" spans="1:13" hidden="1" x14ac:dyDescent="0.25">
      <c r="A20265" s="3">
        <v>40067</v>
      </c>
      <c r="B20265" s="16">
        <v>0</v>
      </c>
      <c r="C20265">
        <v>59471.93</v>
      </c>
      <c r="D20265">
        <v>59479.41</v>
      </c>
      <c r="E20265">
        <v>0</v>
      </c>
      <c r="F20265">
        <v>0</v>
      </c>
      <c r="G20265" s="3">
        <v>41730</v>
      </c>
      <c r="H20265">
        <v>1126</v>
      </c>
      <c r="I20265">
        <v>0</v>
      </c>
      <c r="J20265">
        <v>0</v>
      </c>
      <c r="K20265">
        <v>0</v>
      </c>
      <c r="L20265">
        <v>21</v>
      </c>
      <c r="M20265" t="s">
        <v>170</v>
      </c>
    </row>
    <row r="20266" spans="1:13" hidden="1" x14ac:dyDescent="0.25">
      <c r="A20266" s="3">
        <v>40067</v>
      </c>
      <c r="B20266" s="16">
        <v>10</v>
      </c>
      <c r="C20266">
        <v>22820.14</v>
      </c>
      <c r="D20266">
        <v>23453.23</v>
      </c>
      <c r="E20266">
        <v>12.55</v>
      </c>
      <c r="F20266">
        <v>12.55</v>
      </c>
      <c r="G20266" s="3">
        <v>44564</v>
      </c>
      <c r="H20266">
        <v>3042</v>
      </c>
      <c r="I20266">
        <v>12.55</v>
      </c>
      <c r="J20266">
        <v>12.55</v>
      </c>
      <c r="K20266">
        <v>2</v>
      </c>
      <c r="L20266">
        <v>32</v>
      </c>
      <c r="M20266" t="s">
        <v>145</v>
      </c>
    </row>
    <row r="20267" spans="1:13" hidden="1" x14ac:dyDescent="0.25">
      <c r="A20267" s="3">
        <v>40067</v>
      </c>
      <c r="B20267" s="16">
        <v>0</v>
      </c>
      <c r="C20267">
        <v>57600.74</v>
      </c>
      <c r="D20267">
        <v>57699.09</v>
      </c>
      <c r="E20267">
        <v>0</v>
      </c>
      <c r="F20267">
        <v>0</v>
      </c>
      <c r="G20267" s="3">
        <v>41821</v>
      </c>
      <c r="H20267">
        <v>1187</v>
      </c>
      <c r="I20267">
        <v>0</v>
      </c>
      <c r="J20267">
        <v>0</v>
      </c>
      <c r="K20267">
        <v>0</v>
      </c>
      <c r="L20267">
        <v>22</v>
      </c>
      <c r="M20267" t="s">
        <v>175</v>
      </c>
    </row>
    <row r="20268" spans="1:13" hidden="1" x14ac:dyDescent="0.25">
      <c r="A20268" s="3">
        <v>40067</v>
      </c>
      <c r="B20268" s="16">
        <v>250</v>
      </c>
      <c r="C20268">
        <v>63162.02</v>
      </c>
      <c r="D20268">
        <v>63245.05</v>
      </c>
      <c r="E20268">
        <v>12</v>
      </c>
      <c r="F20268">
        <v>12</v>
      </c>
      <c r="G20268" s="3">
        <v>41548</v>
      </c>
      <c r="H20268">
        <v>1004</v>
      </c>
      <c r="I20268">
        <v>12</v>
      </c>
      <c r="J20268">
        <v>12</v>
      </c>
      <c r="K20268">
        <v>4</v>
      </c>
      <c r="L20268">
        <v>19</v>
      </c>
      <c r="M20268" t="s">
        <v>156</v>
      </c>
    </row>
    <row r="20269" spans="1:13" hidden="1" x14ac:dyDescent="0.25">
      <c r="A20269" s="3">
        <v>40067</v>
      </c>
      <c r="B20269" s="16">
        <v>200</v>
      </c>
      <c r="C20269">
        <v>47723.57</v>
      </c>
      <c r="D20269">
        <v>47756.87</v>
      </c>
      <c r="E20269">
        <v>12.46</v>
      </c>
      <c r="F20269">
        <v>12.46</v>
      </c>
      <c r="G20269" s="3">
        <v>42373</v>
      </c>
      <c r="H20269">
        <v>1560</v>
      </c>
      <c r="I20269">
        <v>12.46</v>
      </c>
      <c r="J20269">
        <v>12.46</v>
      </c>
      <c r="K20269">
        <v>1</v>
      </c>
      <c r="L20269">
        <v>26</v>
      </c>
      <c r="M20269" t="s">
        <v>122</v>
      </c>
    </row>
    <row r="20270" spans="1:13" hidden="1" x14ac:dyDescent="0.25">
      <c r="A20270" s="3">
        <v>40067</v>
      </c>
      <c r="B20270" s="16">
        <v>1570</v>
      </c>
      <c r="C20270">
        <v>67368.09</v>
      </c>
      <c r="D20270">
        <v>67418.429999999993</v>
      </c>
      <c r="E20270">
        <v>11.84</v>
      </c>
      <c r="F20270">
        <v>11.77</v>
      </c>
      <c r="G20270" s="3">
        <v>41365</v>
      </c>
      <c r="H20270">
        <v>876</v>
      </c>
      <c r="I20270">
        <v>11.84</v>
      </c>
      <c r="J20270">
        <v>11.77</v>
      </c>
      <c r="K20270">
        <v>5</v>
      </c>
      <c r="L20270">
        <v>17</v>
      </c>
      <c r="M20270" t="s">
        <v>161</v>
      </c>
    </row>
    <row r="20271" spans="1:13" hidden="1" x14ac:dyDescent="0.25">
      <c r="A20271" s="3">
        <v>40067</v>
      </c>
      <c r="B20271" s="16">
        <v>0</v>
      </c>
      <c r="C20271">
        <v>54005.72</v>
      </c>
      <c r="D20271">
        <v>54051.13</v>
      </c>
      <c r="E20271">
        <v>0</v>
      </c>
      <c r="F20271">
        <v>0</v>
      </c>
      <c r="G20271" s="3">
        <v>42006</v>
      </c>
      <c r="H20271">
        <v>1314</v>
      </c>
      <c r="I20271">
        <v>0</v>
      </c>
      <c r="J20271">
        <v>0</v>
      </c>
      <c r="K20271">
        <v>0</v>
      </c>
      <c r="L20271">
        <v>24</v>
      </c>
      <c r="M20271" t="s">
        <v>131</v>
      </c>
    </row>
    <row r="20272" spans="1:13" hidden="1" x14ac:dyDescent="0.25">
      <c r="A20272" s="3">
        <v>40067</v>
      </c>
      <c r="B20272" s="16">
        <v>235</v>
      </c>
      <c r="C20272">
        <v>65245.63</v>
      </c>
      <c r="D20272">
        <v>65363.76</v>
      </c>
      <c r="E20272">
        <v>11.93</v>
      </c>
      <c r="F20272">
        <v>11.9</v>
      </c>
      <c r="G20272" s="3">
        <v>41456</v>
      </c>
      <c r="H20272">
        <v>939</v>
      </c>
      <c r="I20272">
        <v>11.94</v>
      </c>
      <c r="J20272">
        <v>11.89</v>
      </c>
      <c r="K20272">
        <v>6</v>
      </c>
      <c r="L20272">
        <v>18</v>
      </c>
      <c r="M20272" t="s">
        <v>162</v>
      </c>
    </row>
    <row r="20273" spans="1:13" hidden="1" x14ac:dyDescent="0.25">
      <c r="A20273" s="3">
        <v>40067</v>
      </c>
      <c r="B20273" s="16">
        <v>110</v>
      </c>
      <c r="C20273">
        <v>71622.17</v>
      </c>
      <c r="D20273">
        <v>71668.91</v>
      </c>
      <c r="E20273">
        <v>11.55</v>
      </c>
      <c r="F20273">
        <v>11.55</v>
      </c>
      <c r="G20273" s="3">
        <v>41183</v>
      </c>
      <c r="H20273">
        <v>758</v>
      </c>
      <c r="I20273">
        <v>11.55</v>
      </c>
      <c r="J20273">
        <v>11.55</v>
      </c>
      <c r="K20273">
        <v>3</v>
      </c>
      <c r="L20273">
        <v>15</v>
      </c>
      <c r="M20273" t="s">
        <v>151</v>
      </c>
    </row>
    <row r="20274" spans="1:13" hidden="1" x14ac:dyDescent="0.25">
      <c r="A20274" s="3">
        <v>40067</v>
      </c>
      <c r="B20274" s="16">
        <v>2150</v>
      </c>
      <c r="C20274">
        <v>76296.09</v>
      </c>
      <c r="D20274">
        <v>76320.649999999994</v>
      </c>
      <c r="E20274">
        <v>11.23</v>
      </c>
      <c r="F20274">
        <v>11.19</v>
      </c>
      <c r="G20274" s="3">
        <v>41001</v>
      </c>
      <c r="H20274">
        <v>633</v>
      </c>
      <c r="I20274">
        <v>11.23</v>
      </c>
      <c r="J20274">
        <v>11.19</v>
      </c>
      <c r="K20274">
        <v>8</v>
      </c>
      <c r="L20274">
        <v>13</v>
      </c>
      <c r="M20274" t="s">
        <v>152</v>
      </c>
    </row>
    <row r="20275" spans="1:13" hidden="1" x14ac:dyDescent="0.25">
      <c r="A20275" s="3">
        <v>40067</v>
      </c>
      <c r="B20275" s="16">
        <v>1750</v>
      </c>
      <c r="C20275">
        <v>81034.37</v>
      </c>
      <c r="D20275">
        <v>81085.740000000005</v>
      </c>
      <c r="E20275">
        <v>10.79</v>
      </c>
      <c r="F20275">
        <v>10.77</v>
      </c>
      <c r="G20275" s="3">
        <v>40819</v>
      </c>
      <c r="H20275">
        <v>509</v>
      </c>
      <c r="I20275">
        <v>10.81</v>
      </c>
      <c r="J20275">
        <v>10.76</v>
      </c>
      <c r="K20275">
        <v>10</v>
      </c>
      <c r="L20275">
        <v>11</v>
      </c>
      <c r="M20275" t="s">
        <v>118</v>
      </c>
    </row>
    <row r="20276" spans="1:13" hidden="1" x14ac:dyDescent="0.25">
      <c r="A20276" s="3">
        <v>40067</v>
      </c>
      <c r="B20276" s="16">
        <v>1205</v>
      </c>
      <c r="C20276">
        <v>73965.679999999993</v>
      </c>
      <c r="D20276">
        <v>73982.34</v>
      </c>
      <c r="E20276">
        <v>11.43</v>
      </c>
      <c r="F20276">
        <v>11.42</v>
      </c>
      <c r="G20276" s="3">
        <v>41092</v>
      </c>
      <c r="H20276">
        <v>695</v>
      </c>
      <c r="I20276">
        <v>11.43</v>
      </c>
      <c r="J20276">
        <v>11.42</v>
      </c>
      <c r="K20276">
        <v>3</v>
      </c>
      <c r="L20276">
        <v>14</v>
      </c>
      <c r="M20276" t="s">
        <v>149</v>
      </c>
    </row>
    <row r="20277" spans="1:13" hidden="1" x14ac:dyDescent="0.25">
      <c r="A20277" s="3">
        <v>40067</v>
      </c>
      <c r="B20277" s="16">
        <v>250</v>
      </c>
      <c r="C20277">
        <v>86141.85</v>
      </c>
      <c r="D20277">
        <v>86188.88</v>
      </c>
      <c r="E20277">
        <v>10.119999999999999</v>
      </c>
      <c r="F20277">
        <v>10.08</v>
      </c>
      <c r="G20277" s="3">
        <v>40634</v>
      </c>
      <c r="H20277">
        <v>382</v>
      </c>
      <c r="I20277">
        <v>10.119999999999999</v>
      </c>
      <c r="J20277">
        <v>10.08</v>
      </c>
      <c r="K20277">
        <v>5</v>
      </c>
      <c r="L20277">
        <v>9</v>
      </c>
      <c r="M20277" t="s">
        <v>117</v>
      </c>
    </row>
    <row r="20278" spans="1:13" hidden="1" x14ac:dyDescent="0.25">
      <c r="A20278" s="3">
        <v>40067</v>
      </c>
      <c r="B20278" s="16">
        <v>3035</v>
      </c>
      <c r="C20278">
        <v>98208.56</v>
      </c>
      <c r="D20278">
        <v>98207.6</v>
      </c>
      <c r="E20278">
        <v>8.6300000000000008</v>
      </c>
      <c r="F20278">
        <v>8.64</v>
      </c>
      <c r="G20278" s="3">
        <v>40148</v>
      </c>
      <c r="H20278">
        <v>54</v>
      </c>
      <c r="I20278">
        <v>8.65</v>
      </c>
      <c r="J20278">
        <v>8.6300000000000008</v>
      </c>
      <c r="K20278">
        <v>6</v>
      </c>
      <c r="L20278">
        <v>3</v>
      </c>
      <c r="M20278" t="s">
        <v>181</v>
      </c>
    </row>
    <row r="20279" spans="1:13" hidden="1" x14ac:dyDescent="0.25">
      <c r="A20279" s="3">
        <v>40067</v>
      </c>
      <c r="B20279" s="16">
        <v>2125</v>
      </c>
      <c r="C20279">
        <v>61201.18</v>
      </c>
      <c r="D20279">
        <v>61255.77</v>
      </c>
      <c r="E20279">
        <v>12.1</v>
      </c>
      <c r="F20279">
        <v>12.08</v>
      </c>
      <c r="G20279" s="3">
        <v>41641</v>
      </c>
      <c r="H20279">
        <v>1065</v>
      </c>
      <c r="I20279">
        <v>12.1</v>
      </c>
      <c r="J20279">
        <v>12.05</v>
      </c>
      <c r="K20279">
        <v>15</v>
      </c>
      <c r="L20279">
        <v>20</v>
      </c>
      <c r="M20279" t="s">
        <v>130</v>
      </c>
    </row>
    <row r="20280" spans="1:13" hidden="1" x14ac:dyDescent="0.25">
      <c r="A20280" s="3">
        <v>40067</v>
      </c>
      <c r="B20280" s="16">
        <v>90</v>
      </c>
      <c r="C20280">
        <v>91105.53</v>
      </c>
      <c r="D20280">
        <v>91160.26</v>
      </c>
      <c r="E20280">
        <v>9.27</v>
      </c>
      <c r="F20280">
        <v>9.1999999999999993</v>
      </c>
      <c r="G20280" s="3">
        <v>40452</v>
      </c>
      <c r="H20280">
        <v>260</v>
      </c>
      <c r="I20280">
        <v>9.27</v>
      </c>
      <c r="J20280">
        <v>9.1999999999999993</v>
      </c>
      <c r="K20280">
        <v>3</v>
      </c>
      <c r="L20280">
        <v>7</v>
      </c>
      <c r="M20280" t="s">
        <v>120</v>
      </c>
    </row>
    <row r="20281" spans="1:13" hidden="1" x14ac:dyDescent="0.25">
      <c r="A20281" s="3">
        <v>40067</v>
      </c>
      <c r="B20281" s="16">
        <v>32040</v>
      </c>
      <c r="C20281">
        <v>98856.89</v>
      </c>
      <c r="D20281">
        <v>98855.63</v>
      </c>
      <c r="E20281">
        <v>8.6300000000000008</v>
      </c>
      <c r="F20281">
        <v>8.64</v>
      </c>
      <c r="G20281" s="3">
        <v>40120</v>
      </c>
      <c r="H20281">
        <v>35</v>
      </c>
      <c r="I20281">
        <v>8.641</v>
      </c>
      <c r="J20281">
        <v>8.6300000000000008</v>
      </c>
      <c r="K20281">
        <v>7</v>
      </c>
      <c r="L20281">
        <v>2</v>
      </c>
      <c r="M20281" t="s">
        <v>180</v>
      </c>
    </row>
    <row r="20282" spans="1:13" hidden="1" x14ac:dyDescent="0.25">
      <c r="A20282" s="3">
        <v>40067</v>
      </c>
      <c r="B20282" s="16">
        <v>4030</v>
      </c>
      <c r="C20282">
        <v>41905.5</v>
      </c>
      <c r="D20282">
        <v>41911.57</v>
      </c>
      <c r="E20282">
        <v>12.68</v>
      </c>
      <c r="F20282">
        <v>12.65</v>
      </c>
      <c r="G20282" s="3">
        <v>42737</v>
      </c>
      <c r="H20282">
        <v>1809</v>
      </c>
      <c r="I20282">
        <v>12.72</v>
      </c>
      <c r="J20282">
        <v>12.65</v>
      </c>
      <c r="K20282">
        <v>55</v>
      </c>
      <c r="L20282">
        <v>27</v>
      </c>
      <c r="M20282" t="s">
        <v>119</v>
      </c>
    </row>
    <row r="20283" spans="1:13" hidden="1" x14ac:dyDescent="0.25">
      <c r="A20283" s="3">
        <v>40067</v>
      </c>
      <c r="B20283" s="16">
        <v>7375</v>
      </c>
      <c r="C20283">
        <v>69410.5</v>
      </c>
      <c r="D20283">
        <v>69459.179999999993</v>
      </c>
      <c r="E20283">
        <v>11.73</v>
      </c>
      <c r="F20283">
        <v>11.69</v>
      </c>
      <c r="G20283" s="3">
        <v>41276</v>
      </c>
      <c r="H20283">
        <v>817</v>
      </c>
      <c r="I20283">
        <v>11.74</v>
      </c>
      <c r="J20283">
        <v>11.66</v>
      </c>
      <c r="K20283">
        <v>56</v>
      </c>
      <c r="L20283">
        <v>16</v>
      </c>
      <c r="M20283" t="s">
        <v>121</v>
      </c>
    </row>
    <row r="20284" spans="1:13" hidden="1" x14ac:dyDescent="0.25">
      <c r="A20284" s="3">
        <v>40067</v>
      </c>
      <c r="B20284" s="16">
        <v>29290</v>
      </c>
      <c r="C20284">
        <v>83624.800000000003</v>
      </c>
      <c r="D20284">
        <v>83671.16</v>
      </c>
      <c r="E20284">
        <v>10.49</v>
      </c>
      <c r="F20284">
        <v>10.41</v>
      </c>
      <c r="G20284" s="3">
        <v>40725</v>
      </c>
      <c r="H20284">
        <v>444</v>
      </c>
      <c r="I20284">
        <v>10.49</v>
      </c>
      <c r="J20284">
        <v>10.41</v>
      </c>
      <c r="K20284">
        <v>89</v>
      </c>
      <c r="L20284">
        <v>10</v>
      </c>
      <c r="M20284" t="s">
        <v>123</v>
      </c>
    </row>
    <row r="20285" spans="1:13" hidden="1" x14ac:dyDescent="0.25">
      <c r="A20285" s="3">
        <v>40067</v>
      </c>
      <c r="B20285" s="16">
        <v>63405</v>
      </c>
      <c r="C20285">
        <v>95524.51</v>
      </c>
      <c r="D20285">
        <v>95524.83</v>
      </c>
      <c r="E20285">
        <v>8.74</v>
      </c>
      <c r="F20285">
        <v>8.7100000000000009</v>
      </c>
      <c r="G20285" s="3">
        <v>40269</v>
      </c>
      <c r="H20285">
        <v>134</v>
      </c>
      <c r="I20285">
        <v>8.74</v>
      </c>
      <c r="J20285">
        <v>8.7100000000000009</v>
      </c>
      <c r="K20285">
        <v>72</v>
      </c>
      <c r="L20285">
        <v>5</v>
      </c>
      <c r="M20285" t="s">
        <v>126</v>
      </c>
    </row>
    <row r="20286" spans="1:13" hidden="1" x14ac:dyDescent="0.25">
      <c r="A20286" s="3">
        <v>40067</v>
      </c>
      <c r="B20286" s="16">
        <v>41845</v>
      </c>
      <c r="C20286">
        <v>99541.23</v>
      </c>
      <c r="D20286">
        <v>99540.93</v>
      </c>
      <c r="E20286">
        <v>8.6199999999999992</v>
      </c>
      <c r="F20286">
        <v>8.6300000000000008</v>
      </c>
      <c r="G20286" s="3">
        <v>40087</v>
      </c>
      <c r="H20286">
        <v>14</v>
      </c>
      <c r="I20286">
        <v>8.6349999999999998</v>
      </c>
      <c r="J20286">
        <v>8.6199999999999992</v>
      </c>
      <c r="K20286">
        <v>33</v>
      </c>
      <c r="L20286">
        <v>1</v>
      </c>
      <c r="M20286" t="s">
        <v>127</v>
      </c>
    </row>
    <row r="20287" spans="1:13" hidden="1" x14ac:dyDescent="0.25">
      <c r="A20287" s="3">
        <v>40067</v>
      </c>
      <c r="B20287" s="16">
        <v>143280</v>
      </c>
      <c r="C20287">
        <v>93469.97</v>
      </c>
      <c r="D20287">
        <v>93491.28</v>
      </c>
      <c r="E20287">
        <v>8.8810000000000002</v>
      </c>
      <c r="F20287">
        <v>8.85</v>
      </c>
      <c r="G20287" s="3">
        <v>40360</v>
      </c>
      <c r="H20287">
        <v>196</v>
      </c>
      <c r="I20287">
        <v>8.89</v>
      </c>
      <c r="J20287">
        <v>8.85</v>
      </c>
      <c r="K20287">
        <v>160</v>
      </c>
      <c r="L20287">
        <v>6</v>
      </c>
      <c r="M20287" t="s">
        <v>125</v>
      </c>
    </row>
    <row r="20288" spans="1:13" hidden="1" x14ac:dyDescent="0.25">
      <c r="A20288" s="3">
        <v>40067</v>
      </c>
      <c r="B20288" s="16">
        <v>68845</v>
      </c>
      <c r="C20288">
        <v>78722.350000000006</v>
      </c>
      <c r="D20288">
        <v>78729.009999999995</v>
      </c>
      <c r="E20288">
        <v>10.99</v>
      </c>
      <c r="F20288">
        <v>10.96</v>
      </c>
      <c r="G20288" s="3">
        <v>40910</v>
      </c>
      <c r="H20288">
        <v>571</v>
      </c>
      <c r="I20288">
        <v>11.01</v>
      </c>
      <c r="J20288">
        <v>10.94</v>
      </c>
      <c r="K20288">
        <v>395</v>
      </c>
      <c r="L20288">
        <v>12</v>
      </c>
      <c r="M20288" t="s">
        <v>135</v>
      </c>
    </row>
    <row r="20289" spans="1:13" hidden="1" x14ac:dyDescent="0.25">
      <c r="A20289" s="3">
        <v>40067</v>
      </c>
      <c r="B20289" s="16">
        <v>135005</v>
      </c>
      <c r="C20289">
        <v>88675.93</v>
      </c>
      <c r="D20289">
        <v>88710.87</v>
      </c>
      <c r="E20289">
        <v>9.68</v>
      </c>
      <c r="F20289">
        <v>9.64</v>
      </c>
      <c r="G20289" s="3">
        <v>40546</v>
      </c>
      <c r="H20289">
        <v>321</v>
      </c>
      <c r="I20289">
        <v>9.6999999999999993</v>
      </c>
      <c r="J20289">
        <v>9.6300000000000008</v>
      </c>
      <c r="K20289">
        <v>461</v>
      </c>
      <c r="L20289">
        <v>8</v>
      </c>
      <c r="M20289" t="s">
        <v>128</v>
      </c>
    </row>
    <row r="20290" spans="1:13" hidden="1" x14ac:dyDescent="0.25">
      <c r="A20290" s="3">
        <v>40067</v>
      </c>
      <c r="B20290" s="16">
        <v>87155</v>
      </c>
      <c r="C20290">
        <v>97496.85</v>
      </c>
      <c r="D20290">
        <v>97496.92</v>
      </c>
      <c r="E20290">
        <v>8.64</v>
      </c>
      <c r="F20290">
        <v>8.65</v>
      </c>
      <c r="G20290" s="3">
        <v>40182</v>
      </c>
      <c r="H20290">
        <v>74</v>
      </c>
      <c r="I20290">
        <v>8.65</v>
      </c>
      <c r="J20290">
        <v>8.64</v>
      </c>
      <c r="K20290">
        <v>67</v>
      </c>
      <c r="L20290">
        <v>4</v>
      </c>
      <c r="M20290" t="s">
        <v>140</v>
      </c>
    </row>
    <row r="20291" spans="1:13" hidden="1" x14ac:dyDescent="0.25">
      <c r="A20291" s="3">
        <v>40070</v>
      </c>
      <c r="B20291" s="16">
        <v>0</v>
      </c>
      <c r="C20291">
        <v>26350.639999999999</v>
      </c>
      <c r="D20291">
        <v>25910.1</v>
      </c>
      <c r="E20291">
        <v>0</v>
      </c>
      <c r="F20291">
        <v>0</v>
      </c>
      <c r="G20291" s="3">
        <v>44200</v>
      </c>
      <c r="H20291">
        <v>2794</v>
      </c>
      <c r="I20291">
        <v>0</v>
      </c>
      <c r="J20291">
        <v>0</v>
      </c>
      <c r="K20291">
        <v>0</v>
      </c>
      <c r="L20291">
        <v>31</v>
      </c>
      <c r="M20291" t="s">
        <v>178</v>
      </c>
    </row>
    <row r="20292" spans="1:13" hidden="1" x14ac:dyDescent="0.25">
      <c r="A20292" s="3">
        <v>40070</v>
      </c>
      <c r="B20292" s="16">
        <v>0</v>
      </c>
      <c r="C20292">
        <v>33276.660000000003</v>
      </c>
      <c r="D20292">
        <v>33016.94</v>
      </c>
      <c r="E20292">
        <v>0</v>
      </c>
      <c r="F20292">
        <v>0</v>
      </c>
      <c r="G20292" s="3">
        <v>43467</v>
      </c>
      <c r="H20292">
        <v>2299</v>
      </c>
      <c r="I20292">
        <v>0</v>
      </c>
      <c r="J20292">
        <v>0</v>
      </c>
      <c r="K20292">
        <v>0</v>
      </c>
      <c r="L20292">
        <v>29</v>
      </c>
      <c r="M20292" t="s">
        <v>168</v>
      </c>
    </row>
    <row r="20293" spans="1:13" hidden="1" x14ac:dyDescent="0.25">
      <c r="A20293" s="3">
        <v>40070</v>
      </c>
      <c r="B20293" s="16">
        <v>0</v>
      </c>
      <c r="C20293">
        <v>55849.62</v>
      </c>
      <c r="D20293">
        <v>55831.82</v>
      </c>
      <c r="E20293">
        <v>0</v>
      </c>
      <c r="F20293">
        <v>0</v>
      </c>
      <c r="G20293" s="3">
        <v>41913</v>
      </c>
      <c r="H20293">
        <v>1251</v>
      </c>
      <c r="I20293">
        <v>0</v>
      </c>
      <c r="J20293">
        <v>0</v>
      </c>
      <c r="K20293">
        <v>0</v>
      </c>
      <c r="L20293">
        <v>23</v>
      </c>
      <c r="M20293" t="s">
        <v>176</v>
      </c>
    </row>
    <row r="20294" spans="1:13" hidden="1" x14ac:dyDescent="0.25">
      <c r="A20294" s="3">
        <v>40070</v>
      </c>
      <c r="B20294" s="16">
        <v>0</v>
      </c>
      <c r="C20294">
        <v>52459.73</v>
      </c>
      <c r="D20294">
        <v>52417.61</v>
      </c>
      <c r="E20294">
        <v>0</v>
      </c>
      <c r="F20294">
        <v>0</v>
      </c>
      <c r="G20294" s="3">
        <v>42095</v>
      </c>
      <c r="H20294">
        <v>1374</v>
      </c>
      <c r="I20294">
        <v>0</v>
      </c>
      <c r="J20294">
        <v>0</v>
      </c>
      <c r="K20294">
        <v>0</v>
      </c>
      <c r="L20294">
        <v>25</v>
      </c>
      <c r="M20294" t="s">
        <v>169</v>
      </c>
    </row>
    <row r="20295" spans="1:13" hidden="1" x14ac:dyDescent="0.25">
      <c r="A20295" s="3">
        <v>40070</v>
      </c>
      <c r="B20295" s="16">
        <v>0</v>
      </c>
      <c r="C20295">
        <v>29599.279999999999</v>
      </c>
      <c r="D20295">
        <v>29238.71</v>
      </c>
      <c r="E20295">
        <v>0</v>
      </c>
      <c r="F20295">
        <v>0</v>
      </c>
      <c r="G20295" s="3">
        <v>43832</v>
      </c>
      <c r="H20295">
        <v>2547</v>
      </c>
      <c r="I20295">
        <v>0</v>
      </c>
      <c r="J20295">
        <v>0</v>
      </c>
      <c r="K20295">
        <v>0</v>
      </c>
      <c r="L20295">
        <v>30</v>
      </c>
      <c r="M20295" t="s">
        <v>179</v>
      </c>
    </row>
    <row r="20296" spans="1:13" hidden="1" x14ac:dyDescent="0.25">
      <c r="A20296" s="3">
        <v>40070</v>
      </c>
      <c r="B20296" s="16">
        <v>0</v>
      </c>
      <c r="C20296">
        <v>37359.58</v>
      </c>
      <c r="D20296">
        <v>37228</v>
      </c>
      <c r="E20296">
        <v>0</v>
      </c>
      <c r="F20296">
        <v>0</v>
      </c>
      <c r="G20296" s="3">
        <v>43102</v>
      </c>
      <c r="H20296">
        <v>2054</v>
      </c>
      <c r="I20296">
        <v>0</v>
      </c>
      <c r="J20296">
        <v>0</v>
      </c>
      <c r="K20296">
        <v>0</v>
      </c>
      <c r="L20296">
        <v>28</v>
      </c>
      <c r="M20296" t="s">
        <v>150</v>
      </c>
    </row>
    <row r="20297" spans="1:13" hidden="1" x14ac:dyDescent="0.25">
      <c r="A20297" s="3">
        <v>40070</v>
      </c>
      <c r="B20297" s="16">
        <v>0</v>
      </c>
      <c r="C20297">
        <v>59498.95</v>
      </c>
      <c r="D20297">
        <v>59566.64</v>
      </c>
      <c r="E20297">
        <v>0</v>
      </c>
      <c r="F20297">
        <v>0</v>
      </c>
      <c r="G20297" s="3">
        <v>41730</v>
      </c>
      <c r="H20297">
        <v>1125</v>
      </c>
      <c r="I20297">
        <v>0</v>
      </c>
      <c r="J20297">
        <v>0</v>
      </c>
      <c r="K20297">
        <v>0</v>
      </c>
      <c r="L20297">
        <v>21</v>
      </c>
      <c r="M20297" t="s">
        <v>170</v>
      </c>
    </row>
    <row r="20298" spans="1:13" hidden="1" x14ac:dyDescent="0.25">
      <c r="A20298" s="3">
        <v>40070</v>
      </c>
      <c r="B20298" s="16">
        <v>0</v>
      </c>
      <c r="C20298">
        <v>23460.93</v>
      </c>
      <c r="D20298">
        <v>22958.94</v>
      </c>
      <c r="E20298">
        <v>0</v>
      </c>
      <c r="F20298">
        <v>0</v>
      </c>
      <c r="G20298" s="3">
        <v>44564</v>
      </c>
      <c r="H20298">
        <v>3041</v>
      </c>
      <c r="I20298">
        <v>0</v>
      </c>
      <c r="J20298">
        <v>0</v>
      </c>
      <c r="K20298">
        <v>0</v>
      </c>
      <c r="L20298">
        <v>32</v>
      </c>
      <c r="M20298" t="s">
        <v>145</v>
      </c>
    </row>
    <row r="20299" spans="1:13" hidden="1" x14ac:dyDescent="0.25">
      <c r="A20299" s="3">
        <v>40070</v>
      </c>
      <c r="B20299" s="16">
        <v>0</v>
      </c>
      <c r="C20299">
        <v>57718.04</v>
      </c>
      <c r="D20299">
        <v>57708.22</v>
      </c>
      <c r="E20299">
        <v>0</v>
      </c>
      <c r="F20299">
        <v>0</v>
      </c>
      <c r="G20299" s="3">
        <v>41821</v>
      </c>
      <c r="H20299">
        <v>1186</v>
      </c>
      <c r="I20299">
        <v>0</v>
      </c>
      <c r="J20299">
        <v>0</v>
      </c>
      <c r="K20299">
        <v>0</v>
      </c>
      <c r="L20299">
        <v>22</v>
      </c>
      <c r="M20299" t="s">
        <v>175</v>
      </c>
    </row>
    <row r="20300" spans="1:13" hidden="1" x14ac:dyDescent="0.25">
      <c r="A20300" s="3">
        <v>40070</v>
      </c>
      <c r="B20300" s="16">
        <v>0</v>
      </c>
      <c r="C20300">
        <v>63265.83</v>
      </c>
      <c r="D20300">
        <v>63369.440000000002</v>
      </c>
      <c r="E20300">
        <v>0</v>
      </c>
      <c r="F20300">
        <v>0</v>
      </c>
      <c r="G20300" s="3">
        <v>41548</v>
      </c>
      <c r="H20300">
        <v>1003</v>
      </c>
      <c r="I20300">
        <v>0</v>
      </c>
      <c r="J20300">
        <v>0</v>
      </c>
      <c r="K20300">
        <v>0</v>
      </c>
      <c r="L20300">
        <v>19</v>
      </c>
      <c r="M20300" t="s">
        <v>156</v>
      </c>
    </row>
    <row r="20301" spans="1:13" hidden="1" x14ac:dyDescent="0.25">
      <c r="A20301" s="3">
        <v>40070</v>
      </c>
      <c r="B20301" s="16">
        <v>0</v>
      </c>
      <c r="C20301">
        <v>47772.56</v>
      </c>
      <c r="D20301">
        <v>47685.71</v>
      </c>
      <c r="E20301">
        <v>0</v>
      </c>
      <c r="F20301">
        <v>0</v>
      </c>
      <c r="G20301" s="3">
        <v>42373</v>
      </c>
      <c r="H20301">
        <v>1559</v>
      </c>
      <c r="I20301">
        <v>0</v>
      </c>
      <c r="J20301">
        <v>0</v>
      </c>
      <c r="K20301">
        <v>0</v>
      </c>
      <c r="L20301">
        <v>26</v>
      </c>
      <c r="M20301" t="s">
        <v>122</v>
      </c>
    </row>
    <row r="20302" spans="1:13" hidden="1" x14ac:dyDescent="0.25">
      <c r="A20302" s="3">
        <v>40070</v>
      </c>
      <c r="B20302" s="16">
        <v>0</v>
      </c>
      <c r="C20302">
        <v>67440.58</v>
      </c>
      <c r="D20302">
        <v>67501.539999999994</v>
      </c>
      <c r="E20302">
        <v>0</v>
      </c>
      <c r="F20302">
        <v>0</v>
      </c>
      <c r="G20302" s="3">
        <v>41365</v>
      </c>
      <c r="H20302">
        <v>875</v>
      </c>
      <c r="I20302">
        <v>0</v>
      </c>
      <c r="J20302">
        <v>0</v>
      </c>
      <c r="K20302">
        <v>0</v>
      </c>
      <c r="L20302">
        <v>17</v>
      </c>
      <c r="M20302" t="s">
        <v>161</v>
      </c>
    </row>
    <row r="20303" spans="1:13" hidden="1" x14ac:dyDescent="0.25">
      <c r="A20303" s="3">
        <v>40070</v>
      </c>
      <c r="B20303" s="16">
        <v>0</v>
      </c>
      <c r="C20303">
        <v>54068.89</v>
      </c>
      <c r="D20303">
        <v>54045.43</v>
      </c>
      <c r="E20303">
        <v>0</v>
      </c>
      <c r="F20303">
        <v>0</v>
      </c>
      <c r="G20303" s="3">
        <v>42006</v>
      </c>
      <c r="H20303">
        <v>1313</v>
      </c>
      <c r="I20303">
        <v>0</v>
      </c>
      <c r="J20303">
        <v>0</v>
      </c>
      <c r="K20303">
        <v>0</v>
      </c>
      <c r="L20303">
        <v>24</v>
      </c>
      <c r="M20303" t="s">
        <v>131</v>
      </c>
    </row>
    <row r="20304" spans="1:13" hidden="1" x14ac:dyDescent="0.25">
      <c r="A20304" s="3">
        <v>40070</v>
      </c>
      <c r="B20304" s="16">
        <v>20</v>
      </c>
      <c r="C20304">
        <v>65385.23</v>
      </c>
      <c r="D20304">
        <v>65348.79</v>
      </c>
      <c r="E20304">
        <v>11.92</v>
      </c>
      <c r="F20304">
        <v>11.92</v>
      </c>
      <c r="G20304" s="3">
        <v>41456</v>
      </c>
      <c r="H20304">
        <v>938</v>
      </c>
      <c r="I20304">
        <v>11.92</v>
      </c>
      <c r="J20304">
        <v>11.92</v>
      </c>
      <c r="K20304">
        <v>2</v>
      </c>
      <c r="L20304">
        <v>18</v>
      </c>
      <c r="M20304" t="s">
        <v>162</v>
      </c>
    </row>
    <row r="20305" spans="1:13" hidden="1" x14ac:dyDescent="0.25">
      <c r="A20305" s="3">
        <v>40070</v>
      </c>
      <c r="B20305" s="16">
        <v>10</v>
      </c>
      <c r="C20305">
        <v>71692.45</v>
      </c>
      <c r="D20305">
        <v>71700.009999999995</v>
      </c>
      <c r="E20305">
        <v>11.55</v>
      </c>
      <c r="F20305">
        <v>11.55</v>
      </c>
      <c r="G20305" s="3">
        <v>41183</v>
      </c>
      <c r="H20305">
        <v>757</v>
      </c>
      <c r="I20305">
        <v>11.55</v>
      </c>
      <c r="J20305">
        <v>11.55</v>
      </c>
      <c r="K20305">
        <v>1</v>
      </c>
      <c r="L20305">
        <v>15</v>
      </c>
      <c r="M20305" t="s">
        <v>151</v>
      </c>
    </row>
    <row r="20306" spans="1:13" hidden="1" x14ac:dyDescent="0.25">
      <c r="A20306" s="3">
        <v>40070</v>
      </c>
      <c r="B20306" s="16">
        <v>0</v>
      </c>
      <c r="C20306">
        <v>76345.72</v>
      </c>
      <c r="D20306">
        <v>76361.52</v>
      </c>
      <c r="E20306">
        <v>0</v>
      </c>
      <c r="F20306">
        <v>0</v>
      </c>
      <c r="G20306" s="3">
        <v>41001</v>
      </c>
      <c r="H20306">
        <v>632</v>
      </c>
      <c r="I20306">
        <v>0</v>
      </c>
      <c r="J20306">
        <v>0</v>
      </c>
      <c r="K20306">
        <v>0</v>
      </c>
      <c r="L20306">
        <v>13</v>
      </c>
      <c r="M20306" t="s">
        <v>152</v>
      </c>
    </row>
    <row r="20307" spans="1:13" hidden="1" x14ac:dyDescent="0.25">
      <c r="A20307" s="3">
        <v>40070</v>
      </c>
      <c r="B20307" s="16">
        <v>70</v>
      </c>
      <c r="C20307">
        <v>81112.38</v>
      </c>
      <c r="D20307">
        <v>81111.14</v>
      </c>
      <c r="E20307">
        <v>10.78</v>
      </c>
      <c r="F20307">
        <v>10.78</v>
      </c>
      <c r="G20307" s="3">
        <v>40819</v>
      </c>
      <c r="H20307">
        <v>508</v>
      </c>
      <c r="I20307">
        <v>10.78</v>
      </c>
      <c r="J20307">
        <v>10.78</v>
      </c>
      <c r="K20307">
        <v>1</v>
      </c>
      <c r="L20307">
        <v>11</v>
      </c>
      <c r="M20307" t="s">
        <v>118</v>
      </c>
    </row>
    <row r="20308" spans="1:13" hidden="1" x14ac:dyDescent="0.25">
      <c r="A20308" s="3">
        <v>40070</v>
      </c>
      <c r="B20308" s="16">
        <v>50</v>
      </c>
      <c r="C20308">
        <v>74006.64</v>
      </c>
      <c r="D20308">
        <v>73976.95</v>
      </c>
      <c r="E20308">
        <v>11.41</v>
      </c>
      <c r="F20308">
        <v>11.41</v>
      </c>
      <c r="G20308" s="3">
        <v>41092</v>
      </c>
      <c r="H20308">
        <v>694</v>
      </c>
      <c r="I20308">
        <v>11.41</v>
      </c>
      <c r="J20308">
        <v>11.41</v>
      </c>
      <c r="K20308">
        <v>3</v>
      </c>
      <c r="L20308">
        <v>14</v>
      </c>
      <c r="M20308" t="s">
        <v>149</v>
      </c>
    </row>
    <row r="20309" spans="1:13" hidden="1" x14ac:dyDescent="0.25">
      <c r="A20309" s="3">
        <v>40070</v>
      </c>
      <c r="B20309" s="16">
        <v>5725</v>
      </c>
      <c r="C20309">
        <v>86217.19</v>
      </c>
      <c r="D20309">
        <v>86227.78</v>
      </c>
      <c r="E20309">
        <v>10.07</v>
      </c>
      <c r="F20309">
        <v>10.1</v>
      </c>
      <c r="G20309" s="3">
        <v>40634</v>
      </c>
      <c r="H20309">
        <v>381</v>
      </c>
      <c r="I20309">
        <v>10.1</v>
      </c>
      <c r="J20309">
        <v>10.06</v>
      </c>
      <c r="K20309">
        <v>64</v>
      </c>
      <c r="L20309">
        <v>9</v>
      </c>
      <c r="M20309" t="s">
        <v>117</v>
      </c>
    </row>
    <row r="20310" spans="1:13" hidden="1" x14ac:dyDescent="0.25">
      <c r="A20310" s="3">
        <v>40070</v>
      </c>
      <c r="B20310" s="16">
        <v>0</v>
      </c>
      <c r="C20310">
        <v>98239.86</v>
      </c>
      <c r="D20310">
        <v>98241.64</v>
      </c>
      <c r="E20310">
        <v>0</v>
      </c>
      <c r="F20310">
        <v>0</v>
      </c>
      <c r="G20310" s="3">
        <v>40148</v>
      </c>
      <c r="H20310">
        <v>53</v>
      </c>
      <c r="I20310">
        <v>0</v>
      </c>
      <c r="J20310">
        <v>0</v>
      </c>
      <c r="K20310">
        <v>0</v>
      </c>
      <c r="L20310">
        <v>3</v>
      </c>
      <c r="M20310" t="s">
        <v>181</v>
      </c>
    </row>
    <row r="20311" spans="1:13" hidden="1" x14ac:dyDescent="0.25">
      <c r="A20311" s="3">
        <v>40070</v>
      </c>
      <c r="B20311" s="16">
        <v>375</v>
      </c>
      <c r="C20311">
        <v>61275.89</v>
      </c>
      <c r="D20311">
        <v>61330.47</v>
      </c>
      <c r="E20311">
        <v>12.05</v>
      </c>
      <c r="F20311">
        <v>11.99</v>
      </c>
      <c r="G20311" s="3">
        <v>41641</v>
      </c>
      <c r="H20311">
        <v>1064</v>
      </c>
      <c r="I20311">
        <v>12.07</v>
      </c>
      <c r="J20311">
        <v>11.99</v>
      </c>
      <c r="K20311">
        <v>9</v>
      </c>
      <c r="L20311">
        <v>20</v>
      </c>
      <c r="M20311" t="s">
        <v>130</v>
      </c>
    </row>
    <row r="20312" spans="1:13" hidden="1" x14ac:dyDescent="0.25">
      <c r="A20312" s="3">
        <v>40070</v>
      </c>
      <c r="B20312" s="16">
        <v>1440</v>
      </c>
      <c r="C20312">
        <v>91190.21</v>
      </c>
      <c r="D20312">
        <v>91183.360000000001</v>
      </c>
      <c r="E20312">
        <v>9.19</v>
      </c>
      <c r="F20312">
        <v>9.2100000000000009</v>
      </c>
      <c r="G20312" s="3">
        <v>40452</v>
      </c>
      <c r="H20312">
        <v>259</v>
      </c>
      <c r="I20312">
        <v>9.2200000000000006</v>
      </c>
      <c r="J20312">
        <v>9.19</v>
      </c>
      <c r="K20312">
        <v>8</v>
      </c>
      <c r="L20312">
        <v>7</v>
      </c>
      <c r="M20312" t="s">
        <v>120</v>
      </c>
    </row>
    <row r="20313" spans="1:13" hidden="1" x14ac:dyDescent="0.25">
      <c r="A20313" s="3">
        <v>40070</v>
      </c>
      <c r="B20313" s="16">
        <v>0</v>
      </c>
      <c r="C20313">
        <v>98888.1</v>
      </c>
      <c r="D20313">
        <v>98888.76</v>
      </c>
      <c r="E20313">
        <v>0</v>
      </c>
      <c r="F20313">
        <v>0</v>
      </c>
      <c r="G20313" s="3">
        <v>40120</v>
      </c>
      <c r="H20313">
        <v>34</v>
      </c>
      <c r="I20313">
        <v>0</v>
      </c>
      <c r="J20313">
        <v>0</v>
      </c>
      <c r="K20313">
        <v>0</v>
      </c>
      <c r="L20313">
        <v>2</v>
      </c>
      <c r="M20313" t="s">
        <v>180</v>
      </c>
    </row>
    <row r="20314" spans="1:13" hidden="1" x14ac:dyDescent="0.25">
      <c r="A20314" s="3">
        <v>40070</v>
      </c>
      <c r="B20314" s="16">
        <v>2505</v>
      </c>
      <c r="C20314">
        <v>41925.339999999997</v>
      </c>
      <c r="D20314">
        <v>41958.54</v>
      </c>
      <c r="E20314">
        <v>12.64</v>
      </c>
      <c r="F20314">
        <v>12.62</v>
      </c>
      <c r="G20314" s="3">
        <v>42737</v>
      </c>
      <c r="H20314">
        <v>1808</v>
      </c>
      <c r="I20314">
        <v>12.7</v>
      </c>
      <c r="J20314">
        <v>12.62</v>
      </c>
      <c r="K20314">
        <v>23</v>
      </c>
      <c r="L20314">
        <v>27</v>
      </c>
      <c r="M20314" t="s">
        <v>119</v>
      </c>
    </row>
    <row r="20315" spans="1:13" hidden="1" x14ac:dyDescent="0.25">
      <c r="A20315" s="3">
        <v>40070</v>
      </c>
      <c r="B20315" s="16">
        <v>1940</v>
      </c>
      <c r="C20315">
        <v>69482</v>
      </c>
      <c r="D20315">
        <v>69510.149999999994</v>
      </c>
      <c r="E20315">
        <v>11.66</v>
      </c>
      <c r="F20315">
        <v>11.69</v>
      </c>
      <c r="G20315" s="3">
        <v>41276</v>
      </c>
      <c r="H20315">
        <v>816</v>
      </c>
      <c r="I20315">
        <v>11.7</v>
      </c>
      <c r="J20315">
        <v>11.66</v>
      </c>
      <c r="K20315">
        <v>26</v>
      </c>
      <c r="L20315">
        <v>16</v>
      </c>
      <c r="M20315" t="s">
        <v>121</v>
      </c>
    </row>
    <row r="20316" spans="1:13" hidden="1" x14ac:dyDescent="0.25">
      <c r="A20316" s="3">
        <v>40070</v>
      </c>
      <c r="B20316" s="16">
        <v>28890</v>
      </c>
      <c r="C20316">
        <v>83698.649999999994</v>
      </c>
      <c r="D20316">
        <v>83704.160000000003</v>
      </c>
      <c r="E20316">
        <v>10.45</v>
      </c>
      <c r="F20316">
        <v>10.44</v>
      </c>
      <c r="G20316" s="3">
        <v>40725</v>
      </c>
      <c r="H20316">
        <v>443</v>
      </c>
      <c r="I20316">
        <v>10.47</v>
      </c>
      <c r="J20316">
        <v>10.42</v>
      </c>
      <c r="K20316">
        <v>107</v>
      </c>
      <c r="L20316">
        <v>10</v>
      </c>
      <c r="M20316" t="s">
        <v>123</v>
      </c>
    </row>
    <row r="20317" spans="1:13" hidden="1" x14ac:dyDescent="0.25">
      <c r="A20317" s="3">
        <v>40070</v>
      </c>
      <c r="B20317" s="16">
        <v>10905</v>
      </c>
      <c r="C20317">
        <v>95556.21</v>
      </c>
      <c r="D20317">
        <v>95556.52</v>
      </c>
      <c r="E20317">
        <v>8.7100000000000009</v>
      </c>
      <c r="F20317">
        <v>8.7200000000000006</v>
      </c>
      <c r="G20317" s="3">
        <v>40269</v>
      </c>
      <c r="H20317">
        <v>133</v>
      </c>
      <c r="I20317">
        <v>8.73</v>
      </c>
      <c r="J20317">
        <v>8.7100000000000009</v>
      </c>
      <c r="K20317">
        <v>33</v>
      </c>
      <c r="L20317">
        <v>5</v>
      </c>
      <c r="M20317" t="s">
        <v>126</v>
      </c>
    </row>
    <row r="20318" spans="1:13" hidden="1" x14ac:dyDescent="0.25">
      <c r="A20318" s="3">
        <v>40070</v>
      </c>
      <c r="B20318" s="16">
        <v>30220</v>
      </c>
      <c r="C20318">
        <v>93521.99</v>
      </c>
      <c r="D20318">
        <v>93509.17</v>
      </c>
      <c r="E20318">
        <v>8.85</v>
      </c>
      <c r="F20318">
        <v>8.8800000000000008</v>
      </c>
      <c r="G20318" s="3">
        <v>40360</v>
      </c>
      <c r="H20318">
        <v>195</v>
      </c>
      <c r="I20318">
        <v>8.9</v>
      </c>
      <c r="J20318">
        <v>8.84</v>
      </c>
      <c r="K20318">
        <v>80</v>
      </c>
      <c r="L20318">
        <v>6</v>
      </c>
      <c r="M20318" t="s">
        <v>125</v>
      </c>
    </row>
    <row r="20319" spans="1:13" hidden="1" x14ac:dyDescent="0.25">
      <c r="A20319" s="3">
        <v>40070</v>
      </c>
      <c r="B20319" s="16">
        <v>44825</v>
      </c>
      <c r="C20319">
        <v>78754.87</v>
      </c>
      <c r="D20319">
        <v>78777.820000000007</v>
      </c>
      <c r="E20319">
        <v>10.95</v>
      </c>
      <c r="F20319">
        <v>10.97</v>
      </c>
      <c r="G20319" s="3">
        <v>40910</v>
      </c>
      <c r="H20319">
        <v>570</v>
      </c>
      <c r="I20319">
        <v>10.98</v>
      </c>
      <c r="J20319">
        <v>10.9</v>
      </c>
      <c r="K20319">
        <v>359</v>
      </c>
      <c r="L20319">
        <v>12</v>
      </c>
      <c r="M20319" t="s">
        <v>135</v>
      </c>
    </row>
    <row r="20320" spans="1:13" hidden="1" x14ac:dyDescent="0.25">
      <c r="A20320" s="3">
        <v>40070</v>
      </c>
      <c r="B20320" s="16">
        <v>103415</v>
      </c>
      <c r="C20320">
        <v>99573.63</v>
      </c>
      <c r="D20320">
        <v>99573.41</v>
      </c>
      <c r="E20320">
        <v>8.6300000000000008</v>
      </c>
      <c r="F20320">
        <v>8.6349999999999998</v>
      </c>
      <c r="G20320" s="3">
        <v>40087</v>
      </c>
      <c r="H20320">
        <v>13</v>
      </c>
      <c r="I20320">
        <v>8.65</v>
      </c>
      <c r="J20320">
        <v>8.6300000000000008</v>
      </c>
      <c r="K20320">
        <v>32</v>
      </c>
      <c r="L20320">
        <v>1</v>
      </c>
      <c r="M20320" t="s">
        <v>127</v>
      </c>
    </row>
    <row r="20321" spans="1:13" hidden="1" x14ac:dyDescent="0.25">
      <c r="A20321" s="3">
        <v>40070</v>
      </c>
      <c r="B20321" s="16">
        <v>87885</v>
      </c>
      <c r="C20321">
        <v>88740.01</v>
      </c>
      <c r="D20321">
        <v>88732.77</v>
      </c>
      <c r="E20321">
        <v>9.64</v>
      </c>
      <c r="F20321">
        <v>9.68</v>
      </c>
      <c r="G20321" s="3">
        <v>40546</v>
      </c>
      <c r="H20321">
        <v>320</v>
      </c>
      <c r="I20321">
        <v>9.68</v>
      </c>
      <c r="J20321">
        <v>9.61</v>
      </c>
      <c r="K20321">
        <v>454</v>
      </c>
      <c r="L20321">
        <v>8</v>
      </c>
      <c r="M20321" t="s">
        <v>128</v>
      </c>
    </row>
    <row r="20322" spans="1:13" hidden="1" x14ac:dyDescent="0.25">
      <c r="A20322" s="3">
        <v>40070</v>
      </c>
      <c r="B20322" s="16">
        <v>31105</v>
      </c>
      <c r="C20322">
        <v>97528.95</v>
      </c>
      <c r="D20322">
        <v>97529.03</v>
      </c>
      <c r="E20322">
        <v>8.64</v>
      </c>
      <c r="F20322">
        <v>8.65</v>
      </c>
      <c r="G20322" s="3">
        <v>40182</v>
      </c>
      <c r="H20322">
        <v>73</v>
      </c>
      <c r="I20322">
        <v>8.66</v>
      </c>
      <c r="J20322">
        <v>8.64</v>
      </c>
      <c r="K20322">
        <v>39</v>
      </c>
      <c r="L20322">
        <v>4</v>
      </c>
      <c r="M20322" t="s">
        <v>140</v>
      </c>
    </row>
    <row r="20323" spans="1:13" hidden="1" x14ac:dyDescent="0.25">
      <c r="A20323" s="3">
        <v>40071</v>
      </c>
      <c r="B20323" s="16">
        <v>0</v>
      </c>
      <c r="C20323">
        <v>25918.61</v>
      </c>
      <c r="D20323">
        <v>25783</v>
      </c>
      <c r="E20323">
        <v>0</v>
      </c>
      <c r="F20323">
        <v>0</v>
      </c>
      <c r="G20323" s="3">
        <v>44200</v>
      </c>
      <c r="H20323">
        <v>2793</v>
      </c>
      <c r="I20323">
        <v>0</v>
      </c>
      <c r="J20323">
        <v>0</v>
      </c>
      <c r="K20323">
        <v>0</v>
      </c>
      <c r="L20323">
        <v>31</v>
      </c>
      <c r="M20323" t="s">
        <v>178</v>
      </c>
    </row>
    <row r="20324" spans="1:13" hidden="1" x14ac:dyDescent="0.25">
      <c r="A20324" s="3">
        <v>40071</v>
      </c>
      <c r="B20324" s="16">
        <v>0</v>
      </c>
      <c r="C20324">
        <v>33027.79</v>
      </c>
      <c r="D20324">
        <v>32875.58</v>
      </c>
      <c r="E20324">
        <v>0</v>
      </c>
      <c r="F20324">
        <v>0</v>
      </c>
      <c r="G20324" s="3">
        <v>43467</v>
      </c>
      <c r="H20324">
        <v>2298</v>
      </c>
      <c r="I20324">
        <v>0</v>
      </c>
      <c r="J20324">
        <v>0</v>
      </c>
      <c r="K20324">
        <v>0</v>
      </c>
      <c r="L20324">
        <v>29</v>
      </c>
      <c r="M20324" t="s">
        <v>168</v>
      </c>
    </row>
    <row r="20325" spans="1:13" hidden="1" x14ac:dyDescent="0.25">
      <c r="A20325" s="3">
        <v>40071</v>
      </c>
      <c r="B20325" s="16">
        <v>0</v>
      </c>
      <c r="C20325">
        <v>55850.16</v>
      </c>
      <c r="D20325">
        <v>55724.83</v>
      </c>
      <c r="E20325">
        <v>0</v>
      </c>
      <c r="F20325">
        <v>0</v>
      </c>
      <c r="G20325" s="3">
        <v>41913</v>
      </c>
      <c r="H20325">
        <v>1250</v>
      </c>
      <c r="I20325">
        <v>0</v>
      </c>
      <c r="J20325">
        <v>0</v>
      </c>
      <c r="K20325">
        <v>0</v>
      </c>
      <c r="L20325">
        <v>23</v>
      </c>
      <c r="M20325" t="s">
        <v>176</v>
      </c>
    </row>
    <row r="20326" spans="1:13" hidden="1" x14ac:dyDescent="0.25">
      <c r="A20326" s="3">
        <v>40071</v>
      </c>
      <c r="B20326" s="16">
        <v>0</v>
      </c>
      <c r="C20326">
        <v>52434.83</v>
      </c>
      <c r="D20326">
        <v>52274.26</v>
      </c>
      <c r="E20326">
        <v>0</v>
      </c>
      <c r="F20326">
        <v>0</v>
      </c>
      <c r="G20326" s="3">
        <v>42095</v>
      </c>
      <c r="H20326">
        <v>1373</v>
      </c>
      <c r="I20326">
        <v>0</v>
      </c>
      <c r="J20326">
        <v>0</v>
      </c>
      <c r="K20326">
        <v>0</v>
      </c>
      <c r="L20326">
        <v>25</v>
      </c>
      <c r="M20326" t="s">
        <v>169</v>
      </c>
    </row>
    <row r="20327" spans="1:13" hidden="1" x14ac:dyDescent="0.25">
      <c r="A20327" s="3">
        <v>40071</v>
      </c>
      <c r="B20327" s="16">
        <v>0</v>
      </c>
      <c r="C20327">
        <v>29248.31</v>
      </c>
      <c r="D20327">
        <v>29101.18</v>
      </c>
      <c r="E20327">
        <v>0</v>
      </c>
      <c r="F20327">
        <v>0</v>
      </c>
      <c r="G20327" s="3">
        <v>43832</v>
      </c>
      <c r="H20327">
        <v>2546</v>
      </c>
      <c r="I20327">
        <v>0</v>
      </c>
      <c r="J20327">
        <v>0</v>
      </c>
      <c r="K20327">
        <v>0</v>
      </c>
      <c r="L20327">
        <v>30</v>
      </c>
      <c r="M20327" t="s">
        <v>179</v>
      </c>
    </row>
    <row r="20328" spans="1:13" hidden="1" x14ac:dyDescent="0.25">
      <c r="A20328" s="3">
        <v>40071</v>
      </c>
      <c r="B20328" s="16">
        <v>0</v>
      </c>
      <c r="C20328">
        <v>37240.230000000003</v>
      </c>
      <c r="D20328">
        <v>37084.76</v>
      </c>
      <c r="E20328">
        <v>0</v>
      </c>
      <c r="F20328">
        <v>0</v>
      </c>
      <c r="G20328" s="3">
        <v>43102</v>
      </c>
      <c r="H20328">
        <v>2053</v>
      </c>
      <c r="I20328">
        <v>0</v>
      </c>
      <c r="J20328">
        <v>0</v>
      </c>
      <c r="K20328">
        <v>0</v>
      </c>
      <c r="L20328">
        <v>28</v>
      </c>
      <c r="M20328" t="s">
        <v>150</v>
      </c>
    </row>
    <row r="20329" spans="1:13" hidden="1" x14ac:dyDescent="0.25">
      <c r="A20329" s="3">
        <v>40071</v>
      </c>
      <c r="B20329" s="16">
        <v>0</v>
      </c>
      <c r="C20329">
        <v>59586.21</v>
      </c>
      <c r="D20329">
        <v>59394.1</v>
      </c>
      <c r="E20329">
        <v>0</v>
      </c>
      <c r="F20329">
        <v>0</v>
      </c>
      <c r="G20329" s="3">
        <v>41730</v>
      </c>
      <c r="H20329">
        <v>1124</v>
      </c>
      <c r="I20329">
        <v>0</v>
      </c>
      <c r="J20329">
        <v>0</v>
      </c>
      <c r="K20329">
        <v>0</v>
      </c>
      <c r="L20329">
        <v>21</v>
      </c>
      <c r="M20329" t="s">
        <v>170</v>
      </c>
    </row>
    <row r="20330" spans="1:13" hidden="1" x14ac:dyDescent="0.25">
      <c r="A20330" s="3">
        <v>40071</v>
      </c>
      <c r="B20330" s="16">
        <v>310</v>
      </c>
      <c r="C20330">
        <v>22966.48</v>
      </c>
      <c r="D20330">
        <v>22845.38</v>
      </c>
      <c r="E20330">
        <v>12.8</v>
      </c>
      <c r="F20330">
        <v>12.8</v>
      </c>
      <c r="G20330" s="3">
        <v>44564</v>
      </c>
      <c r="H20330">
        <v>3040</v>
      </c>
      <c r="I20330">
        <v>12.8</v>
      </c>
      <c r="J20330">
        <v>12.8</v>
      </c>
      <c r="K20330">
        <v>5</v>
      </c>
      <c r="L20330">
        <v>32</v>
      </c>
      <c r="M20330" t="s">
        <v>145</v>
      </c>
    </row>
    <row r="20331" spans="1:13" hidden="1" x14ac:dyDescent="0.25">
      <c r="A20331" s="3">
        <v>40071</v>
      </c>
      <c r="B20331" s="16">
        <v>0</v>
      </c>
      <c r="C20331">
        <v>57727.18</v>
      </c>
      <c r="D20331">
        <v>57602.11</v>
      </c>
      <c r="E20331">
        <v>0</v>
      </c>
      <c r="F20331">
        <v>0</v>
      </c>
      <c r="G20331" s="3">
        <v>41821</v>
      </c>
      <c r="H20331">
        <v>1185</v>
      </c>
      <c r="I20331">
        <v>0</v>
      </c>
      <c r="J20331">
        <v>0</v>
      </c>
      <c r="K20331">
        <v>0</v>
      </c>
      <c r="L20331">
        <v>22</v>
      </c>
      <c r="M20331" t="s">
        <v>175</v>
      </c>
    </row>
    <row r="20332" spans="1:13" hidden="1" x14ac:dyDescent="0.25">
      <c r="A20332" s="3">
        <v>40071</v>
      </c>
      <c r="B20332" s="16">
        <v>200</v>
      </c>
      <c r="C20332">
        <v>63390.26</v>
      </c>
      <c r="D20332">
        <v>63067.54</v>
      </c>
      <c r="E20332">
        <v>12.1</v>
      </c>
      <c r="F20332">
        <v>12.1</v>
      </c>
      <c r="G20332" s="3">
        <v>41548</v>
      </c>
      <c r="H20332">
        <v>1002</v>
      </c>
      <c r="I20332">
        <v>12.1</v>
      </c>
      <c r="J20332">
        <v>12.1</v>
      </c>
      <c r="K20332">
        <v>2</v>
      </c>
      <c r="L20332">
        <v>19</v>
      </c>
      <c r="M20332" t="s">
        <v>156</v>
      </c>
    </row>
    <row r="20333" spans="1:13" hidden="1" x14ac:dyDescent="0.25">
      <c r="A20333" s="3">
        <v>40071</v>
      </c>
      <c r="B20333" s="16">
        <v>475</v>
      </c>
      <c r="C20333">
        <v>47701.37</v>
      </c>
      <c r="D20333">
        <v>47442.29</v>
      </c>
      <c r="E20333">
        <v>12.5</v>
      </c>
      <c r="F20333">
        <v>12.51</v>
      </c>
      <c r="G20333" s="3">
        <v>42373</v>
      </c>
      <c r="H20333">
        <v>1558</v>
      </c>
      <c r="I20333">
        <v>12.51</v>
      </c>
      <c r="J20333">
        <v>12.5</v>
      </c>
      <c r="K20333">
        <v>3</v>
      </c>
      <c r="L20333">
        <v>26</v>
      </c>
      <c r="M20333" t="s">
        <v>122</v>
      </c>
    </row>
    <row r="20334" spans="1:13" hidden="1" x14ac:dyDescent="0.25">
      <c r="A20334" s="3">
        <v>40071</v>
      </c>
      <c r="B20334" s="16">
        <v>510</v>
      </c>
      <c r="C20334">
        <v>67523.710000000006</v>
      </c>
      <c r="D20334">
        <v>67287.14</v>
      </c>
      <c r="E20334">
        <v>11.85</v>
      </c>
      <c r="F20334">
        <v>11.9</v>
      </c>
      <c r="G20334" s="3">
        <v>41365</v>
      </c>
      <c r="H20334">
        <v>874</v>
      </c>
      <c r="I20334">
        <v>11.9</v>
      </c>
      <c r="J20334">
        <v>11.85</v>
      </c>
      <c r="K20334">
        <v>4</v>
      </c>
      <c r="L20334">
        <v>17</v>
      </c>
      <c r="M20334" t="s">
        <v>161</v>
      </c>
    </row>
    <row r="20335" spans="1:13" hidden="1" x14ac:dyDescent="0.25">
      <c r="A20335" s="3">
        <v>40071</v>
      </c>
      <c r="B20335" s="16">
        <v>505</v>
      </c>
      <c r="C20335">
        <v>65370.26</v>
      </c>
      <c r="D20335">
        <v>65193.16</v>
      </c>
      <c r="E20335">
        <v>11.94</v>
      </c>
      <c r="F20335">
        <v>11.94</v>
      </c>
      <c r="G20335" s="3">
        <v>41456</v>
      </c>
      <c r="H20335">
        <v>937</v>
      </c>
      <c r="I20335">
        <v>11.94</v>
      </c>
      <c r="J20335">
        <v>11.94</v>
      </c>
      <c r="K20335">
        <v>2</v>
      </c>
      <c r="L20335">
        <v>18</v>
      </c>
      <c r="M20335" t="s">
        <v>162</v>
      </c>
    </row>
    <row r="20336" spans="1:13" hidden="1" x14ac:dyDescent="0.25">
      <c r="A20336" s="3">
        <v>40071</v>
      </c>
      <c r="B20336" s="16">
        <v>100</v>
      </c>
      <c r="C20336">
        <v>54063.18</v>
      </c>
      <c r="D20336">
        <v>53935.48</v>
      </c>
      <c r="E20336">
        <v>12.37</v>
      </c>
      <c r="F20336">
        <v>12.37</v>
      </c>
      <c r="G20336" s="3">
        <v>42006</v>
      </c>
      <c r="H20336">
        <v>1312</v>
      </c>
      <c r="I20336">
        <v>12.37</v>
      </c>
      <c r="J20336">
        <v>12.37</v>
      </c>
      <c r="K20336">
        <v>2</v>
      </c>
      <c r="L20336">
        <v>24</v>
      </c>
      <c r="M20336" t="s">
        <v>131</v>
      </c>
    </row>
    <row r="20337" spans="1:13" hidden="1" x14ac:dyDescent="0.25">
      <c r="A20337" s="3">
        <v>40071</v>
      </c>
      <c r="B20337" s="16">
        <v>100</v>
      </c>
      <c r="C20337">
        <v>71723.56</v>
      </c>
      <c r="D20337">
        <v>71467.88</v>
      </c>
      <c r="E20337">
        <v>11.63</v>
      </c>
      <c r="F20337">
        <v>11.63</v>
      </c>
      <c r="G20337" s="3">
        <v>41183</v>
      </c>
      <c r="H20337">
        <v>756</v>
      </c>
      <c r="I20337">
        <v>11.63</v>
      </c>
      <c r="J20337">
        <v>11.63</v>
      </c>
      <c r="K20337">
        <v>1</v>
      </c>
      <c r="L20337">
        <v>15</v>
      </c>
      <c r="M20337" t="s">
        <v>151</v>
      </c>
    </row>
    <row r="20338" spans="1:13" hidden="1" x14ac:dyDescent="0.25">
      <c r="A20338" s="3">
        <v>40071</v>
      </c>
      <c r="B20338" s="16">
        <v>900</v>
      </c>
      <c r="C20338">
        <v>76386.600000000006</v>
      </c>
      <c r="D20338">
        <v>76210.73</v>
      </c>
      <c r="E20338">
        <v>11.23</v>
      </c>
      <c r="F20338">
        <v>11.29</v>
      </c>
      <c r="G20338" s="3">
        <v>41001</v>
      </c>
      <c r="H20338">
        <v>631</v>
      </c>
      <c r="I20338">
        <v>11.29</v>
      </c>
      <c r="J20338">
        <v>11.23</v>
      </c>
      <c r="K20338">
        <v>9</v>
      </c>
      <c r="L20338">
        <v>13</v>
      </c>
      <c r="M20338" t="s">
        <v>152</v>
      </c>
    </row>
    <row r="20339" spans="1:13" hidden="1" x14ac:dyDescent="0.25">
      <c r="A20339" s="3">
        <v>40071</v>
      </c>
      <c r="B20339" s="16">
        <v>500</v>
      </c>
      <c r="C20339">
        <v>81137.789999999994</v>
      </c>
      <c r="D20339">
        <v>81002.009999999995</v>
      </c>
      <c r="E20339">
        <v>10.86</v>
      </c>
      <c r="F20339">
        <v>10.86</v>
      </c>
      <c r="G20339" s="3">
        <v>40819</v>
      </c>
      <c r="H20339">
        <v>507</v>
      </c>
      <c r="I20339">
        <v>10.86</v>
      </c>
      <c r="J20339">
        <v>10.86</v>
      </c>
      <c r="K20339">
        <v>5</v>
      </c>
      <c r="L20339">
        <v>11</v>
      </c>
      <c r="M20339" t="s">
        <v>118</v>
      </c>
    </row>
    <row r="20340" spans="1:13" hidden="1" x14ac:dyDescent="0.25">
      <c r="A20340" s="3">
        <v>40071</v>
      </c>
      <c r="B20340" s="16">
        <v>610</v>
      </c>
      <c r="C20340">
        <v>74001.25</v>
      </c>
      <c r="D20340">
        <v>73842.39</v>
      </c>
      <c r="E20340">
        <v>11.44</v>
      </c>
      <c r="F20340">
        <v>11.5</v>
      </c>
      <c r="G20340" s="3">
        <v>41092</v>
      </c>
      <c r="H20340">
        <v>693</v>
      </c>
      <c r="I20340">
        <v>11.5</v>
      </c>
      <c r="J20340">
        <v>11.44</v>
      </c>
      <c r="K20340">
        <v>6</v>
      </c>
      <c r="L20340">
        <v>14</v>
      </c>
      <c r="M20340" t="s">
        <v>149</v>
      </c>
    </row>
    <row r="20341" spans="1:13" hidden="1" x14ac:dyDescent="0.25">
      <c r="A20341" s="3">
        <v>40071</v>
      </c>
      <c r="B20341" s="16">
        <v>1010</v>
      </c>
      <c r="C20341">
        <v>86256.11</v>
      </c>
      <c r="D20341">
        <v>86146.13</v>
      </c>
      <c r="E20341">
        <v>10.130000000000001</v>
      </c>
      <c r="F20341">
        <v>10.17</v>
      </c>
      <c r="G20341" s="3">
        <v>40634</v>
      </c>
      <c r="H20341">
        <v>380</v>
      </c>
      <c r="I20341">
        <v>10.17</v>
      </c>
      <c r="J20341">
        <v>10.130000000000001</v>
      </c>
      <c r="K20341">
        <v>5</v>
      </c>
      <c r="L20341">
        <v>9</v>
      </c>
      <c r="M20341" t="s">
        <v>117</v>
      </c>
    </row>
    <row r="20342" spans="1:13" hidden="1" x14ac:dyDescent="0.25">
      <c r="A20342" s="3">
        <v>40071</v>
      </c>
      <c r="B20342" s="16">
        <v>2640</v>
      </c>
      <c r="C20342">
        <v>61350.62</v>
      </c>
      <c r="D20342">
        <v>61240.89</v>
      </c>
      <c r="E20342">
        <v>12.09</v>
      </c>
      <c r="F20342">
        <v>12.11</v>
      </c>
      <c r="G20342" s="3">
        <v>41641</v>
      </c>
      <c r="H20342">
        <v>1063</v>
      </c>
      <c r="I20342">
        <v>12.12</v>
      </c>
      <c r="J20342">
        <v>12.09</v>
      </c>
      <c r="K20342">
        <v>26</v>
      </c>
      <c r="L20342">
        <v>20</v>
      </c>
      <c r="M20342" t="s">
        <v>130</v>
      </c>
    </row>
    <row r="20343" spans="1:13" hidden="1" x14ac:dyDescent="0.25">
      <c r="A20343" s="3">
        <v>40071</v>
      </c>
      <c r="B20343" s="16">
        <v>6580</v>
      </c>
      <c r="C20343">
        <v>98273.91</v>
      </c>
      <c r="D20343">
        <v>98270.31</v>
      </c>
      <c r="E20343">
        <v>8.65</v>
      </c>
      <c r="F20343">
        <v>8.66</v>
      </c>
      <c r="G20343" s="3">
        <v>40148</v>
      </c>
      <c r="H20343">
        <v>52</v>
      </c>
      <c r="I20343">
        <v>8.66</v>
      </c>
      <c r="J20343">
        <v>8.65</v>
      </c>
      <c r="K20343">
        <v>10</v>
      </c>
      <c r="L20343">
        <v>3</v>
      </c>
      <c r="M20343" t="s">
        <v>181</v>
      </c>
    </row>
    <row r="20344" spans="1:13" hidden="1" x14ac:dyDescent="0.25">
      <c r="A20344" s="3">
        <v>40071</v>
      </c>
      <c r="B20344" s="16">
        <v>2855</v>
      </c>
      <c r="C20344">
        <v>91213.31</v>
      </c>
      <c r="D20344">
        <v>91171.68</v>
      </c>
      <c r="E20344">
        <v>9.2200000000000006</v>
      </c>
      <c r="F20344">
        <v>9.27</v>
      </c>
      <c r="G20344" s="3">
        <v>40452</v>
      </c>
      <c r="H20344">
        <v>258</v>
      </c>
      <c r="I20344">
        <v>9.27</v>
      </c>
      <c r="J20344">
        <v>9.2200000000000006</v>
      </c>
      <c r="K20344">
        <v>19</v>
      </c>
      <c r="L20344">
        <v>7</v>
      </c>
      <c r="M20344" t="s">
        <v>120</v>
      </c>
    </row>
    <row r="20345" spans="1:13" hidden="1" x14ac:dyDescent="0.25">
      <c r="A20345" s="3">
        <v>40071</v>
      </c>
      <c r="B20345" s="16">
        <v>5245</v>
      </c>
      <c r="C20345">
        <v>41972.32</v>
      </c>
      <c r="D20345">
        <v>41815.96</v>
      </c>
      <c r="E20345">
        <v>12.7</v>
      </c>
      <c r="F20345">
        <v>12.75</v>
      </c>
      <c r="G20345" s="3">
        <v>42737</v>
      </c>
      <c r="H20345">
        <v>1807</v>
      </c>
      <c r="I20345">
        <v>12.75</v>
      </c>
      <c r="J20345">
        <v>12.65</v>
      </c>
      <c r="K20345">
        <v>48</v>
      </c>
      <c r="L20345">
        <v>27</v>
      </c>
      <c r="M20345" t="s">
        <v>119</v>
      </c>
    </row>
    <row r="20346" spans="1:13" hidden="1" x14ac:dyDescent="0.25">
      <c r="A20346" s="3">
        <v>40071</v>
      </c>
      <c r="B20346" s="16">
        <v>1580</v>
      </c>
      <c r="C20346">
        <v>98921.24</v>
      </c>
      <c r="D20346">
        <v>98919.48</v>
      </c>
      <c r="E20346">
        <v>8.64</v>
      </c>
      <c r="F20346">
        <v>8.65</v>
      </c>
      <c r="G20346" s="3">
        <v>40120</v>
      </c>
      <c r="H20346">
        <v>33</v>
      </c>
      <c r="I20346">
        <v>8.65</v>
      </c>
      <c r="J20346">
        <v>8.64</v>
      </c>
      <c r="K20346">
        <v>6</v>
      </c>
      <c r="L20346">
        <v>2</v>
      </c>
      <c r="M20346" t="s">
        <v>180</v>
      </c>
    </row>
    <row r="20347" spans="1:13" hidden="1" x14ac:dyDescent="0.25">
      <c r="A20347" s="3">
        <v>40071</v>
      </c>
      <c r="B20347" s="16">
        <v>9340</v>
      </c>
      <c r="C20347">
        <v>69532.98</v>
      </c>
      <c r="D20347">
        <v>69356.850000000006</v>
      </c>
      <c r="E20347">
        <v>11.7</v>
      </c>
      <c r="F20347">
        <v>11.78</v>
      </c>
      <c r="G20347" s="3">
        <v>41276</v>
      </c>
      <c r="H20347">
        <v>815</v>
      </c>
      <c r="I20347">
        <v>11.78</v>
      </c>
      <c r="J20347">
        <v>11.66</v>
      </c>
      <c r="K20347">
        <v>51</v>
      </c>
      <c r="L20347">
        <v>16</v>
      </c>
      <c r="M20347" t="s">
        <v>121</v>
      </c>
    </row>
    <row r="20348" spans="1:13" hidden="1" x14ac:dyDescent="0.25">
      <c r="A20348" s="3">
        <v>40071</v>
      </c>
      <c r="B20348" s="16">
        <v>29560</v>
      </c>
      <c r="C20348">
        <v>83731.66</v>
      </c>
      <c r="D20348">
        <v>83642.5</v>
      </c>
      <c r="E20348">
        <v>10.47</v>
      </c>
      <c r="F20348">
        <v>10.53</v>
      </c>
      <c r="G20348" s="3">
        <v>40725</v>
      </c>
      <c r="H20348">
        <v>442</v>
      </c>
      <c r="I20348">
        <v>10.53</v>
      </c>
      <c r="J20348">
        <v>10.45</v>
      </c>
      <c r="K20348">
        <v>129</v>
      </c>
      <c r="L20348">
        <v>10</v>
      </c>
      <c r="M20348" t="s">
        <v>123</v>
      </c>
    </row>
    <row r="20349" spans="1:13" hidden="1" x14ac:dyDescent="0.25">
      <c r="A20349" s="3">
        <v>40071</v>
      </c>
      <c r="B20349" s="16">
        <v>24800</v>
      </c>
      <c r="C20349">
        <v>95587.91</v>
      </c>
      <c r="D20349">
        <v>95578.74</v>
      </c>
      <c r="E20349">
        <v>8.73</v>
      </c>
      <c r="F20349">
        <v>8.75</v>
      </c>
      <c r="G20349" s="3">
        <v>40269</v>
      </c>
      <c r="H20349">
        <v>132</v>
      </c>
      <c r="I20349">
        <v>8.75</v>
      </c>
      <c r="J20349">
        <v>8.73</v>
      </c>
      <c r="K20349">
        <v>32</v>
      </c>
      <c r="L20349">
        <v>5</v>
      </c>
      <c r="M20349" t="s">
        <v>126</v>
      </c>
    </row>
    <row r="20350" spans="1:13" hidden="1" x14ac:dyDescent="0.25">
      <c r="A20350" s="3">
        <v>40071</v>
      </c>
      <c r="B20350" s="16">
        <v>108070</v>
      </c>
      <c r="C20350">
        <v>93539.89</v>
      </c>
      <c r="D20350">
        <v>93520.47</v>
      </c>
      <c r="E20350">
        <v>8.85</v>
      </c>
      <c r="F20350">
        <v>8.92</v>
      </c>
      <c r="G20350" s="3">
        <v>40360</v>
      </c>
      <c r="H20350">
        <v>194</v>
      </c>
      <c r="I20350">
        <v>8.93</v>
      </c>
      <c r="J20350">
        <v>8.85</v>
      </c>
      <c r="K20350">
        <v>129</v>
      </c>
      <c r="L20350">
        <v>6</v>
      </c>
      <c r="M20350" t="s">
        <v>125</v>
      </c>
    </row>
    <row r="20351" spans="1:13" hidden="1" x14ac:dyDescent="0.25">
      <c r="A20351" s="3">
        <v>40071</v>
      </c>
      <c r="B20351" s="16">
        <v>64140</v>
      </c>
      <c r="C20351">
        <v>78803.7</v>
      </c>
      <c r="D20351">
        <v>78680.39</v>
      </c>
      <c r="E20351">
        <v>10.95</v>
      </c>
      <c r="F20351">
        <v>11.05</v>
      </c>
      <c r="G20351" s="3">
        <v>40910</v>
      </c>
      <c r="H20351">
        <v>569</v>
      </c>
      <c r="I20351">
        <v>11.07</v>
      </c>
      <c r="J20351">
        <v>10.93</v>
      </c>
      <c r="K20351">
        <v>485</v>
      </c>
      <c r="L20351">
        <v>12</v>
      </c>
      <c r="M20351" t="s">
        <v>135</v>
      </c>
    </row>
    <row r="20352" spans="1:13" hidden="1" x14ac:dyDescent="0.25">
      <c r="A20352" s="3">
        <v>40071</v>
      </c>
      <c r="B20352" s="16">
        <v>16445</v>
      </c>
      <c r="C20352">
        <v>99606.12</v>
      </c>
      <c r="D20352">
        <v>99606.38</v>
      </c>
      <c r="E20352">
        <v>8.6310000000000002</v>
      </c>
      <c r="F20352">
        <v>8.64</v>
      </c>
      <c r="G20352" s="3">
        <v>40087</v>
      </c>
      <c r="H20352">
        <v>12</v>
      </c>
      <c r="I20352">
        <v>8.65</v>
      </c>
      <c r="J20352">
        <v>8.6300000000000008</v>
      </c>
      <c r="K20352">
        <v>21</v>
      </c>
      <c r="L20352">
        <v>1</v>
      </c>
      <c r="M20352" t="s">
        <v>127</v>
      </c>
    </row>
    <row r="20353" spans="1:13" hidden="1" x14ac:dyDescent="0.25">
      <c r="A20353" s="3">
        <v>40071</v>
      </c>
      <c r="B20353" s="16">
        <v>147640</v>
      </c>
      <c r="C20353">
        <v>88761.919999999998</v>
      </c>
      <c r="D20353">
        <v>88691.96</v>
      </c>
      <c r="E20353">
        <v>9.65</v>
      </c>
      <c r="F20353">
        <v>9.75</v>
      </c>
      <c r="G20353" s="3">
        <v>40546</v>
      </c>
      <c r="H20353">
        <v>319</v>
      </c>
      <c r="I20353">
        <v>9.75</v>
      </c>
      <c r="J20353">
        <v>9.6300000000000008</v>
      </c>
      <c r="K20353">
        <v>660</v>
      </c>
      <c r="L20353">
        <v>8</v>
      </c>
      <c r="M20353" t="s">
        <v>128</v>
      </c>
    </row>
    <row r="20354" spans="1:13" hidden="1" x14ac:dyDescent="0.25">
      <c r="A20354" s="3">
        <v>40071</v>
      </c>
      <c r="B20354" s="16">
        <v>47710</v>
      </c>
      <c r="C20354">
        <v>97561.07</v>
      </c>
      <c r="D20354">
        <v>97558.47</v>
      </c>
      <c r="E20354">
        <v>8.65</v>
      </c>
      <c r="F20354">
        <v>8.67</v>
      </c>
      <c r="G20354" s="3">
        <v>40182</v>
      </c>
      <c r="H20354">
        <v>72</v>
      </c>
      <c r="I20354">
        <v>8.67</v>
      </c>
      <c r="J20354">
        <v>8.65</v>
      </c>
      <c r="K20354">
        <v>55</v>
      </c>
      <c r="L20354">
        <v>4</v>
      </c>
      <c r="M20354" t="s">
        <v>140</v>
      </c>
    </row>
    <row r="20355" spans="1:13" hidden="1" x14ac:dyDescent="0.25">
      <c r="A20355" s="3">
        <v>40072</v>
      </c>
      <c r="B20355" s="16">
        <v>0</v>
      </c>
      <c r="C20355">
        <v>25791.46</v>
      </c>
      <c r="D20355">
        <v>25432.52</v>
      </c>
      <c r="E20355">
        <v>0</v>
      </c>
      <c r="F20355">
        <v>0</v>
      </c>
      <c r="G20355" s="3">
        <v>44200</v>
      </c>
      <c r="H20355">
        <v>2792</v>
      </c>
      <c r="I20355">
        <v>0</v>
      </c>
      <c r="J20355">
        <v>0</v>
      </c>
      <c r="K20355">
        <v>0</v>
      </c>
      <c r="L20355">
        <v>31</v>
      </c>
      <c r="M20355" t="s">
        <v>178</v>
      </c>
    </row>
    <row r="20356" spans="1:13" hidden="1" x14ac:dyDescent="0.25">
      <c r="A20356" s="3">
        <v>40072</v>
      </c>
      <c r="B20356" s="16">
        <v>0</v>
      </c>
      <c r="C20356">
        <v>32886.370000000003</v>
      </c>
      <c r="D20356">
        <v>32563.62</v>
      </c>
      <c r="E20356">
        <v>0</v>
      </c>
      <c r="F20356">
        <v>0</v>
      </c>
      <c r="G20356" s="3">
        <v>43467</v>
      </c>
      <c r="H20356">
        <v>2297</v>
      </c>
      <c r="I20356">
        <v>0</v>
      </c>
      <c r="J20356">
        <v>0</v>
      </c>
      <c r="K20356">
        <v>0</v>
      </c>
      <c r="L20356">
        <v>29</v>
      </c>
      <c r="M20356" t="s">
        <v>168</v>
      </c>
    </row>
    <row r="20357" spans="1:13" hidden="1" x14ac:dyDescent="0.25">
      <c r="A20357" s="3">
        <v>40072</v>
      </c>
      <c r="B20357" s="16">
        <v>0</v>
      </c>
      <c r="C20357">
        <v>55743.11</v>
      </c>
      <c r="D20357">
        <v>55360.03</v>
      </c>
      <c r="E20357">
        <v>0</v>
      </c>
      <c r="F20357">
        <v>0</v>
      </c>
      <c r="G20357" s="3">
        <v>41913</v>
      </c>
      <c r="H20357">
        <v>1249</v>
      </c>
      <c r="I20357">
        <v>0</v>
      </c>
      <c r="J20357">
        <v>0</v>
      </c>
      <c r="K20357">
        <v>0</v>
      </c>
      <c r="L20357">
        <v>23</v>
      </c>
      <c r="M20357" t="s">
        <v>176</v>
      </c>
    </row>
    <row r="20358" spans="1:13" hidden="1" x14ac:dyDescent="0.25">
      <c r="A20358" s="3">
        <v>40072</v>
      </c>
      <c r="B20358" s="16">
        <v>0</v>
      </c>
      <c r="C20358">
        <v>52291.41</v>
      </c>
      <c r="D20358">
        <v>51978.09</v>
      </c>
      <c r="E20358">
        <v>0</v>
      </c>
      <c r="F20358">
        <v>0</v>
      </c>
      <c r="G20358" s="3">
        <v>42095</v>
      </c>
      <c r="H20358">
        <v>1372</v>
      </c>
      <c r="I20358">
        <v>0</v>
      </c>
      <c r="J20358">
        <v>0</v>
      </c>
      <c r="K20358">
        <v>0</v>
      </c>
      <c r="L20358">
        <v>25</v>
      </c>
      <c r="M20358" t="s">
        <v>169</v>
      </c>
    </row>
    <row r="20359" spans="1:13" hidden="1" x14ac:dyDescent="0.25">
      <c r="A20359" s="3">
        <v>40072</v>
      </c>
      <c r="B20359" s="16">
        <v>0</v>
      </c>
      <c r="C20359">
        <v>29110.73</v>
      </c>
      <c r="D20359">
        <v>28765.040000000001</v>
      </c>
      <c r="E20359">
        <v>0</v>
      </c>
      <c r="F20359">
        <v>0</v>
      </c>
      <c r="G20359" s="3">
        <v>43832</v>
      </c>
      <c r="H20359">
        <v>2545</v>
      </c>
      <c r="I20359">
        <v>0</v>
      </c>
      <c r="J20359">
        <v>0</v>
      </c>
      <c r="K20359">
        <v>0</v>
      </c>
      <c r="L20359">
        <v>30</v>
      </c>
      <c r="M20359" t="s">
        <v>179</v>
      </c>
    </row>
    <row r="20360" spans="1:13" hidden="1" x14ac:dyDescent="0.25">
      <c r="A20360" s="3">
        <v>40072</v>
      </c>
      <c r="B20360" s="16">
        <v>0</v>
      </c>
      <c r="C20360">
        <v>37096.93</v>
      </c>
      <c r="D20360">
        <v>36812.639999999999</v>
      </c>
      <c r="E20360">
        <v>0</v>
      </c>
      <c r="F20360">
        <v>0</v>
      </c>
      <c r="G20360" s="3">
        <v>43102</v>
      </c>
      <c r="H20360">
        <v>2052</v>
      </c>
      <c r="I20360">
        <v>0</v>
      </c>
      <c r="J20360">
        <v>0</v>
      </c>
      <c r="K20360">
        <v>0</v>
      </c>
      <c r="L20360">
        <v>28</v>
      </c>
      <c r="M20360" t="s">
        <v>150</v>
      </c>
    </row>
    <row r="20361" spans="1:13" hidden="1" x14ac:dyDescent="0.25">
      <c r="A20361" s="3">
        <v>40072</v>
      </c>
      <c r="B20361" s="16">
        <v>0</v>
      </c>
      <c r="C20361">
        <v>59413.59</v>
      </c>
      <c r="D20361">
        <v>59165.26</v>
      </c>
      <c r="E20361">
        <v>0</v>
      </c>
      <c r="F20361">
        <v>0</v>
      </c>
      <c r="G20361" s="3">
        <v>41730</v>
      </c>
      <c r="H20361">
        <v>1123</v>
      </c>
      <c r="I20361">
        <v>0</v>
      </c>
      <c r="J20361">
        <v>0</v>
      </c>
      <c r="K20361">
        <v>0</v>
      </c>
      <c r="L20361">
        <v>21</v>
      </c>
      <c r="M20361" t="s">
        <v>170</v>
      </c>
    </row>
    <row r="20362" spans="1:13" hidden="1" x14ac:dyDescent="0.25">
      <c r="A20362" s="3">
        <v>40072</v>
      </c>
      <c r="B20362" s="16">
        <v>430</v>
      </c>
      <c r="C20362">
        <v>22852.880000000001</v>
      </c>
      <c r="D20362">
        <v>22487.119999999999</v>
      </c>
      <c r="E20362">
        <v>12.85</v>
      </c>
      <c r="F20362">
        <v>12.95</v>
      </c>
      <c r="G20362" s="3">
        <v>44564</v>
      </c>
      <c r="H20362">
        <v>3039</v>
      </c>
      <c r="I20362">
        <v>12.95</v>
      </c>
      <c r="J20362">
        <v>12.85</v>
      </c>
      <c r="K20362">
        <v>8</v>
      </c>
      <c r="L20362">
        <v>32</v>
      </c>
      <c r="M20362" t="s">
        <v>145</v>
      </c>
    </row>
    <row r="20363" spans="1:13" hidden="1" x14ac:dyDescent="0.25">
      <c r="A20363" s="3">
        <v>40072</v>
      </c>
      <c r="B20363" s="16">
        <v>10</v>
      </c>
      <c r="C20363">
        <v>57621.01</v>
      </c>
      <c r="D20363">
        <v>57308.81</v>
      </c>
      <c r="E20363">
        <v>12.38</v>
      </c>
      <c r="F20363">
        <v>12.38</v>
      </c>
      <c r="G20363" s="3">
        <v>41821</v>
      </c>
      <c r="H20363">
        <v>1184</v>
      </c>
      <c r="I20363">
        <v>12.38</v>
      </c>
      <c r="J20363">
        <v>12.38</v>
      </c>
      <c r="K20363">
        <v>1</v>
      </c>
      <c r="L20363">
        <v>22</v>
      </c>
      <c r="M20363" t="s">
        <v>175</v>
      </c>
    </row>
    <row r="20364" spans="1:13" hidden="1" x14ac:dyDescent="0.25">
      <c r="A20364" s="3">
        <v>40072</v>
      </c>
      <c r="B20364" s="16">
        <v>0</v>
      </c>
      <c r="C20364">
        <v>63088.23</v>
      </c>
      <c r="D20364">
        <v>62824.55</v>
      </c>
      <c r="E20364">
        <v>0</v>
      </c>
      <c r="F20364">
        <v>0</v>
      </c>
      <c r="G20364" s="3">
        <v>41548</v>
      </c>
      <c r="H20364">
        <v>1001</v>
      </c>
      <c r="I20364">
        <v>0</v>
      </c>
      <c r="J20364">
        <v>0</v>
      </c>
      <c r="K20364">
        <v>0</v>
      </c>
      <c r="L20364">
        <v>19</v>
      </c>
      <c r="M20364" t="s">
        <v>156</v>
      </c>
    </row>
    <row r="20365" spans="1:13" hidden="1" x14ac:dyDescent="0.25">
      <c r="A20365" s="3">
        <v>40072</v>
      </c>
      <c r="B20365" s="16">
        <v>0</v>
      </c>
      <c r="C20365">
        <v>47457.86</v>
      </c>
      <c r="D20365">
        <v>47517.62</v>
      </c>
      <c r="E20365">
        <v>0</v>
      </c>
      <c r="F20365">
        <v>0</v>
      </c>
      <c r="G20365" s="3">
        <v>42373</v>
      </c>
      <c r="H20365">
        <v>1557</v>
      </c>
      <c r="I20365">
        <v>0</v>
      </c>
      <c r="J20365">
        <v>0</v>
      </c>
      <c r="K20365">
        <v>0</v>
      </c>
      <c r="L20365">
        <v>26</v>
      </c>
      <c r="M20365" t="s">
        <v>122</v>
      </c>
    </row>
    <row r="20366" spans="1:13" hidden="1" x14ac:dyDescent="0.25">
      <c r="A20366" s="3">
        <v>40072</v>
      </c>
      <c r="B20366" s="16">
        <v>0</v>
      </c>
      <c r="C20366">
        <v>67309.22</v>
      </c>
      <c r="D20366">
        <v>67011.03</v>
      </c>
      <c r="E20366">
        <v>0</v>
      </c>
      <c r="F20366">
        <v>0</v>
      </c>
      <c r="G20366" s="3">
        <v>41365</v>
      </c>
      <c r="H20366">
        <v>873</v>
      </c>
      <c r="I20366">
        <v>0</v>
      </c>
      <c r="J20366">
        <v>0</v>
      </c>
      <c r="K20366">
        <v>0</v>
      </c>
      <c r="L20366">
        <v>17</v>
      </c>
      <c r="M20366" t="s">
        <v>161</v>
      </c>
    </row>
    <row r="20367" spans="1:13" hidden="1" x14ac:dyDescent="0.25">
      <c r="A20367" s="3">
        <v>40072</v>
      </c>
      <c r="B20367" s="16">
        <v>15</v>
      </c>
      <c r="C20367">
        <v>65214.55</v>
      </c>
      <c r="D20367">
        <v>64859.360000000001</v>
      </c>
      <c r="E20367">
        <v>12.04</v>
      </c>
      <c r="F20367">
        <v>12.04</v>
      </c>
      <c r="G20367" s="3">
        <v>41456</v>
      </c>
      <c r="H20367">
        <v>936</v>
      </c>
      <c r="I20367">
        <v>12.04</v>
      </c>
      <c r="J20367">
        <v>12.04</v>
      </c>
      <c r="K20367">
        <v>1</v>
      </c>
      <c r="L20367">
        <v>18</v>
      </c>
      <c r="M20367" t="s">
        <v>162</v>
      </c>
    </row>
    <row r="20368" spans="1:13" hidden="1" x14ac:dyDescent="0.25">
      <c r="A20368" s="3">
        <v>40072</v>
      </c>
      <c r="B20368" s="16">
        <v>0</v>
      </c>
      <c r="C20368">
        <v>53953.18</v>
      </c>
      <c r="D20368">
        <v>53505.52</v>
      </c>
      <c r="E20368">
        <v>0</v>
      </c>
      <c r="F20368">
        <v>0</v>
      </c>
      <c r="G20368" s="3">
        <v>42006</v>
      </c>
      <c r="H20368">
        <v>1311</v>
      </c>
      <c r="I20368">
        <v>0</v>
      </c>
      <c r="J20368">
        <v>0</v>
      </c>
      <c r="K20368">
        <v>0</v>
      </c>
      <c r="L20368">
        <v>24</v>
      </c>
      <c r="M20368" t="s">
        <v>131</v>
      </c>
    </row>
    <row r="20369" spans="1:13" hidden="1" x14ac:dyDescent="0.25">
      <c r="A20369" s="3">
        <v>40072</v>
      </c>
      <c r="B20369" s="16">
        <v>605</v>
      </c>
      <c r="C20369">
        <v>71491.33</v>
      </c>
      <c r="D20369">
        <v>71179.520000000004</v>
      </c>
      <c r="E20369">
        <v>11.85</v>
      </c>
      <c r="F20369">
        <v>11.85</v>
      </c>
      <c r="G20369" s="3">
        <v>41183</v>
      </c>
      <c r="H20369">
        <v>755</v>
      </c>
      <c r="I20369">
        <v>11.85</v>
      </c>
      <c r="J20369">
        <v>11.85</v>
      </c>
      <c r="K20369">
        <v>7</v>
      </c>
      <c r="L20369">
        <v>15</v>
      </c>
      <c r="M20369" t="s">
        <v>151</v>
      </c>
    </row>
    <row r="20370" spans="1:13" hidden="1" x14ac:dyDescent="0.25">
      <c r="A20370" s="3">
        <v>40072</v>
      </c>
      <c r="B20370" s="16">
        <v>100</v>
      </c>
      <c r="C20370">
        <v>76235.73</v>
      </c>
      <c r="D20370">
        <v>75898.48</v>
      </c>
      <c r="E20370">
        <v>11.47</v>
      </c>
      <c r="F20370">
        <v>11.47</v>
      </c>
      <c r="G20370" s="3">
        <v>41001</v>
      </c>
      <c r="H20370">
        <v>630</v>
      </c>
      <c r="I20370">
        <v>11.47</v>
      </c>
      <c r="J20370">
        <v>11.47</v>
      </c>
      <c r="K20370">
        <v>1</v>
      </c>
      <c r="L20370">
        <v>13</v>
      </c>
      <c r="M20370" t="s">
        <v>152</v>
      </c>
    </row>
    <row r="20371" spans="1:13" hidden="1" x14ac:dyDescent="0.25">
      <c r="A20371" s="3">
        <v>40072</v>
      </c>
      <c r="B20371" s="16">
        <v>320</v>
      </c>
      <c r="C20371">
        <v>81028.59</v>
      </c>
      <c r="D20371">
        <v>80745.2</v>
      </c>
      <c r="E20371">
        <v>10.9</v>
      </c>
      <c r="F20371">
        <v>11.03</v>
      </c>
      <c r="G20371" s="3">
        <v>40819</v>
      </c>
      <c r="H20371">
        <v>506</v>
      </c>
      <c r="I20371">
        <v>11.03</v>
      </c>
      <c r="J20371">
        <v>10.9</v>
      </c>
      <c r="K20371">
        <v>6</v>
      </c>
      <c r="L20371">
        <v>11</v>
      </c>
      <c r="M20371" t="s">
        <v>118</v>
      </c>
    </row>
    <row r="20372" spans="1:13" hidden="1" x14ac:dyDescent="0.25">
      <c r="A20372" s="3">
        <v>40072</v>
      </c>
      <c r="B20372" s="16">
        <v>0</v>
      </c>
      <c r="C20372">
        <v>73866.62</v>
      </c>
      <c r="D20372">
        <v>73538.06</v>
      </c>
      <c r="E20372">
        <v>0</v>
      </c>
      <c r="F20372">
        <v>0</v>
      </c>
      <c r="G20372" s="3">
        <v>41092</v>
      </c>
      <c r="H20372">
        <v>692</v>
      </c>
      <c r="I20372">
        <v>0</v>
      </c>
      <c r="J20372">
        <v>0</v>
      </c>
      <c r="K20372">
        <v>0</v>
      </c>
      <c r="L20372">
        <v>14</v>
      </c>
      <c r="M20372" t="s">
        <v>149</v>
      </c>
    </row>
    <row r="20373" spans="1:13" hidden="1" x14ac:dyDescent="0.25">
      <c r="A20373" s="3">
        <v>40072</v>
      </c>
      <c r="B20373" s="16">
        <v>1725</v>
      </c>
      <c r="C20373">
        <v>86174.39</v>
      </c>
      <c r="D20373">
        <v>85945.52</v>
      </c>
      <c r="E20373">
        <v>10.199999999999999</v>
      </c>
      <c r="F20373">
        <v>10.34</v>
      </c>
      <c r="G20373" s="3">
        <v>40634</v>
      </c>
      <c r="H20373">
        <v>379</v>
      </c>
      <c r="I20373">
        <v>10.39</v>
      </c>
      <c r="J20373">
        <v>10.199999999999999</v>
      </c>
      <c r="K20373">
        <v>18</v>
      </c>
      <c r="L20373">
        <v>9</v>
      </c>
      <c r="M20373" t="s">
        <v>117</v>
      </c>
    </row>
    <row r="20374" spans="1:13" hidden="1" x14ac:dyDescent="0.25">
      <c r="A20374" s="3">
        <v>40072</v>
      </c>
      <c r="B20374" s="16">
        <v>2370</v>
      </c>
      <c r="C20374">
        <v>61260.98</v>
      </c>
      <c r="D20374">
        <v>60941.85</v>
      </c>
      <c r="E20374">
        <v>12.16</v>
      </c>
      <c r="F20374">
        <v>12.25</v>
      </c>
      <c r="G20374" s="3">
        <v>41641</v>
      </c>
      <c r="H20374">
        <v>1062</v>
      </c>
      <c r="I20374">
        <v>12.25</v>
      </c>
      <c r="J20374">
        <v>12.15</v>
      </c>
      <c r="K20374">
        <v>34</v>
      </c>
      <c r="L20374">
        <v>20</v>
      </c>
      <c r="M20374" t="s">
        <v>130</v>
      </c>
    </row>
    <row r="20375" spans="1:13" hidden="1" x14ac:dyDescent="0.25">
      <c r="A20375" s="3">
        <v>40072</v>
      </c>
      <c r="B20375" s="16">
        <v>2150</v>
      </c>
      <c r="C20375">
        <v>98302.55</v>
      </c>
      <c r="D20375">
        <v>98300.800000000003</v>
      </c>
      <c r="E20375">
        <v>8.6449999999999996</v>
      </c>
      <c r="F20375">
        <v>8.66</v>
      </c>
      <c r="G20375" s="3">
        <v>40148</v>
      </c>
      <c r="H20375">
        <v>51</v>
      </c>
      <c r="I20375">
        <v>8.66</v>
      </c>
      <c r="J20375">
        <v>8.6449999999999996</v>
      </c>
      <c r="K20375">
        <v>4</v>
      </c>
      <c r="L20375">
        <v>3</v>
      </c>
      <c r="M20375" t="s">
        <v>181</v>
      </c>
    </row>
    <row r="20376" spans="1:13" hidden="1" x14ac:dyDescent="0.25">
      <c r="A20376" s="3">
        <v>40072</v>
      </c>
      <c r="B20376" s="16">
        <v>8110</v>
      </c>
      <c r="C20376">
        <v>91201.59</v>
      </c>
      <c r="D20376">
        <v>91082.38</v>
      </c>
      <c r="E20376">
        <v>9.2799999999999994</v>
      </c>
      <c r="F20376">
        <v>9.4</v>
      </c>
      <c r="G20376" s="3">
        <v>40452</v>
      </c>
      <c r="H20376">
        <v>257</v>
      </c>
      <c r="I20376">
        <v>9.4</v>
      </c>
      <c r="J20376">
        <v>9.2799999999999994</v>
      </c>
      <c r="K20376">
        <v>33</v>
      </c>
      <c r="L20376">
        <v>7</v>
      </c>
      <c r="M20376" t="s">
        <v>120</v>
      </c>
    </row>
    <row r="20377" spans="1:13" hidden="1" x14ac:dyDescent="0.25">
      <c r="A20377" s="3">
        <v>40072</v>
      </c>
      <c r="B20377" s="16">
        <v>9445</v>
      </c>
      <c r="C20377">
        <v>41829.68</v>
      </c>
      <c r="D20377">
        <v>41593.53</v>
      </c>
      <c r="E20377">
        <v>12.72</v>
      </c>
      <c r="F20377">
        <v>12.75</v>
      </c>
      <c r="G20377" s="3">
        <v>42737</v>
      </c>
      <c r="H20377">
        <v>1806</v>
      </c>
      <c r="I20377">
        <v>12.84</v>
      </c>
      <c r="J20377">
        <v>12.72</v>
      </c>
      <c r="K20377">
        <v>60</v>
      </c>
      <c r="L20377">
        <v>27</v>
      </c>
      <c r="M20377" t="s">
        <v>119</v>
      </c>
    </row>
    <row r="20378" spans="1:13" hidden="1" x14ac:dyDescent="0.25">
      <c r="A20378" s="3">
        <v>40072</v>
      </c>
      <c r="B20378" s="16">
        <v>65</v>
      </c>
      <c r="C20378">
        <v>98951.94</v>
      </c>
      <c r="D20378">
        <v>98952.28</v>
      </c>
      <c r="E20378">
        <v>8.64</v>
      </c>
      <c r="F20378">
        <v>8.64</v>
      </c>
      <c r="G20378" s="3">
        <v>40120</v>
      </c>
      <c r="H20378">
        <v>32</v>
      </c>
      <c r="I20378">
        <v>8.64</v>
      </c>
      <c r="J20378">
        <v>8.64</v>
      </c>
      <c r="K20378">
        <v>1</v>
      </c>
      <c r="L20378">
        <v>2</v>
      </c>
      <c r="M20378" t="s">
        <v>180</v>
      </c>
    </row>
    <row r="20379" spans="1:13" hidden="1" x14ac:dyDescent="0.25">
      <c r="A20379" s="3">
        <v>40072</v>
      </c>
      <c r="B20379" s="16">
        <v>7300</v>
      </c>
      <c r="C20379">
        <v>69379.61</v>
      </c>
      <c r="D20379">
        <v>69022.080000000002</v>
      </c>
      <c r="E20379">
        <v>11.76</v>
      </c>
      <c r="F20379">
        <v>11.95</v>
      </c>
      <c r="G20379" s="3">
        <v>41276</v>
      </c>
      <c r="H20379">
        <v>814</v>
      </c>
      <c r="I20379">
        <v>12</v>
      </c>
      <c r="J20379">
        <v>11.74</v>
      </c>
      <c r="K20379">
        <v>70</v>
      </c>
      <c r="L20379">
        <v>16</v>
      </c>
      <c r="M20379" t="s">
        <v>121</v>
      </c>
    </row>
    <row r="20380" spans="1:13" hidden="1" x14ac:dyDescent="0.25">
      <c r="A20380" s="3">
        <v>40072</v>
      </c>
      <c r="B20380" s="16">
        <v>21025</v>
      </c>
      <c r="C20380">
        <v>83669.94</v>
      </c>
      <c r="D20380">
        <v>83352.929999999993</v>
      </c>
      <c r="E20380">
        <v>10.55</v>
      </c>
      <c r="F20380">
        <v>10.71</v>
      </c>
      <c r="G20380" s="3">
        <v>40725</v>
      </c>
      <c r="H20380">
        <v>441</v>
      </c>
      <c r="I20380">
        <v>10.77</v>
      </c>
      <c r="J20380">
        <v>10.52</v>
      </c>
      <c r="K20380">
        <v>115</v>
      </c>
      <c r="L20380">
        <v>10</v>
      </c>
      <c r="M20380" t="s">
        <v>123</v>
      </c>
    </row>
    <row r="20381" spans="1:13" hidden="1" x14ac:dyDescent="0.25">
      <c r="A20381" s="3">
        <v>40072</v>
      </c>
      <c r="B20381" s="16">
        <v>29715</v>
      </c>
      <c r="C20381">
        <v>95610.1</v>
      </c>
      <c r="D20381">
        <v>95596.4</v>
      </c>
      <c r="E20381">
        <v>8.75</v>
      </c>
      <c r="F20381">
        <v>8.77</v>
      </c>
      <c r="G20381" s="3">
        <v>40269</v>
      </c>
      <c r="H20381">
        <v>131</v>
      </c>
      <c r="I20381">
        <v>8.77</v>
      </c>
      <c r="J20381">
        <v>8.74</v>
      </c>
      <c r="K20381">
        <v>43</v>
      </c>
      <c r="L20381">
        <v>5</v>
      </c>
      <c r="M20381" t="s">
        <v>126</v>
      </c>
    </row>
    <row r="20382" spans="1:13" hidden="1" x14ac:dyDescent="0.25">
      <c r="A20382" s="3">
        <v>40072</v>
      </c>
      <c r="B20382" s="16">
        <v>141695</v>
      </c>
      <c r="C20382">
        <v>93551.15</v>
      </c>
      <c r="D20382">
        <v>93491.72</v>
      </c>
      <c r="E20382">
        <v>8.92</v>
      </c>
      <c r="F20382">
        <v>8.9600000000000009</v>
      </c>
      <c r="G20382" s="3">
        <v>40360</v>
      </c>
      <c r="H20382">
        <v>193</v>
      </c>
      <c r="I20382">
        <v>8.99</v>
      </c>
      <c r="J20382">
        <v>8.91</v>
      </c>
      <c r="K20382">
        <v>232</v>
      </c>
      <c r="L20382">
        <v>6</v>
      </c>
      <c r="M20382" t="s">
        <v>125</v>
      </c>
    </row>
    <row r="20383" spans="1:13" hidden="1" x14ac:dyDescent="0.25">
      <c r="A20383" s="3">
        <v>40072</v>
      </c>
      <c r="B20383" s="16">
        <v>145120</v>
      </c>
      <c r="C20383">
        <v>78706.210000000006</v>
      </c>
      <c r="D20383">
        <v>78373.89</v>
      </c>
      <c r="E20383">
        <v>11.06</v>
      </c>
      <c r="F20383">
        <v>11.22</v>
      </c>
      <c r="G20383" s="3">
        <v>40910</v>
      </c>
      <c r="H20383">
        <v>568</v>
      </c>
      <c r="I20383">
        <v>11.26</v>
      </c>
      <c r="J20383">
        <v>11.04</v>
      </c>
      <c r="K20383">
        <v>1010</v>
      </c>
      <c r="L20383">
        <v>12</v>
      </c>
      <c r="M20383" t="s">
        <v>135</v>
      </c>
    </row>
    <row r="20384" spans="1:13" hidden="1" x14ac:dyDescent="0.25">
      <c r="A20384" s="3">
        <v>40072</v>
      </c>
      <c r="B20384" s="16">
        <v>22790</v>
      </c>
      <c r="C20384">
        <v>99639.06</v>
      </c>
      <c r="D20384">
        <v>99639.12</v>
      </c>
      <c r="E20384">
        <v>8.6349999999999998</v>
      </c>
      <c r="F20384">
        <v>8.64</v>
      </c>
      <c r="G20384" s="3">
        <v>40087</v>
      </c>
      <c r="H20384">
        <v>11</v>
      </c>
      <c r="I20384">
        <v>8.64</v>
      </c>
      <c r="J20384">
        <v>8.6349999999999998</v>
      </c>
      <c r="K20384">
        <v>24</v>
      </c>
      <c r="L20384">
        <v>1</v>
      </c>
      <c r="M20384" t="s">
        <v>127</v>
      </c>
    </row>
    <row r="20385" spans="1:13" hidden="1" x14ac:dyDescent="0.25">
      <c r="A20385" s="3">
        <v>40072</v>
      </c>
      <c r="B20385" s="16">
        <v>383880</v>
      </c>
      <c r="C20385">
        <v>88721.06</v>
      </c>
      <c r="D20385">
        <v>88537.24</v>
      </c>
      <c r="E20385">
        <v>9.75</v>
      </c>
      <c r="F20385">
        <v>9.8800000000000008</v>
      </c>
      <c r="G20385" s="3">
        <v>40546</v>
      </c>
      <c r="H20385">
        <v>318</v>
      </c>
      <c r="I20385">
        <v>9.93</v>
      </c>
      <c r="J20385">
        <v>9.7200000000000006</v>
      </c>
      <c r="K20385">
        <v>1660</v>
      </c>
      <c r="L20385">
        <v>8</v>
      </c>
      <c r="M20385" t="s">
        <v>128</v>
      </c>
    </row>
    <row r="20386" spans="1:13" hidden="1" x14ac:dyDescent="0.25">
      <c r="A20386" s="3">
        <v>40072</v>
      </c>
      <c r="B20386" s="16">
        <v>75060</v>
      </c>
      <c r="C20386">
        <v>97590.48</v>
      </c>
      <c r="D20386">
        <v>97590.63</v>
      </c>
      <c r="E20386">
        <v>8.65</v>
      </c>
      <c r="F20386">
        <v>8.66</v>
      </c>
      <c r="G20386" s="3">
        <v>40182</v>
      </c>
      <c r="H20386">
        <v>71</v>
      </c>
      <c r="I20386">
        <v>8.67</v>
      </c>
      <c r="J20386">
        <v>8.65</v>
      </c>
      <c r="K20386">
        <v>41</v>
      </c>
      <c r="L20386">
        <v>4</v>
      </c>
      <c r="M20386" t="s">
        <v>140</v>
      </c>
    </row>
    <row r="20387" spans="1:13" hidden="1" x14ac:dyDescent="0.25">
      <c r="A20387" s="3">
        <v>40073</v>
      </c>
      <c r="B20387" s="16">
        <v>0</v>
      </c>
      <c r="C20387">
        <v>25440.87</v>
      </c>
      <c r="D20387">
        <v>25689.49</v>
      </c>
      <c r="E20387">
        <v>0</v>
      </c>
      <c r="F20387">
        <v>0</v>
      </c>
      <c r="G20387" s="3">
        <v>44200</v>
      </c>
      <c r="H20387">
        <v>2791</v>
      </c>
      <c r="I20387">
        <v>0</v>
      </c>
      <c r="J20387">
        <v>0</v>
      </c>
      <c r="K20387">
        <v>0</v>
      </c>
      <c r="L20387">
        <v>31</v>
      </c>
      <c r="M20387" t="s">
        <v>178</v>
      </c>
    </row>
    <row r="20388" spans="1:13" hidden="1" x14ac:dyDescent="0.25">
      <c r="A20388" s="3">
        <v>40073</v>
      </c>
      <c r="B20388" s="16">
        <v>0</v>
      </c>
      <c r="C20388">
        <v>32574.32</v>
      </c>
      <c r="D20388">
        <v>32809.870000000003</v>
      </c>
      <c r="E20388">
        <v>0</v>
      </c>
      <c r="F20388">
        <v>0</v>
      </c>
      <c r="G20388" s="3">
        <v>43467</v>
      </c>
      <c r="H20388">
        <v>2296</v>
      </c>
      <c r="I20388">
        <v>0</v>
      </c>
      <c r="J20388">
        <v>0</v>
      </c>
      <c r="K20388">
        <v>0</v>
      </c>
      <c r="L20388">
        <v>29</v>
      </c>
      <c r="M20388" t="s">
        <v>168</v>
      </c>
    </row>
    <row r="20389" spans="1:13" hidden="1" x14ac:dyDescent="0.25">
      <c r="A20389" s="3">
        <v>40073</v>
      </c>
      <c r="B20389" s="16">
        <v>0</v>
      </c>
      <c r="C20389">
        <v>55378.22</v>
      </c>
      <c r="D20389">
        <v>55435.4</v>
      </c>
      <c r="E20389">
        <v>0</v>
      </c>
      <c r="F20389">
        <v>0</v>
      </c>
      <c r="G20389" s="3">
        <v>41913</v>
      </c>
      <c r="H20389">
        <v>1248</v>
      </c>
      <c r="I20389">
        <v>0</v>
      </c>
      <c r="J20389">
        <v>0</v>
      </c>
      <c r="K20389">
        <v>0</v>
      </c>
      <c r="L20389">
        <v>23</v>
      </c>
      <c r="M20389" t="s">
        <v>176</v>
      </c>
    </row>
    <row r="20390" spans="1:13" hidden="1" x14ac:dyDescent="0.25">
      <c r="A20390" s="3">
        <v>40073</v>
      </c>
      <c r="B20390" s="16">
        <v>0</v>
      </c>
      <c r="C20390">
        <v>51995.16</v>
      </c>
      <c r="D20390">
        <v>52043.38</v>
      </c>
      <c r="E20390">
        <v>0</v>
      </c>
      <c r="F20390">
        <v>0</v>
      </c>
      <c r="G20390" s="3">
        <v>42095</v>
      </c>
      <c r="H20390">
        <v>1371</v>
      </c>
      <c r="I20390">
        <v>0</v>
      </c>
      <c r="J20390">
        <v>0</v>
      </c>
      <c r="K20390">
        <v>0</v>
      </c>
      <c r="L20390">
        <v>25</v>
      </c>
      <c r="M20390" t="s">
        <v>169</v>
      </c>
    </row>
    <row r="20391" spans="1:13" hidden="1" x14ac:dyDescent="0.25">
      <c r="A20391" s="3">
        <v>40073</v>
      </c>
      <c r="B20391" s="16">
        <v>0</v>
      </c>
      <c r="C20391">
        <v>28774.49</v>
      </c>
      <c r="D20391">
        <v>29017.919999999998</v>
      </c>
      <c r="E20391">
        <v>0</v>
      </c>
      <c r="F20391">
        <v>0</v>
      </c>
      <c r="G20391" s="3">
        <v>43832</v>
      </c>
      <c r="H20391">
        <v>2544</v>
      </c>
      <c r="I20391">
        <v>0</v>
      </c>
      <c r="J20391">
        <v>0</v>
      </c>
      <c r="K20391">
        <v>0</v>
      </c>
      <c r="L20391">
        <v>30</v>
      </c>
      <c r="M20391" t="s">
        <v>179</v>
      </c>
    </row>
    <row r="20392" spans="1:13" hidden="1" x14ac:dyDescent="0.25">
      <c r="A20392" s="3">
        <v>40073</v>
      </c>
      <c r="B20392" s="16">
        <v>0</v>
      </c>
      <c r="C20392">
        <v>36824.730000000003</v>
      </c>
      <c r="D20392">
        <v>37044.01</v>
      </c>
      <c r="E20392">
        <v>0</v>
      </c>
      <c r="F20392">
        <v>0</v>
      </c>
      <c r="G20392" s="3">
        <v>43102</v>
      </c>
      <c r="H20392">
        <v>2051</v>
      </c>
      <c r="I20392">
        <v>0</v>
      </c>
      <c r="J20392">
        <v>0</v>
      </c>
      <c r="K20392">
        <v>0</v>
      </c>
      <c r="L20392">
        <v>28</v>
      </c>
      <c r="M20392" t="s">
        <v>150</v>
      </c>
    </row>
    <row r="20393" spans="1:13" hidden="1" x14ac:dyDescent="0.25">
      <c r="A20393" s="3">
        <v>40073</v>
      </c>
      <c r="B20393" s="16">
        <v>0</v>
      </c>
      <c r="C20393">
        <v>59184.7</v>
      </c>
      <c r="D20393">
        <v>59082.91</v>
      </c>
      <c r="E20393">
        <v>0</v>
      </c>
      <c r="F20393">
        <v>0</v>
      </c>
      <c r="G20393" s="3">
        <v>41730</v>
      </c>
      <c r="H20393">
        <v>1122</v>
      </c>
      <c r="I20393">
        <v>0</v>
      </c>
      <c r="J20393">
        <v>0</v>
      </c>
      <c r="K20393">
        <v>0</v>
      </c>
      <c r="L20393">
        <v>21</v>
      </c>
      <c r="M20393" t="s">
        <v>170</v>
      </c>
    </row>
    <row r="20394" spans="1:13" hidden="1" x14ac:dyDescent="0.25">
      <c r="A20394" s="3">
        <v>40073</v>
      </c>
      <c r="B20394" s="16">
        <v>0</v>
      </c>
      <c r="C20394">
        <v>22494.51</v>
      </c>
      <c r="D20394">
        <v>22743.42</v>
      </c>
      <c r="E20394">
        <v>0</v>
      </c>
      <c r="F20394">
        <v>0</v>
      </c>
      <c r="G20394" s="3">
        <v>44564</v>
      </c>
      <c r="H20394">
        <v>3038</v>
      </c>
      <c r="I20394">
        <v>0</v>
      </c>
      <c r="J20394">
        <v>0</v>
      </c>
      <c r="K20394">
        <v>0</v>
      </c>
      <c r="L20394">
        <v>32</v>
      </c>
      <c r="M20394" t="s">
        <v>145</v>
      </c>
    </row>
    <row r="20395" spans="1:13" hidden="1" x14ac:dyDescent="0.25">
      <c r="A20395" s="3">
        <v>40073</v>
      </c>
      <c r="B20395" s="16">
        <v>0</v>
      </c>
      <c r="C20395">
        <v>57327.64</v>
      </c>
      <c r="D20395">
        <v>57298.9</v>
      </c>
      <c r="E20395">
        <v>0</v>
      </c>
      <c r="F20395">
        <v>0</v>
      </c>
      <c r="G20395" s="3">
        <v>41821</v>
      </c>
      <c r="H20395">
        <v>1183</v>
      </c>
      <c r="I20395">
        <v>0</v>
      </c>
      <c r="J20395">
        <v>0</v>
      </c>
      <c r="K20395">
        <v>0</v>
      </c>
      <c r="L20395">
        <v>22</v>
      </c>
      <c r="M20395" t="s">
        <v>175</v>
      </c>
    </row>
    <row r="20396" spans="1:13" hidden="1" x14ac:dyDescent="0.25">
      <c r="A20396" s="3">
        <v>40073</v>
      </c>
      <c r="B20396" s="16">
        <v>0</v>
      </c>
      <c r="C20396">
        <v>62845.19</v>
      </c>
      <c r="D20396">
        <v>62887.15</v>
      </c>
      <c r="E20396">
        <v>0</v>
      </c>
      <c r="F20396">
        <v>0</v>
      </c>
      <c r="G20396" s="3">
        <v>41548</v>
      </c>
      <c r="H20396">
        <v>1000</v>
      </c>
      <c r="I20396">
        <v>0</v>
      </c>
      <c r="J20396">
        <v>0</v>
      </c>
      <c r="K20396">
        <v>0</v>
      </c>
      <c r="L20396">
        <v>19</v>
      </c>
      <c r="M20396" t="s">
        <v>156</v>
      </c>
    </row>
    <row r="20397" spans="1:13" hidden="1" x14ac:dyDescent="0.25">
      <c r="A20397" s="3">
        <v>40073</v>
      </c>
      <c r="B20397" s="16">
        <v>160</v>
      </c>
      <c r="C20397">
        <v>47533.23</v>
      </c>
      <c r="D20397">
        <v>47341.61</v>
      </c>
      <c r="E20397">
        <v>12.65</v>
      </c>
      <c r="F20397">
        <v>12.65</v>
      </c>
      <c r="G20397" s="3">
        <v>42373</v>
      </c>
      <c r="H20397">
        <v>1556</v>
      </c>
      <c r="I20397">
        <v>12.65</v>
      </c>
      <c r="J20397">
        <v>12.65</v>
      </c>
      <c r="K20397">
        <v>7</v>
      </c>
      <c r="L20397">
        <v>26</v>
      </c>
      <c r="M20397" t="s">
        <v>122</v>
      </c>
    </row>
    <row r="20398" spans="1:13" hidden="1" x14ac:dyDescent="0.25">
      <c r="A20398" s="3">
        <v>40073</v>
      </c>
      <c r="B20398" s="16">
        <v>0</v>
      </c>
      <c r="C20398">
        <v>67033.039999999994</v>
      </c>
      <c r="D20398">
        <v>66946.7</v>
      </c>
      <c r="E20398">
        <v>0</v>
      </c>
      <c r="F20398">
        <v>0</v>
      </c>
      <c r="G20398" s="3">
        <v>41365</v>
      </c>
      <c r="H20398">
        <v>872</v>
      </c>
      <c r="I20398">
        <v>0</v>
      </c>
      <c r="J20398">
        <v>0</v>
      </c>
      <c r="K20398">
        <v>0</v>
      </c>
      <c r="L20398">
        <v>17</v>
      </c>
      <c r="M20398" t="s">
        <v>161</v>
      </c>
    </row>
    <row r="20399" spans="1:13" hidden="1" x14ac:dyDescent="0.25">
      <c r="A20399" s="3">
        <v>40073</v>
      </c>
      <c r="B20399" s="16">
        <v>0</v>
      </c>
      <c r="C20399">
        <v>64880.67</v>
      </c>
      <c r="D20399">
        <v>64878.04</v>
      </c>
      <c r="E20399">
        <v>0</v>
      </c>
      <c r="F20399">
        <v>0</v>
      </c>
      <c r="G20399" s="3">
        <v>41456</v>
      </c>
      <c r="H20399">
        <v>935</v>
      </c>
      <c r="I20399">
        <v>0</v>
      </c>
      <c r="J20399">
        <v>0</v>
      </c>
      <c r="K20399">
        <v>0</v>
      </c>
      <c r="L20399">
        <v>18</v>
      </c>
      <c r="M20399" t="s">
        <v>162</v>
      </c>
    </row>
    <row r="20400" spans="1:13" hidden="1" x14ac:dyDescent="0.25">
      <c r="A20400" s="3">
        <v>40073</v>
      </c>
      <c r="B20400" s="16">
        <v>0</v>
      </c>
      <c r="C20400">
        <v>53523.1</v>
      </c>
      <c r="D20400">
        <v>53782.73</v>
      </c>
      <c r="E20400">
        <v>0</v>
      </c>
      <c r="F20400">
        <v>0</v>
      </c>
      <c r="G20400" s="3">
        <v>42006</v>
      </c>
      <c r="H20400">
        <v>1310</v>
      </c>
      <c r="I20400">
        <v>0</v>
      </c>
      <c r="J20400">
        <v>0</v>
      </c>
      <c r="K20400">
        <v>0</v>
      </c>
      <c r="L20400">
        <v>24</v>
      </c>
      <c r="M20400" t="s">
        <v>131</v>
      </c>
    </row>
    <row r="20401" spans="1:13" hidden="1" x14ac:dyDescent="0.25">
      <c r="A20401" s="3">
        <v>40073</v>
      </c>
      <c r="B20401" s="16">
        <v>730</v>
      </c>
      <c r="C20401">
        <v>71202.899999999994</v>
      </c>
      <c r="D20401">
        <v>71269.09</v>
      </c>
      <c r="E20401">
        <v>11.82</v>
      </c>
      <c r="F20401">
        <v>11.82</v>
      </c>
      <c r="G20401" s="3">
        <v>41183</v>
      </c>
      <c r="H20401">
        <v>754</v>
      </c>
      <c r="I20401">
        <v>11.82</v>
      </c>
      <c r="J20401">
        <v>11.82</v>
      </c>
      <c r="K20401">
        <v>12</v>
      </c>
      <c r="L20401">
        <v>15</v>
      </c>
      <c r="M20401" t="s">
        <v>151</v>
      </c>
    </row>
    <row r="20402" spans="1:13" hidden="1" x14ac:dyDescent="0.25">
      <c r="A20402" s="3">
        <v>40073</v>
      </c>
      <c r="B20402" s="16">
        <v>0</v>
      </c>
      <c r="C20402">
        <v>75923.41</v>
      </c>
      <c r="D20402">
        <v>75886.429999999993</v>
      </c>
      <c r="E20402">
        <v>0</v>
      </c>
      <c r="F20402">
        <v>0</v>
      </c>
      <c r="G20402" s="3">
        <v>41001</v>
      </c>
      <c r="H20402">
        <v>629</v>
      </c>
      <c r="I20402">
        <v>0</v>
      </c>
      <c r="J20402">
        <v>0</v>
      </c>
      <c r="K20402">
        <v>0</v>
      </c>
      <c r="L20402">
        <v>13</v>
      </c>
      <c r="M20402" t="s">
        <v>152</v>
      </c>
    </row>
    <row r="20403" spans="1:13" hidden="1" x14ac:dyDescent="0.25">
      <c r="A20403" s="3">
        <v>40073</v>
      </c>
      <c r="B20403" s="16">
        <v>105</v>
      </c>
      <c r="C20403">
        <v>80771.72</v>
      </c>
      <c r="D20403">
        <v>80741.8</v>
      </c>
      <c r="E20403">
        <v>11.09</v>
      </c>
      <c r="F20403">
        <v>11.05</v>
      </c>
      <c r="G20403" s="3">
        <v>40819</v>
      </c>
      <c r="H20403">
        <v>505</v>
      </c>
      <c r="I20403">
        <v>11.09</v>
      </c>
      <c r="J20403">
        <v>11.05</v>
      </c>
      <c r="K20403">
        <v>2</v>
      </c>
      <c r="L20403">
        <v>11</v>
      </c>
      <c r="M20403" t="s">
        <v>118</v>
      </c>
    </row>
    <row r="20404" spans="1:13" hidden="1" x14ac:dyDescent="0.25">
      <c r="A20404" s="3">
        <v>40073</v>
      </c>
      <c r="B20404" s="16">
        <v>0</v>
      </c>
      <c r="C20404">
        <v>73562.22</v>
      </c>
      <c r="D20404">
        <v>73548.36</v>
      </c>
      <c r="E20404">
        <v>0</v>
      </c>
      <c r="F20404">
        <v>0</v>
      </c>
      <c r="G20404" s="3">
        <v>41092</v>
      </c>
      <c r="H20404">
        <v>691</v>
      </c>
      <c r="I20404">
        <v>0</v>
      </c>
      <c r="J20404">
        <v>0</v>
      </c>
      <c r="K20404">
        <v>0</v>
      </c>
      <c r="L20404">
        <v>14</v>
      </c>
      <c r="M20404" t="s">
        <v>149</v>
      </c>
    </row>
    <row r="20405" spans="1:13" hidden="1" x14ac:dyDescent="0.25">
      <c r="A20405" s="3">
        <v>40073</v>
      </c>
      <c r="B20405" s="16">
        <v>40</v>
      </c>
      <c r="C20405">
        <v>85973.75</v>
      </c>
      <c r="D20405">
        <v>85985.13</v>
      </c>
      <c r="E20405">
        <v>10.4</v>
      </c>
      <c r="F20405">
        <v>10.36</v>
      </c>
      <c r="G20405" s="3">
        <v>40634</v>
      </c>
      <c r="H20405">
        <v>378</v>
      </c>
      <c r="I20405">
        <v>10.4</v>
      </c>
      <c r="J20405">
        <v>10.36</v>
      </c>
      <c r="K20405">
        <v>4</v>
      </c>
      <c r="L20405">
        <v>9</v>
      </c>
      <c r="M20405" t="s">
        <v>117</v>
      </c>
    </row>
    <row r="20406" spans="1:13" hidden="1" x14ac:dyDescent="0.25">
      <c r="A20406" s="3">
        <v>40073</v>
      </c>
      <c r="B20406" s="16">
        <v>1325</v>
      </c>
      <c r="C20406">
        <v>60961.87</v>
      </c>
      <c r="D20406">
        <v>60923.31</v>
      </c>
      <c r="E20406">
        <v>12.32</v>
      </c>
      <c r="F20406">
        <v>12.27</v>
      </c>
      <c r="G20406" s="3">
        <v>41641</v>
      </c>
      <c r="H20406">
        <v>1061</v>
      </c>
      <c r="I20406">
        <v>12.33</v>
      </c>
      <c r="J20406">
        <v>12.24</v>
      </c>
      <c r="K20406">
        <v>24</v>
      </c>
      <c r="L20406">
        <v>20</v>
      </c>
      <c r="M20406" t="s">
        <v>130</v>
      </c>
    </row>
    <row r="20407" spans="1:13" hidden="1" x14ac:dyDescent="0.25">
      <c r="A20407" s="3">
        <v>40073</v>
      </c>
      <c r="B20407" s="16">
        <v>20030</v>
      </c>
      <c r="C20407">
        <v>98333.09</v>
      </c>
      <c r="D20407">
        <v>98336.68</v>
      </c>
      <c r="E20407">
        <v>8.66</v>
      </c>
      <c r="F20407">
        <v>8.66</v>
      </c>
      <c r="G20407" s="3">
        <v>40148</v>
      </c>
      <c r="H20407">
        <v>50</v>
      </c>
      <c r="I20407">
        <v>8.66</v>
      </c>
      <c r="J20407">
        <v>8.66</v>
      </c>
      <c r="K20407">
        <v>13</v>
      </c>
      <c r="L20407">
        <v>3</v>
      </c>
      <c r="M20407" t="s">
        <v>181</v>
      </c>
    </row>
    <row r="20408" spans="1:13" hidden="1" x14ac:dyDescent="0.25">
      <c r="A20408" s="3">
        <v>40073</v>
      </c>
      <c r="B20408" s="16">
        <v>6140</v>
      </c>
      <c r="C20408">
        <v>91112.3</v>
      </c>
      <c r="D20408">
        <v>91106.23</v>
      </c>
      <c r="E20408">
        <v>9.42</v>
      </c>
      <c r="F20408">
        <v>9.39</v>
      </c>
      <c r="G20408" s="3">
        <v>40452</v>
      </c>
      <c r="H20408">
        <v>256</v>
      </c>
      <c r="I20408">
        <v>9.42</v>
      </c>
      <c r="J20408">
        <v>9.34</v>
      </c>
      <c r="K20408">
        <v>31</v>
      </c>
      <c r="L20408">
        <v>7</v>
      </c>
      <c r="M20408" t="s">
        <v>120</v>
      </c>
    </row>
    <row r="20409" spans="1:13" hidden="1" x14ac:dyDescent="0.25">
      <c r="A20409" s="3">
        <v>40073</v>
      </c>
      <c r="B20409" s="16">
        <v>6305</v>
      </c>
      <c r="C20409">
        <v>41607.19</v>
      </c>
      <c r="D20409">
        <v>41801.74</v>
      </c>
      <c r="E20409">
        <v>12.8</v>
      </c>
      <c r="F20409">
        <v>12.75</v>
      </c>
      <c r="G20409" s="3">
        <v>42737</v>
      </c>
      <c r="H20409">
        <v>1805</v>
      </c>
      <c r="I20409">
        <v>12.87</v>
      </c>
      <c r="J20409">
        <v>12.74</v>
      </c>
      <c r="K20409">
        <v>61</v>
      </c>
      <c r="L20409">
        <v>27</v>
      </c>
      <c r="M20409" t="s">
        <v>119</v>
      </c>
    </row>
    <row r="20410" spans="1:13" hidden="1" x14ac:dyDescent="0.25">
      <c r="A20410" s="3">
        <v>40073</v>
      </c>
      <c r="B20410" s="16">
        <v>2600</v>
      </c>
      <c r="C20410">
        <v>98984.79</v>
      </c>
      <c r="D20410">
        <v>98983.62</v>
      </c>
      <c r="E20410">
        <v>8.65</v>
      </c>
      <c r="F20410">
        <v>8.6590000000000007</v>
      </c>
      <c r="G20410" s="3">
        <v>40120</v>
      </c>
      <c r="H20410">
        <v>31</v>
      </c>
      <c r="I20410">
        <v>8.6590000000000007</v>
      </c>
      <c r="J20410">
        <v>8.65</v>
      </c>
      <c r="K20410">
        <v>4</v>
      </c>
      <c r="L20410">
        <v>2</v>
      </c>
      <c r="M20410" t="s">
        <v>180</v>
      </c>
    </row>
    <row r="20411" spans="1:13" hidden="1" x14ac:dyDescent="0.25">
      <c r="A20411" s="3">
        <v>40073</v>
      </c>
      <c r="B20411" s="16">
        <v>11030</v>
      </c>
      <c r="C20411">
        <v>69044.75</v>
      </c>
      <c r="D20411">
        <v>69032.820000000007</v>
      </c>
      <c r="E20411">
        <v>12.01</v>
      </c>
      <c r="F20411">
        <v>11.92</v>
      </c>
      <c r="G20411" s="3">
        <v>41276</v>
      </c>
      <c r="H20411">
        <v>813</v>
      </c>
      <c r="I20411">
        <v>12.03</v>
      </c>
      <c r="J20411">
        <v>11.92</v>
      </c>
      <c r="K20411">
        <v>117</v>
      </c>
      <c r="L20411">
        <v>16</v>
      </c>
      <c r="M20411" t="s">
        <v>121</v>
      </c>
    </row>
    <row r="20412" spans="1:13" hidden="1" x14ac:dyDescent="0.25">
      <c r="A20412" s="3">
        <v>40073</v>
      </c>
      <c r="B20412" s="16">
        <v>62300</v>
      </c>
      <c r="C20412">
        <v>83380.31</v>
      </c>
      <c r="D20412">
        <v>83386.740000000005</v>
      </c>
      <c r="E20412">
        <v>10.75</v>
      </c>
      <c r="F20412">
        <v>10.75</v>
      </c>
      <c r="G20412" s="3">
        <v>40725</v>
      </c>
      <c r="H20412">
        <v>440</v>
      </c>
      <c r="I20412">
        <v>10.79</v>
      </c>
      <c r="J20412">
        <v>10.71</v>
      </c>
      <c r="K20412">
        <v>189</v>
      </c>
      <c r="L20412">
        <v>10</v>
      </c>
      <c r="M20412" t="s">
        <v>123</v>
      </c>
    </row>
    <row r="20413" spans="1:13" hidden="1" x14ac:dyDescent="0.25">
      <c r="A20413" s="3">
        <v>40073</v>
      </c>
      <c r="B20413" s="16">
        <v>28540</v>
      </c>
      <c r="C20413">
        <v>95627.8</v>
      </c>
      <c r="D20413">
        <v>95632.97</v>
      </c>
      <c r="E20413">
        <v>8.7799999999999994</v>
      </c>
      <c r="F20413">
        <v>8.77</v>
      </c>
      <c r="G20413" s="3">
        <v>40269</v>
      </c>
      <c r="H20413">
        <v>130</v>
      </c>
      <c r="I20413">
        <v>8.7799999999999994</v>
      </c>
      <c r="J20413">
        <v>8.74</v>
      </c>
      <c r="K20413">
        <v>55</v>
      </c>
      <c r="L20413">
        <v>5</v>
      </c>
      <c r="M20413" t="s">
        <v>126</v>
      </c>
    </row>
    <row r="20414" spans="1:13" hidden="1" x14ac:dyDescent="0.25">
      <c r="A20414" s="3">
        <v>40073</v>
      </c>
      <c r="B20414" s="16">
        <v>41760</v>
      </c>
      <c r="C20414">
        <v>93522.43</v>
      </c>
      <c r="D20414">
        <v>93516.99</v>
      </c>
      <c r="E20414">
        <v>8.99</v>
      </c>
      <c r="F20414">
        <v>8.99</v>
      </c>
      <c r="G20414" s="3">
        <v>40360</v>
      </c>
      <c r="H20414">
        <v>192</v>
      </c>
      <c r="I20414">
        <v>9.02</v>
      </c>
      <c r="J20414">
        <v>8.9499999999999993</v>
      </c>
      <c r="K20414">
        <v>140</v>
      </c>
      <c r="L20414">
        <v>6</v>
      </c>
      <c r="M20414" t="s">
        <v>125</v>
      </c>
    </row>
    <row r="20415" spans="1:13" hidden="1" x14ac:dyDescent="0.25">
      <c r="A20415" s="3">
        <v>40073</v>
      </c>
      <c r="B20415" s="16">
        <v>104975</v>
      </c>
      <c r="C20415">
        <v>78399.64</v>
      </c>
      <c r="D20415">
        <v>78358.83</v>
      </c>
      <c r="E20415">
        <v>11.21</v>
      </c>
      <c r="F20415">
        <v>11.25</v>
      </c>
      <c r="G20415" s="3">
        <v>40910</v>
      </c>
      <c r="H20415">
        <v>567</v>
      </c>
      <c r="I20415">
        <v>11.31</v>
      </c>
      <c r="J20415">
        <v>11.2</v>
      </c>
      <c r="K20415">
        <v>866</v>
      </c>
      <c r="L20415">
        <v>12</v>
      </c>
      <c r="M20415" t="s">
        <v>135</v>
      </c>
    </row>
    <row r="20416" spans="1:13" hidden="1" x14ac:dyDescent="0.25">
      <c r="A20416" s="3">
        <v>40073</v>
      </c>
      <c r="B20416" s="16">
        <v>10995</v>
      </c>
      <c r="C20416">
        <v>99671.85</v>
      </c>
      <c r="D20416">
        <v>99671.77</v>
      </c>
      <c r="E20416">
        <v>8.6300000000000008</v>
      </c>
      <c r="F20416">
        <v>8.64</v>
      </c>
      <c r="G20416" s="3">
        <v>40087</v>
      </c>
      <c r="H20416">
        <v>10</v>
      </c>
      <c r="I20416">
        <v>8.65</v>
      </c>
      <c r="J20416">
        <v>8.6300000000000008</v>
      </c>
      <c r="K20416">
        <v>18</v>
      </c>
      <c r="L20416">
        <v>1</v>
      </c>
      <c r="M20416" t="s">
        <v>127</v>
      </c>
    </row>
    <row r="20417" spans="1:13" hidden="1" x14ac:dyDescent="0.25">
      <c r="A20417" s="3">
        <v>40073</v>
      </c>
      <c r="B20417" s="16">
        <v>256120</v>
      </c>
      <c r="C20417">
        <v>88566.32</v>
      </c>
      <c r="D20417">
        <v>88560.05</v>
      </c>
      <c r="E20417">
        <v>9.8699999999999992</v>
      </c>
      <c r="F20417">
        <v>9.9</v>
      </c>
      <c r="G20417" s="3">
        <v>40546</v>
      </c>
      <c r="H20417">
        <v>317</v>
      </c>
      <c r="I20417">
        <v>9.9600000000000009</v>
      </c>
      <c r="J20417">
        <v>9.85</v>
      </c>
      <c r="K20417">
        <v>1213</v>
      </c>
      <c r="L20417">
        <v>8</v>
      </c>
      <c r="M20417" t="s">
        <v>128</v>
      </c>
    </row>
    <row r="20418" spans="1:13" hidden="1" x14ac:dyDescent="0.25">
      <c r="A20418" s="3">
        <v>40073</v>
      </c>
      <c r="B20418" s="16">
        <v>29450</v>
      </c>
      <c r="C20418">
        <v>97622.69</v>
      </c>
      <c r="D20418">
        <v>97622.79</v>
      </c>
      <c r="E20418">
        <v>8.67</v>
      </c>
      <c r="F20418">
        <v>8.66</v>
      </c>
      <c r="G20418" s="3">
        <v>40182</v>
      </c>
      <c r="H20418">
        <v>70</v>
      </c>
      <c r="I20418">
        <v>8.67</v>
      </c>
      <c r="J20418">
        <v>8.66</v>
      </c>
      <c r="K20418">
        <v>49</v>
      </c>
      <c r="L20418">
        <v>4</v>
      </c>
      <c r="M20418" t="s">
        <v>140</v>
      </c>
    </row>
    <row r="20419" spans="1:13" hidden="1" x14ac:dyDescent="0.25">
      <c r="A20419" s="3">
        <v>40074</v>
      </c>
      <c r="B20419" s="16">
        <v>0</v>
      </c>
      <c r="C20419">
        <v>25697.919999999998</v>
      </c>
      <c r="D20419">
        <v>25902.53</v>
      </c>
      <c r="E20419">
        <v>0</v>
      </c>
      <c r="F20419">
        <v>0</v>
      </c>
      <c r="G20419" s="3">
        <v>44200</v>
      </c>
      <c r="H20419">
        <v>2790</v>
      </c>
      <c r="I20419">
        <v>0</v>
      </c>
      <c r="J20419">
        <v>0</v>
      </c>
      <c r="K20419">
        <v>0</v>
      </c>
      <c r="L20419">
        <v>31</v>
      </c>
      <c r="M20419" t="s">
        <v>178</v>
      </c>
    </row>
    <row r="20420" spans="1:13" hidden="1" x14ac:dyDescent="0.25">
      <c r="A20420" s="3">
        <v>40074</v>
      </c>
      <c r="B20420" s="16">
        <v>0</v>
      </c>
      <c r="C20420">
        <v>32820.629999999997</v>
      </c>
      <c r="D20420">
        <v>33017.29</v>
      </c>
      <c r="E20420">
        <v>0</v>
      </c>
      <c r="F20420">
        <v>0</v>
      </c>
      <c r="G20420" s="3">
        <v>43467</v>
      </c>
      <c r="H20420">
        <v>2295</v>
      </c>
      <c r="I20420">
        <v>0</v>
      </c>
      <c r="J20420">
        <v>0</v>
      </c>
      <c r="K20420">
        <v>0</v>
      </c>
      <c r="L20420">
        <v>29</v>
      </c>
      <c r="M20420" t="s">
        <v>168</v>
      </c>
    </row>
    <row r="20421" spans="1:13" hidden="1" x14ac:dyDescent="0.25">
      <c r="A20421" s="3">
        <v>40074</v>
      </c>
      <c r="B20421" s="16">
        <v>0</v>
      </c>
      <c r="C20421">
        <v>55453.59</v>
      </c>
      <c r="D20421">
        <v>55620.07</v>
      </c>
      <c r="E20421">
        <v>0</v>
      </c>
      <c r="F20421">
        <v>0</v>
      </c>
      <c r="G20421" s="3">
        <v>41913</v>
      </c>
      <c r="H20421">
        <v>1247</v>
      </c>
      <c r="I20421">
        <v>0</v>
      </c>
      <c r="J20421">
        <v>0</v>
      </c>
      <c r="K20421">
        <v>0</v>
      </c>
      <c r="L20421">
        <v>23</v>
      </c>
      <c r="M20421" t="s">
        <v>176</v>
      </c>
    </row>
    <row r="20422" spans="1:13" hidden="1" x14ac:dyDescent="0.25">
      <c r="A20422" s="3">
        <v>40074</v>
      </c>
      <c r="B20422" s="16">
        <v>0</v>
      </c>
      <c r="C20422">
        <v>52060.46</v>
      </c>
      <c r="D20422">
        <v>52188.06</v>
      </c>
      <c r="E20422">
        <v>0</v>
      </c>
      <c r="F20422">
        <v>0</v>
      </c>
      <c r="G20422" s="3">
        <v>42095</v>
      </c>
      <c r="H20422">
        <v>1370</v>
      </c>
      <c r="I20422">
        <v>0</v>
      </c>
      <c r="J20422">
        <v>0</v>
      </c>
      <c r="K20422">
        <v>0</v>
      </c>
      <c r="L20422">
        <v>25</v>
      </c>
      <c r="M20422" t="s">
        <v>169</v>
      </c>
    </row>
    <row r="20423" spans="1:13" hidden="1" x14ac:dyDescent="0.25">
      <c r="A20423" s="3">
        <v>40074</v>
      </c>
      <c r="B20423" s="16">
        <v>0</v>
      </c>
      <c r="C20423">
        <v>29027.439999999999</v>
      </c>
      <c r="D20423">
        <v>29230.45</v>
      </c>
      <c r="E20423">
        <v>0</v>
      </c>
      <c r="F20423">
        <v>0</v>
      </c>
      <c r="G20423" s="3">
        <v>43832</v>
      </c>
      <c r="H20423">
        <v>2543</v>
      </c>
      <c r="I20423">
        <v>0</v>
      </c>
      <c r="J20423">
        <v>0</v>
      </c>
      <c r="K20423">
        <v>0</v>
      </c>
      <c r="L20423">
        <v>30</v>
      </c>
      <c r="M20423" t="s">
        <v>179</v>
      </c>
    </row>
    <row r="20424" spans="1:13" hidden="1" x14ac:dyDescent="0.25">
      <c r="A20424" s="3">
        <v>40074</v>
      </c>
      <c r="B20424" s="16">
        <v>0</v>
      </c>
      <c r="C20424">
        <v>37056.160000000003</v>
      </c>
      <c r="D20424">
        <v>37241.29</v>
      </c>
      <c r="E20424">
        <v>0</v>
      </c>
      <c r="F20424">
        <v>0</v>
      </c>
      <c r="G20424" s="3">
        <v>43102</v>
      </c>
      <c r="H20424">
        <v>2050</v>
      </c>
      <c r="I20424">
        <v>0</v>
      </c>
      <c r="J20424">
        <v>0</v>
      </c>
      <c r="K20424">
        <v>0</v>
      </c>
      <c r="L20424">
        <v>28</v>
      </c>
      <c r="M20424" t="s">
        <v>150</v>
      </c>
    </row>
    <row r="20425" spans="1:13" hidden="1" x14ac:dyDescent="0.25">
      <c r="A20425" s="3">
        <v>40074</v>
      </c>
      <c r="B20425" s="16">
        <v>0</v>
      </c>
      <c r="C20425">
        <v>59102.3</v>
      </c>
      <c r="D20425">
        <v>59386.86</v>
      </c>
      <c r="E20425">
        <v>0</v>
      </c>
      <c r="F20425">
        <v>0</v>
      </c>
      <c r="G20425" s="3">
        <v>41730</v>
      </c>
      <c r="H20425">
        <v>1121</v>
      </c>
      <c r="I20425">
        <v>0</v>
      </c>
      <c r="J20425">
        <v>0</v>
      </c>
      <c r="K20425">
        <v>0</v>
      </c>
      <c r="L20425">
        <v>21</v>
      </c>
      <c r="M20425" t="s">
        <v>170</v>
      </c>
    </row>
    <row r="20426" spans="1:13" hidden="1" x14ac:dyDescent="0.25">
      <c r="A20426" s="3">
        <v>40074</v>
      </c>
      <c r="B20426" s="16">
        <v>0</v>
      </c>
      <c r="C20426">
        <v>22750.880000000001</v>
      </c>
      <c r="D20426">
        <v>22952.799999999999</v>
      </c>
      <c r="E20426">
        <v>0</v>
      </c>
      <c r="F20426">
        <v>0</v>
      </c>
      <c r="G20426" s="3">
        <v>44564</v>
      </c>
      <c r="H20426">
        <v>3037</v>
      </c>
      <c r="I20426">
        <v>0</v>
      </c>
      <c r="J20426">
        <v>0</v>
      </c>
      <c r="K20426">
        <v>0</v>
      </c>
      <c r="L20426">
        <v>32</v>
      </c>
      <c r="M20426" t="s">
        <v>145</v>
      </c>
    </row>
    <row r="20427" spans="1:13" hidden="1" x14ac:dyDescent="0.25">
      <c r="A20427" s="3">
        <v>40074</v>
      </c>
      <c r="B20427" s="16">
        <v>10</v>
      </c>
      <c r="C20427">
        <v>57317.7</v>
      </c>
      <c r="D20427">
        <v>57507.98</v>
      </c>
      <c r="E20427">
        <v>12.32</v>
      </c>
      <c r="F20427">
        <v>12.32</v>
      </c>
      <c r="G20427" s="3">
        <v>41821</v>
      </c>
      <c r="H20427">
        <v>1182</v>
      </c>
      <c r="I20427">
        <v>12.32</v>
      </c>
      <c r="J20427">
        <v>12.32</v>
      </c>
      <c r="K20427">
        <v>1</v>
      </c>
      <c r="L20427">
        <v>22</v>
      </c>
      <c r="M20427" t="s">
        <v>175</v>
      </c>
    </row>
    <row r="20428" spans="1:13" hidden="1" x14ac:dyDescent="0.25">
      <c r="A20428" s="3">
        <v>40074</v>
      </c>
      <c r="B20428" s="16">
        <v>0</v>
      </c>
      <c r="C20428">
        <v>62907.78</v>
      </c>
      <c r="D20428">
        <v>63142.03</v>
      </c>
      <c r="E20428">
        <v>0</v>
      </c>
      <c r="F20428">
        <v>0</v>
      </c>
      <c r="G20428" s="3">
        <v>41548</v>
      </c>
      <c r="H20428">
        <v>999</v>
      </c>
      <c r="I20428">
        <v>0</v>
      </c>
      <c r="J20428">
        <v>0</v>
      </c>
      <c r="K20428">
        <v>0</v>
      </c>
      <c r="L20428">
        <v>19</v>
      </c>
      <c r="M20428" t="s">
        <v>156</v>
      </c>
    </row>
    <row r="20429" spans="1:13" hidden="1" x14ac:dyDescent="0.25">
      <c r="A20429" s="3">
        <v>40074</v>
      </c>
      <c r="B20429" s="16">
        <v>0</v>
      </c>
      <c r="C20429">
        <v>47357.14</v>
      </c>
      <c r="D20429">
        <v>47429.99</v>
      </c>
      <c r="E20429">
        <v>0</v>
      </c>
      <c r="F20429">
        <v>0</v>
      </c>
      <c r="G20429" s="3">
        <v>42373</v>
      </c>
      <c r="H20429">
        <v>1555</v>
      </c>
      <c r="I20429">
        <v>0</v>
      </c>
      <c r="J20429">
        <v>0</v>
      </c>
      <c r="K20429">
        <v>0</v>
      </c>
      <c r="L20429">
        <v>26</v>
      </c>
      <c r="M20429" t="s">
        <v>122</v>
      </c>
    </row>
    <row r="20430" spans="1:13" hidden="1" x14ac:dyDescent="0.25">
      <c r="A20430" s="3">
        <v>40074</v>
      </c>
      <c r="B20430" s="16">
        <v>0</v>
      </c>
      <c r="C20430">
        <v>66968.67</v>
      </c>
      <c r="D20430">
        <v>67113.61</v>
      </c>
      <c r="E20430">
        <v>0</v>
      </c>
      <c r="F20430">
        <v>0</v>
      </c>
      <c r="G20430" s="3">
        <v>41365</v>
      </c>
      <c r="H20430">
        <v>871</v>
      </c>
      <c r="I20430">
        <v>0</v>
      </c>
      <c r="J20430">
        <v>0</v>
      </c>
      <c r="K20430">
        <v>0</v>
      </c>
      <c r="L20430">
        <v>17</v>
      </c>
      <c r="M20430" t="s">
        <v>161</v>
      </c>
    </row>
    <row r="20431" spans="1:13" hidden="1" x14ac:dyDescent="0.25">
      <c r="A20431" s="3">
        <v>40074</v>
      </c>
      <c r="B20431" s="16">
        <v>0</v>
      </c>
      <c r="C20431">
        <v>64899.33</v>
      </c>
      <c r="D20431">
        <v>65016.58</v>
      </c>
      <c r="E20431">
        <v>0</v>
      </c>
      <c r="F20431">
        <v>0</v>
      </c>
      <c r="G20431" s="3">
        <v>41456</v>
      </c>
      <c r="H20431">
        <v>934</v>
      </c>
      <c r="I20431">
        <v>0</v>
      </c>
      <c r="J20431">
        <v>0</v>
      </c>
      <c r="K20431">
        <v>0</v>
      </c>
      <c r="L20431">
        <v>18</v>
      </c>
      <c r="M20431" t="s">
        <v>162</v>
      </c>
    </row>
    <row r="20432" spans="1:13" hidden="1" x14ac:dyDescent="0.25">
      <c r="A20432" s="3">
        <v>40074</v>
      </c>
      <c r="B20432" s="16">
        <v>0</v>
      </c>
      <c r="C20432">
        <v>53800.38</v>
      </c>
      <c r="D20432">
        <v>53822.95</v>
      </c>
      <c r="E20432">
        <v>0</v>
      </c>
      <c r="F20432">
        <v>0</v>
      </c>
      <c r="G20432" s="3">
        <v>42006</v>
      </c>
      <c r="H20432">
        <v>1309</v>
      </c>
      <c r="I20432">
        <v>0</v>
      </c>
      <c r="J20432">
        <v>0</v>
      </c>
      <c r="K20432">
        <v>0</v>
      </c>
      <c r="L20432">
        <v>24</v>
      </c>
      <c r="M20432" t="s">
        <v>131</v>
      </c>
    </row>
    <row r="20433" spans="1:13" hidden="1" x14ac:dyDescent="0.25">
      <c r="A20433" s="3">
        <v>40074</v>
      </c>
      <c r="B20433" s="16">
        <v>485</v>
      </c>
      <c r="C20433">
        <v>71292.47</v>
      </c>
      <c r="D20433">
        <v>71300.7</v>
      </c>
      <c r="E20433">
        <v>11.75</v>
      </c>
      <c r="F20433">
        <v>11.82</v>
      </c>
      <c r="G20433" s="3">
        <v>41183</v>
      </c>
      <c r="H20433">
        <v>753</v>
      </c>
      <c r="I20433">
        <v>11.82</v>
      </c>
      <c r="J20433">
        <v>11.75</v>
      </c>
      <c r="K20433">
        <v>12</v>
      </c>
      <c r="L20433">
        <v>15</v>
      </c>
      <c r="M20433" t="s">
        <v>151</v>
      </c>
    </row>
    <row r="20434" spans="1:13" hidden="1" x14ac:dyDescent="0.25">
      <c r="A20434" s="3">
        <v>40074</v>
      </c>
      <c r="B20434" s="16">
        <v>1600</v>
      </c>
      <c r="C20434">
        <v>75911.33</v>
      </c>
      <c r="D20434">
        <v>75945.08</v>
      </c>
      <c r="E20434">
        <v>11.37</v>
      </c>
      <c r="F20434">
        <v>11.5</v>
      </c>
      <c r="G20434" s="3">
        <v>41001</v>
      </c>
      <c r="H20434">
        <v>628</v>
      </c>
      <c r="I20434">
        <v>11.5</v>
      </c>
      <c r="J20434">
        <v>11.37</v>
      </c>
      <c r="K20434">
        <v>9</v>
      </c>
      <c r="L20434">
        <v>13</v>
      </c>
      <c r="M20434" t="s">
        <v>152</v>
      </c>
    </row>
    <row r="20435" spans="1:13" hidden="1" x14ac:dyDescent="0.25">
      <c r="A20435" s="3">
        <v>40074</v>
      </c>
      <c r="B20435" s="16">
        <v>95</v>
      </c>
      <c r="C20435">
        <v>80768.289999999994</v>
      </c>
      <c r="D20435">
        <v>80819.81</v>
      </c>
      <c r="E20435">
        <v>10.99</v>
      </c>
      <c r="F20435">
        <v>10.99</v>
      </c>
      <c r="G20435" s="3">
        <v>40819</v>
      </c>
      <c r="H20435">
        <v>504</v>
      </c>
      <c r="I20435">
        <v>10.99</v>
      </c>
      <c r="J20435">
        <v>10.99</v>
      </c>
      <c r="K20435">
        <v>1</v>
      </c>
      <c r="L20435">
        <v>11</v>
      </c>
      <c r="M20435" t="s">
        <v>118</v>
      </c>
    </row>
    <row r="20436" spans="1:13" hidden="1" x14ac:dyDescent="0.25">
      <c r="A20436" s="3">
        <v>40074</v>
      </c>
      <c r="B20436" s="16">
        <v>50</v>
      </c>
      <c r="C20436">
        <v>73572.490000000005</v>
      </c>
      <c r="D20436">
        <v>73589.78</v>
      </c>
      <c r="E20436">
        <v>11.69</v>
      </c>
      <c r="F20436">
        <v>11.69</v>
      </c>
      <c r="G20436" s="3">
        <v>41092</v>
      </c>
      <c r="H20436">
        <v>690</v>
      </c>
      <c r="I20436">
        <v>11.69</v>
      </c>
      <c r="J20436">
        <v>11.69</v>
      </c>
      <c r="K20436">
        <v>3</v>
      </c>
      <c r="L20436">
        <v>14</v>
      </c>
      <c r="M20436" t="s">
        <v>149</v>
      </c>
    </row>
    <row r="20437" spans="1:13" hidden="1" x14ac:dyDescent="0.25">
      <c r="A20437" s="3">
        <v>40074</v>
      </c>
      <c r="B20437" s="16">
        <v>150</v>
      </c>
      <c r="C20437">
        <v>86013.34</v>
      </c>
      <c r="D20437">
        <v>86000.91</v>
      </c>
      <c r="E20437">
        <v>10.33</v>
      </c>
      <c r="F20437">
        <v>10.37</v>
      </c>
      <c r="G20437" s="3">
        <v>40634</v>
      </c>
      <c r="H20437">
        <v>377</v>
      </c>
      <c r="I20437">
        <v>10.37</v>
      </c>
      <c r="J20437">
        <v>10.33</v>
      </c>
      <c r="K20437">
        <v>3</v>
      </c>
      <c r="L20437">
        <v>9</v>
      </c>
      <c r="M20437" t="s">
        <v>117</v>
      </c>
    </row>
    <row r="20438" spans="1:13" hidden="1" x14ac:dyDescent="0.25">
      <c r="A20438" s="3">
        <v>40074</v>
      </c>
      <c r="B20438" s="16">
        <v>1690</v>
      </c>
      <c r="C20438">
        <v>60943.3</v>
      </c>
      <c r="D20438">
        <v>61137.440000000002</v>
      </c>
      <c r="E20438">
        <v>12.17</v>
      </c>
      <c r="F20438">
        <v>12.18</v>
      </c>
      <c r="G20438" s="3">
        <v>41641</v>
      </c>
      <c r="H20438">
        <v>1060</v>
      </c>
      <c r="I20438">
        <v>12.21</v>
      </c>
      <c r="J20438">
        <v>12.1</v>
      </c>
      <c r="K20438">
        <v>32</v>
      </c>
      <c r="L20438">
        <v>20</v>
      </c>
      <c r="M20438" t="s">
        <v>130</v>
      </c>
    </row>
    <row r="20439" spans="1:13" hidden="1" x14ac:dyDescent="0.25">
      <c r="A20439" s="3">
        <v>40074</v>
      </c>
      <c r="B20439" s="16">
        <v>545</v>
      </c>
      <c r="C20439">
        <v>98368.94</v>
      </c>
      <c r="D20439">
        <v>98367.23</v>
      </c>
      <c r="E20439">
        <v>8.6509999999999998</v>
      </c>
      <c r="F20439">
        <v>8.65</v>
      </c>
      <c r="G20439" s="3">
        <v>40148</v>
      </c>
      <c r="H20439">
        <v>49</v>
      </c>
      <c r="I20439">
        <v>8.6509999999999998</v>
      </c>
      <c r="J20439">
        <v>8.65</v>
      </c>
      <c r="K20439">
        <v>2</v>
      </c>
      <c r="L20439">
        <v>3</v>
      </c>
      <c r="M20439" t="s">
        <v>181</v>
      </c>
    </row>
    <row r="20440" spans="1:13" hidden="1" x14ac:dyDescent="0.25">
      <c r="A20440" s="3">
        <v>40074</v>
      </c>
      <c r="B20440" s="16">
        <v>3530</v>
      </c>
      <c r="C20440">
        <v>91136.12</v>
      </c>
      <c r="D20440">
        <v>91112.98</v>
      </c>
      <c r="E20440">
        <v>9.3699999999999992</v>
      </c>
      <c r="F20440">
        <v>9.44</v>
      </c>
      <c r="G20440" s="3">
        <v>40452</v>
      </c>
      <c r="H20440">
        <v>255</v>
      </c>
      <c r="I20440">
        <v>9.44</v>
      </c>
      <c r="J20440">
        <v>9.3699999999999992</v>
      </c>
      <c r="K20440">
        <v>22</v>
      </c>
      <c r="L20440">
        <v>7</v>
      </c>
      <c r="M20440" t="s">
        <v>120</v>
      </c>
    </row>
    <row r="20441" spans="1:13" hidden="1" x14ac:dyDescent="0.25">
      <c r="A20441" s="3">
        <v>40074</v>
      </c>
      <c r="B20441" s="16">
        <v>9860</v>
      </c>
      <c r="C20441">
        <v>41815.46</v>
      </c>
      <c r="D20441">
        <v>41983.8</v>
      </c>
      <c r="E20441">
        <v>12.7</v>
      </c>
      <c r="F20441">
        <v>12.7</v>
      </c>
      <c r="G20441" s="3">
        <v>42737</v>
      </c>
      <c r="H20441">
        <v>1804</v>
      </c>
      <c r="I20441">
        <v>12.7</v>
      </c>
      <c r="J20441">
        <v>12.6</v>
      </c>
      <c r="K20441">
        <v>87</v>
      </c>
      <c r="L20441">
        <v>27</v>
      </c>
      <c r="M20441" t="s">
        <v>119</v>
      </c>
    </row>
    <row r="20442" spans="1:13" hidden="1" x14ac:dyDescent="0.25">
      <c r="A20442" s="3">
        <v>40074</v>
      </c>
      <c r="B20442" s="16">
        <v>100</v>
      </c>
      <c r="C20442">
        <v>99016.1</v>
      </c>
      <c r="D20442">
        <v>99016.68</v>
      </c>
      <c r="E20442">
        <v>8.6549999999999994</v>
      </c>
      <c r="F20442">
        <v>8.6549999999999994</v>
      </c>
      <c r="G20442" s="3">
        <v>40120</v>
      </c>
      <c r="H20442">
        <v>30</v>
      </c>
      <c r="I20442">
        <v>8.6549999999999994</v>
      </c>
      <c r="J20442">
        <v>8.6549999999999994</v>
      </c>
      <c r="K20442">
        <v>1</v>
      </c>
      <c r="L20442">
        <v>2</v>
      </c>
      <c r="M20442" t="s">
        <v>180</v>
      </c>
    </row>
    <row r="20443" spans="1:13" hidden="1" x14ac:dyDescent="0.25">
      <c r="A20443" s="3">
        <v>40074</v>
      </c>
      <c r="B20443" s="16">
        <v>12265</v>
      </c>
      <c r="C20443">
        <v>69055.47</v>
      </c>
      <c r="D20443">
        <v>69124.41</v>
      </c>
      <c r="E20443">
        <v>11.85</v>
      </c>
      <c r="F20443">
        <v>11.94</v>
      </c>
      <c r="G20443" s="3">
        <v>41276</v>
      </c>
      <c r="H20443">
        <v>812</v>
      </c>
      <c r="I20443">
        <v>11.97</v>
      </c>
      <c r="J20443">
        <v>11.8</v>
      </c>
      <c r="K20443">
        <v>102</v>
      </c>
      <c r="L20443">
        <v>16</v>
      </c>
      <c r="M20443" t="s">
        <v>121</v>
      </c>
    </row>
    <row r="20444" spans="1:13" hidden="1" x14ac:dyDescent="0.25">
      <c r="A20444" s="3">
        <v>40074</v>
      </c>
      <c r="B20444" s="16">
        <v>17275</v>
      </c>
      <c r="C20444">
        <v>83414.100000000006</v>
      </c>
      <c r="D20444">
        <v>83407.199999999997</v>
      </c>
      <c r="E20444">
        <v>10.73</v>
      </c>
      <c r="F20444">
        <v>10.8</v>
      </c>
      <c r="G20444" s="3">
        <v>40725</v>
      </c>
      <c r="H20444">
        <v>439</v>
      </c>
      <c r="I20444">
        <v>10.81</v>
      </c>
      <c r="J20444">
        <v>10.69</v>
      </c>
      <c r="K20444">
        <v>107</v>
      </c>
      <c r="L20444">
        <v>10</v>
      </c>
      <c r="M20444" t="s">
        <v>123</v>
      </c>
    </row>
    <row r="20445" spans="1:13" hidden="1" x14ac:dyDescent="0.25">
      <c r="A20445" s="3">
        <v>40074</v>
      </c>
      <c r="B20445" s="16">
        <v>37150</v>
      </c>
      <c r="C20445">
        <v>95664.35</v>
      </c>
      <c r="D20445">
        <v>95655.56</v>
      </c>
      <c r="E20445">
        <v>8.75</v>
      </c>
      <c r="F20445">
        <v>8.7899999999999991</v>
      </c>
      <c r="G20445" s="3">
        <v>40269</v>
      </c>
      <c r="H20445">
        <v>129</v>
      </c>
      <c r="I20445">
        <v>8.7899999999999991</v>
      </c>
      <c r="J20445">
        <v>8.75</v>
      </c>
      <c r="K20445">
        <v>46</v>
      </c>
      <c r="L20445">
        <v>5</v>
      </c>
      <c r="M20445" t="s">
        <v>126</v>
      </c>
    </row>
    <row r="20446" spans="1:13" hidden="1" x14ac:dyDescent="0.25">
      <c r="A20446" s="3">
        <v>40074</v>
      </c>
      <c r="B20446" s="16">
        <v>45790</v>
      </c>
      <c r="C20446">
        <v>93547.67</v>
      </c>
      <c r="D20446">
        <v>93535.69</v>
      </c>
      <c r="E20446">
        <v>8.9600000000000009</v>
      </c>
      <c r="F20446">
        <v>9.0500000000000007</v>
      </c>
      <c r="G20446" s="3">
        <v>40360</v>
      </c>
      <c r="H20446">
        <v>191</v>
      </c>
      <c r="I20446">
        <v>9.07</v>
      </c>
      <c r="J20446">
        <v>8.9600000000000009</v>
      </c>
      <c r="K20446">
        <v>151</v>
      </c>
      <c r="L20446">
        <v>6</v>
      </c>
      <c r="M20446" t="s">
        <v>125</v>
      </c>
    </row>
    <row r="20447" spans="1:13" hidden="1" x14ac:dyDescent="0.25">
      <c r="A20447" s="3">
        <v>40074</v>
      </c>
      <c r="B20447" s="16">
        <v>93900</v>
      </c>
      <c r="C20447">
        <v>78384.539999999994</v>
      </c>
      <c r="D20447">
        <v>78408.12</v>
      </c>
      <c r="E20447">
        <v>11.27</v>
      </c>
      <c r="F20447">
        <v>11.3</v>
      </c>
      <c r="G20447" s="3">
        <v>40910</v>
      </c>
      <c r="H20447">
        <v>566</v>
      </c>
      <c r="I20447">
        <v>11.31</v>
      </c>
      <c r="J20447">
        <v>11.16</v>
      </c>
      <c r="K20447">
        <v>725</v>
      </c>
      <c r="L20447">
        <v>12</v>
      </c>
      <c r="M20447" t="s">
        <v>135</v>
      </c>
    </row>
    <row r="20448" spans="1:13" hidden="1" x14ac:dyDescent="0.25">
      <c r="A20448" s="3">
        <v>40074</v>
      </c>
      <c r="B20448" s="16">
        <v>5795</v>
      </c>
      <c r="C20448">
        <v>99704.47</v>
      </c>
      <c r="D20448">
        <v>99704.97</v>
      </c>
      <c r="E20448">
        <v>8.64</v>
      </c>
      <c r="F20448">
        <v>8.6300000000000008</v>
      </c>
      <c r="G20448" s="3">
        <v>40087</v>
      </c>
      <c r="H20448">
        <v>9</v>
      </c>
      <c r="I20448">
        <v>8.64</v>
      </c>
      <c r="J20448">
        <v>8.625</v>
      </c>
      <c r="K20448">
        <v>13</v>
      </c>
      <c r="L20448">
        <v>1</v>
      </c>
      <c r="M20448" t="s">
        <v>127</v>
      </c>
    </row>
    <row r="20449" spans="1:13" hidden="1" x14ac:dyDescent="0.25">
      <c r="A20449" s="3">
        <v>40074</v>
      </c>
      <c r="B20449" s="16">
        <v>212465</v>
      </c>
      <c r="C20449">
        <v>88589.11</v>
      </c>
      <c r="D20449">
        <v>88572.61</v>
      </c>
      <c r="E20449">
        <v>9.8699999999999992</v>
      </c>
      <c r="F20449">
        <v>9.9499999999999993</v>
      </c>
      <c r="G20449" s="3">
        <v>40546</v>
      </c>
      <c r="H20449">
        <v>316</v>
      </c>
      <c r="I20449">
        <v>9.98</v>
      </c>
      <c r="J20449">
        <v>9.84</v>
      </c>
      <c r="K20449">
        <v>865</v>
      </c>
      <c r="L20449">
        <v>8</v>
      </c>
      <c r="M20449" t="s">
        <v>128</v>
      </c>
    </row>
    <row r="20450" spans="1:13" hidden="1" x14ac:dyDescent="0.25">
      <c r="A20450" s="3">
        <v>40074</v>
      </c>
      <c r="B20450" s="16">
        <v>64400</v>
      </c>
      <c r="C20450">
        <v>97654.82</v>
      </c>
      <c r="D20450">
        <v>97654.97</v>
      </c>
      <c r="E20450">
        <v>8.67</v>
      </c>
      <c r="F20450">
        <v>8.66</v>
      </c>
      <c r="G20450" s="3">
        <v>40182</v>
      </c>
      <c r="H20450">
        <v>69</v>
      </c>
      <c r="I20450">
        <v>8.67</v>
      </c>
      <c r="J20450">
        <v>8.66</v>
      </c>
      <c r="K20450">
        <v>46</v>
      </c>
      <c r="L20450">
        <v>4</v>
      </c>
      <c r="M20450" t="s">
        <v>140</v>
      </c>
    </row>
    <row r="20451" spans="1:13" hidden="1" x14ac:dyDescent="0.25">
      <c r="A20451" s="3">
        <v>40077</v>
      </c>
      <c r="B20451" s="16">
        <v>0</v>
      </c>
      <c r="C20451">
        <v>25911.040000000001</v>
      </c>
      <c r="D20451">
        <v>25400.99</v>
      </c>
      <c r="E20451">
        <v>0</v>
      </c>
      <c r="F20451">
        <v>0</v>
      </c>
      <c r="G20451" s="3">
        <v>44200</v>
      </c>
      <c r="H20451">
        <v>2789</v>
      </c>
      <c r="I20451">
        <v>0</v>
      </c>
      <c r="J20451">
        <v>0</v>
      </c>
      <c r="K20451">
        <v>0</v>
      </c>
      <c r="L20451">
        <v>31</v>
      </c>
      <c r="M20451" t="s">
        <v>178</v>
      </c>
    </row>
    <row r="20452" spans="1:13" hidden="1" x14ac:dyDescent="0.25">
      <c r="A20452" s="3">
        <v>40077</v>
      </c>
      <c r="B20452" s="16">
        <v>0</v>
      </c>
      <c r="C20452">
        <v>33028.14</v>
      </c>
      <c r="D20452">
        <v>32632.01</v>
      </c>
      <c r="E20452">
        <v>0</v>
      </c>
      <c r="F20452">
        <v>0</v>
      </c>
      <c r="G20452" s="3">
        <v>43467</v>
      </c>
      <c r="H20452">
        <v>2294</v>
      </c>
      <c r="I20452">
        <v>0</v>
      </c>
      <c r="J20452">
        <v>0</v>
      </c>
      <c r="K20452">
        <v>0</v>
      </c>
      <c r="L20452">
        <v>29</v>
      </c>
      <c r="M20452" t="s">
        <v>168</v>
      </c>
    </row>
    <row r="20453" spans="1:13" hidden="1" x14ac:dyDescent="0.25">
      <c r="A20453" s="3">
        <v>40077</v>
      </c>
      <c r="B20453" s="16">
        <v>0</v>
      </c>
      <c r="C20453">
        <v>55638.34</v>
      </c>
      <c r="D20453">
        <v>55546.53</v>
      </c>
      <c r="E20453">
        <v>0</v>
      </c>
      <c r="F20453">
        <v>0</v>
      </c>
      <c r="G20453" s="3">
        <v>41913</v>
      </c>
      <c r="H20453">
        <v>1246</v>
      </c>
      <c r="I20453">
        <v>0</v>
      </c>
      <c r="J20453">
        <v>0</v>
      </c>
      <c r="K20453">
        <v>0</v>
      </c>
      <c r="L20453">
        <v>23</v>
      </c>
      <c r="M20453" t="s">
        <v>176</v>
      </c>
    </row>
    <row r="20454" spans="1:13" hidden="1" x14ac:dyDescent="0.25">
      <c r="A20454" s="3">
        <v>40077</v>
      </c>
      <c r="B20454" s="16">
        <v>0</v>
      </c>
      <c r="C20454">
        <v>52205.2</v>
      </c>
      <c r="D20454">
        <v>52135.66</v>
      </c>
      <c r="E20454">
        <v>0</v>
      </c>
      <c r="F20454">
        <v>0</v>
      </c>
      <c r="G20454" s="3">
        <v>42095</v>
      </c>
      <c r="H20454">
        <v>1369</v>
      </c>
      <c r="I20454">
        <v>0</v>
      </c>
      <c r="J20454">
        <v>0</v>
      </c>
      <c r="K20454">
        <v>0</v>
      </c>
      <c r="L20454">
        <v>25</v>
      </c>
      <c r="M20454" t="s">
        <v>169</v>
      </c>
    </row>
    <row r="20455" spans="1:13" hidden="1" x14ac:dyDescent="0.25">
      <c r="A20455" s="3">
        <v>40077</v>
      </c>
      <c r="B20455" s="16">
        <v>0</v>
      </c>
      <c r="C20455">
        <v>29240.05</v>
      </c>
      <c r="D20455">
        <v>28775.29</v>
      </c>
      <c r="E20455">
        <v>0</v>
      </c>
      <c r="F20455">
        <v>0</v>
      </c>
      <c r="G20455" s="3">
        <v>43832</v>
      </c>
      <c r="H20455">
        <v>2542</v>
      </c>
      <c r="I20455">
        <v>0</v>
      </c>
      <c r="J20455">
        <v>0</v>
      </c>
      <c r="K20455">
        <v>0</v>
      </c>
      <c r="L20455">
        <v>30</v>
      </c>
      <c r="M20455" t="s">
        <v>179</v>
      </c>
    </row>
    <row r="20456" spans="1:13" hidden="1" x14ac:dyDescent="0.25">
      <c r="A20456" s="3">
        <v>40077</v>
      </c>
      <c r="B20456" s="16">
        <v>0</v>
      </c>
      <c r="C20456">
        <v>37253.519999999997</v>
      </c>
      <c r="D20456">
        <v>36946.65</v>
      </c>
      <c r="E20456">
        <v>0</v>
      </c>
      <c r="F20456">
        <v>0</v>
      </c>
      <c r="G20456" s="3">
        <v>43102</v>
      </c>
      <c r="H20456">
        <v>2049</v>
      </c>
      <c r="I20456">
        <v>0</v>
      </c>
      <c r="J20456">
        <v>0</v>
      </c>
      <c r="K20456">
        <v>0</v>
      </c>
      <c r="L20456">
        <v>28</v>
      </c>
      <c r="M20456" t="s">
        <v>150</v>
      </c>
    </row>
    <row r="20457" spans="1:13" hidden="1" x14ac:dyDescent="0.25">
      <c r="A20457" s="3">
        <v>40077</v>
      </c>
      <c r="B20457" s="16">
        <v>0</v>
      </c>
      <c r="C20457">
        <v>59406.37</v>
      </c>
      <c r="D20457">
        <v>59104.21</v>
      </c>
      <c r="E20457">
        <v>0</v>
      </c>
      <c r="F20457">
        <v>0</v>
      </c>
      <c r="G20457" s="3">
        <v>41730</v>
      </c>
      <c r="H20457">
        <v>1120</v>
      </c>
      <c r="I20457">
        <v>0</v>
      </c>
      <c r="J20457">
        <v>0</v>
      </c>
      <c r="K20457">
        <v>0</v>
      </c>
      <c r="L20457">
        <v>21</v>
      </c>
      <c r="M20457" t="s">
        <v>170</v>
      </c>
    </row>
    <row r="20458" spans="1:13" hidden="1" x14ac:dyDescent="0.25">
      <c r="A20458" s="3">
        <v>40077</v>
      </c>
      <c r="B20458" s="16">
        <v>200</v>
      </c>
      <c r="C20458">
        <v>22960.34</v>
      </c>
      <c r="D20458">
        <v>22422.34</v>
      </c>
      <c r="E20458">
        <v>12.99</v>
      </c>
      <c r="F20458">
        <v>12.99</v>
      </c>
      <c r="G20458" s="3">
        <v>44564</v>
      </c>
      <c r="H20458">
        <v>3036</v>
      </c>
      <c r="I20458">
        <v>12.99</v>
      </c>
      <c r="J20458">
        <v>12.99</v>
      </c>
      <c r="K20458">
        <v>3</v>
      </c>
      <c r="L20458">
        <v>32</v>
      </c>
      <c r="M20458" t="s">
        <v>145</v>
      </c>
    </row>
    <row r="20459" spans="1:13" hidden="1" x14ac:dyDescent="0.25">
      <c r="A20459" s="3">
        <v>40077</v>
      </c>
      <c r="B20459" s="16">
        <v>0</v>
      </c>
      <c r="C20459">
        <v>57526.87</v>
      </c>
      <c r="D20459">
        <v>57376.35</v>
      </c>
      <c r="E20459">
        <v>0</v>
      </c>
      <c r="F20459">
        <v>0</v>
      </c>
      <c r="G20459" s="3">
        <v>41821</v>
      </c>
      <c r="H20459">
        <v>1181</v>
      </c>
      <c r="I20459">
        <v>0</v>
      </c>
      <c r="J20459">
        <v>0</v>
      </c>
      <c r="K20459">
        <v>0</v>
      </c>
      <c r="L20459">
        <v>22</v>
      </c>
      <c r="M20459" t="s">
        <v>175</v>
      </c>
    </row>
    <row r="20460" spans="1:13" hidden="1" x14ac:dyDescent="0.25">
      <c r="A20460" s="3">
        <v>40077</v>
      </c>
      <c r="B20460" s="16">
        <v>0</v>
      </c>
      <c r="C20460">
        <v>63162.77</v>
      </c>
      <c r="D20460">
        <v>62798.29</v>
      </c>
      <c r="E20460">
        <v>0</v>
      </c>
      <c r="F20460">
        <v>0</v>
      </c>
      <c r="G20460" s="3">
        <v>41548</v>
      </c>
      <c r="H20460">
        <v>998</v>
      </c>
      <c r="I20460">
        <v>0</v>
      </c>
      <c r="J20460">
        <v>0</v>
      </c>
      <c r="K20460">
        <v>0</v>
      </c>
      <c r="L20460">
        <v>19</v>
      </c>
      <c r="M20460" t="s">
        <v>156</v>
      </c>
    </row>
    <row r="20461" spans="1:13" hidden="1" x14ac:dyDescent="0.25">
      <c r="A20461" s="3">
        <v>40077</v>
      </c>
      <c r="B20461" s="16">
        <v>120</v>
      </c>
      <c r="C20461">
        <v>47445.57</v>
      </c>
      <c r="D20461">
        <v>47281.03</v>
      </c>
      <c r="E20461">
        <v>12.62</v>
      </c>
      <c r="F20461">
        <v>12.62</v>
      </c>
      <c r="G20461" s="3">
        <v>42373</v>
      </c>
      <c r="H20461">
        <v>1554</v>
      </c>
      <c r="I20461">
        <v>12.62</v>
      </c>
      <c r="J20461">
        <v>12.62</v>
      </c>
      <c r="K20461">
        <v>3</v>
      </c>
      <c r="L20461">
        <v>26</v>
      </c>
      <c r="M20461" t="s">
        <v>122</v>
      </c>
    </row>
    <row r="20462" spans="1:13" hidden="1" x14ac:dyDescent="0.25">
      <c r="A20462" s="3">
        <v>40077</v>
      </c>
      <c r="B20462" s="16">
        <v>0</v>
      </c>
      <c r="C20462">
        <v>67135.66</v>
      </c>
      <c r="D20462">
        <v>66844.06</v>
      </c>
      <c r="E20462">
        <v>0</v>
      </c>
      <c r="F20462">
        <v>0</v>
      </c>
      <c r="G20462" s="3">
        <v>41365</v>
      </c>
      <c r="H20462">
        <v>870</v>
      </c>
      <c r="I20462">
        <v>0</v>
      </c>
      <c r="J20462">
        <v>0</v>
      </c>
      <c r="K20462">
        <v>0</v>
      </c>
      <c r="L20462">
        <v>17</v>
      </c>
      <c r="M20462" t="s">
        <v>161</v>
      </c>
    </row>
    <row r="20463" spans="1:13" hidden="1" x14ac:dyDescent="0.25">
      <c r="A20463" s="3">
        <v>40077</v>
      </c>
      <c r="B20463" s="16">
        <v>215</v>
      </c>
      <c r="C20463">
        <v>65037.94</v>
      </c>
      <c r="D20463">
        <v>64837.25</v>
      </c>
      <c r="E20463">
        <v>12.14</v>
      </c>
      <c r="F20463">
        <v>12.14</v>
      </c>
      <c r="G20463" s="3">
        <v>41456</v>
      </c>
      <c r="H20463">
        <v>933</v>
      </c>
      <c r="I20463">
        <v>12.14</v>
      </c>
      <c r="J20463">
        <v>12.14</v>
      </c>
      <c r="K20463">
        <v>2</v>
      </c>
      <c r="L20463">
        <v>18</v>
      </c>
      <c r="M20463" t="s">
        <v>162</v>
      </c>
    </row>
    <row r="20464" spans="1:13" hidden="1" x14ac:dyDescent="0.25">
      <c r="A20464" s="3">
        <v>40077</v>
      </c>
      <c r="B20464" s="16">
        <v>525</v>
      </c>
      <c r="C20464">
        <v>53840.63</v>
      </c>
      <c r="D20464">
        <v>53807.58</v>
      </c>
      <c r="E20464">
        <v>12.41</v>
      </c>
      <c r="F20464">
        <v>12.46</v>
      </c>
      <c r="G20464" s="3">
        <v>42006</v>
      </c>
      <c r="H20464">
        <v>1308</v>
      </c>
      <c r="I20464">
        <v>12.46</v>
      </c>
      <c r="J20464">
        <v>12.4</v>
      </c>
      <c r="K20464">
        <v>7</v>
      </c>
      <c r="L20464">
        <v>24</v>
      </c>
      <c r="M20464" t="s">
        <v>131</v>
      </c>
    </row>
    <row r="20465" spans="1:13" hidden="1" x14ac:dyDescent="0.25">
      <c r="A20465" s="3">
        <v>40077</v>
      </c>
      <c r="B20465" s="16">
        <v>680</v>
      </c>
      <c r="C20465">
        <v>71324.12</v>
      </c>
      <c r="D20465">
        <v>71062.94</v>
      </c>
      <c r="E20465">
        <v>11.95</v>
      </c>
      <c r="F20465">
        <v>11.96</v>
      </c>
      <c r="G20465" s="3">
        <v>41183</v>
      </c>
      <c r="H20465">
        <v>752</v>
      </c>
      <c r="I20465">
        <v>11.96</v>
      </c>
      <c r="J20465">
        <v>11.95</v>
      </c>
      <c r="K20465">
        <v>9</v>
      </c>
      <c r="L20465">
        <v>15</v>
      </c>
      <c r="M20465" t="s">
        <v>151</v>
      </c>
    </row>
    <row r="20466" spans="1:13" hidden="1" x14ac:dyDescent="0.25">
      <c r="A20466" s="3">
        <v>40077</v>
      </c>
      <c r="B20466" s="16">
        <v>340</v>
      </c>
      <c r="C20466">
        <v>75970.03</v>
      </c>
      <c r="D20466">
        <v>75720.539999999994</v>
      </c>
      <c r="E20466">
        <v>11.62</v>
      </c>
      <c r="F20466">
        <v>11.65</v>
      </c>
      <c r="G20466" s="3">
        <v>41001</v>
      </c>
      <c r="H20466">
        <v>627</v>
      </c>
      <c r="I20466">
        <v>11.67</v>
      </c>
      <c r="J20466">
        <v>11.62</v>
      </c>
      <c r="K20466">
        <v>7</v>
      </c>
      <c r="L20466">
        <v>13</v>
      </c>
      <c r="M20466" t="s">
        <v>152</v>
      </c>
    </row>
    <row r="20467" spans="1:13" hidden="1" x14ac:dyDescent="0.25">
      <c r="A20467" s="3">
        <v>40077</v>
      </c>
      <c r="B20467" s="16">
        <v>0</v>
      </c>
      <c r="C20467">
        <v>80846.36</v>
      </c>
      <c r="D20467">
        <v>80536.94</v>
      </c>
      <c r="E20467">
        <v>0</v>
      </c>
      <c r="F20467">
        <v>0</v>
      </c>
      <c r="G20467" s="3">
        <v>40819</v>
      </c>
      <c r="H20467">
        <v>503</v>
      </c>
      <c r="I20467">
        <v>0</v>
      </c>
      <c r="J20467">
        <v>0</v>
      </c>
      <c r="K20467">
        <v>0</v>
      </c>
      <c r="L20467">
        <v>11</v>
      </c>
      <c r="M20467" t="s">
        <v>118</v>
      </c>
    </row>
    <row r="20468" spans="1:13" hidden="1" x14ac:dyDescent="0.25">
      <c r="A20468" s="3">
        <v>40077</v>
      </c>
      <c r="B20468" s="16">
        <v>340</v>
      </c>
      <c r="C20468">
        <v>73613.95</v>
      </c>
      <c r="D20468">
        <v>73330.73</v>
      </c>
      <c r="E20468">
        <v>11.77</v>
      </c>
      <c r="F20468">
        <v>11.85</v>
      </c>
      <c r="G20468" s="3">
        <v>41092</v>
      </c>
      <c r="H20468">
        <v>689</v>
      </c>
      <c r="I20468">
        <v>11.85</v>
      </c>
      <c r="J20468">
        <v>11.77</v>
      </c>
      <c r="K20468">
        <v>6</v>
      </c>
      <c r="L20468">
        <v>14</v>
      </c>
      <c r="M20468" t="s">
        <v>149</v>
      </c>
    </row>
    <row r="20469" spans="1:13" hidden="1" x14ac:dyDescent="0.25">
      <c r="A20469" s="3">
        <v>40077</v>
      </c>
      <c r="B20469" s="16">
        <v>410</v>
      </c>
      <c r="C20469">
        <v>86029.16</v>
      </c>
      <c r="D20469">
        <v>85785.78</v>
      </c>
      <c r="E20469">
        <v>10.43</v>
      </c>
      <c r="F20469">
        <v>10.6</v>
      </c>
      <c r="G20469" s="3">
        <v>40634</v>
      </c>
      <c r="H20469">
        <v>376</v>
      </c>
      <c r="I20469">
        <v>10.6</v>
      </c>
      <c r="J20469">
        <v>10.43</v>
      </c>
      <c r="K20469">
        <v>6</v>
      </c>
      <c r="L20469">
        <v>9</v>
      </c>
      <c r="M20469" t="s">
        <v>117</v>
      </c>
    </row>
    <row r="20470" spans="1:13" hidden="1" x14ac:dyDescent="0.25">
      <c r="A20470" s="3">
        <v>40077</v>
      </c>
      <c r="B20470" s="16">
        <v>1135</v>
      </c>
      <c r="C20470">
        <v>61157.52</v>
      </c>
      <c r="D20470">
        <v>60817.07</v>
      </c>
      <c r="E20470">
        <v>12.2</v>
      </c>
      <c r="F20470">
        <v>12.3</v>
      </c>
      <c r="G20470" s="3">
        <v>41641</v>
      </c>
      <c r="H20470">
        <v>1059</v>
      </c>
      <c r="I20470">
        <v>12.34</v>
      </c>
      <c r="J20470">
        <v>12.2</v>
      </c>
      <c r="K20470">
        <v>33</v>
      </c>
      <c r="L20470">
        <v>20</v>
      </c>
      <c r="M20470" t="s">
        <v>130</v>
      </c>
    </row>
    <row r="20471" spans="1:13" hidden="1" x14ac:dyDescent="0.25">
      <c r="A20471" s="3">
        <v>40077</v>
      </c>
      <c r="B20471" s="16">
        <v>14135</v>
      </c>
      <c r="C20471">
        <v>98399.54</v>
      </c>
      <c r="D20471">
        <v>98399.8</v>
      </c>
      <c r="E20471">
        <v>8.65</v>
      </c>
      <c r="F20471">
        <v>8.65</v>
      </c>
      <c r="G20471" s="3">
        <v>40148</v>
      </c>
      <c r="H20471">
        <v>48</v>
      </c>
      <c r="I20471">
        <v>8.67</v>
      </c>
      <c r="J20471">
        <v>8.65</v>
      </c>
      <c r="K20471">
        <v>9</v>
      </c>
      <c r="L20471">
        <v>3</v>
      </c>
      <c r="M20471" t="s">
        <v>181</v>
      </c>
    </row>
    <row r="20472" spans="1:13" hidden="1" x14ac:dyDescent="0.25">
      <c r="A20472" s="3">
        <v>40077</v>
      </c>
      <c r="B20472" s="16">
        <v>2960</v>
      </c>
      <c r="C20472">
        <v>91142.91</v>
      </c>
      <c r="D20472">
        <v>90991.78</v>
      </c>
      <c r="E20472">
        <v>9.5</v>
      </c>
      <c r="F20472">
        <v>9.6</v>
      </c>
      <c r="G20472" s="3">
        <v>40452</v>
      </c>
      <c r="H20472">
        <v>254</v>
      </c>
      <c r="I20472">
        <v>9.6199999999999992</v>
      </c>
      <c r="J20472">
        <v>9.49</v>
      </c>
      <c r="K20472">
        <v>13</v>
      </c>
      <c r="L20472">
        <v>7</v>
      </c>
      <c r="M20472" t="s">
        <v>120</v>
      </c>
    </row>
    <row r="20473" spans="1:13" hidden="1" x14ac:dyDescent="0.25">
      <c r="A20473" s="3">
        <v>40077</v>
      </c>
      <c r="B20473" s="16">
        <v>5110</v>
      </c>
      <c r="C20473">
        <v>41997.59</v>
      </c>
      <c r="D20473">
        <v>41814.58</v>
      </c>
      <c r="E20473">
        <v>12.72</v>
      </c>
      <c r="F20473">
        <v>12.77</v>
      </c>
      <c r="G20473" s="3">
        <v>42737</v>
      </c>
      <c r="H20473">
        <v>1803</v>
      </c>
      <c r="I20473">
        <v>12.79</v>
      </c>
      <c r="J20473">
        <v>12.65</v>
      </c>
      <c r="K20473">
        <v>85</v>
      </c>
      <c r="L20473">
        <v>27</v>
      </c>
      <c r="M20473" t="s">
        <v>119</v>
      </c>
    </row>
    <row r="20474" spans="1:13" hidden="1" x14ac:dyDescent="0.25">
      <c r="A20474" s="3">
        <v>40077</v>
      </c>
      <c r="B20474" s="16">
        <v>1005</v>
      </c>
      <c r="C20474">
        <v>99049.21</v>
      </c>
      <c r="D20474">
        <v>99046.68</v>
      </c>
      <c r="E20474">
        <v>8.68</v>
      </c>
      <c r="F20474">
        <v>8.68</v>
      </c>
      <c r="G20474" s="3">
        <v>40120</v>
      </c>
      <c r="H20474">
        <v>29</v>
      </c>
      <c r="I20474">
        <v>8.68</v>
      </c>
      <c r="J20474">
        <v>8.68</v>
      </c>
      <c r="K20474">
        <v>7</v>
      </c>
      <c r="L20474">
        <v>2</v>
      </c>
      <c r="M20474" t="s">
        <v>180</v>
      </c>
    </row>
    <row r="20475" spans="1:13" hidden="1" x14ac:dyDescent="0.25">
      <c r="A20475" s="3">
        <v>40077</v>
      </c>
      <c r="B20475" s="16">
        <v>9810</v>
      </c>
      <c r="C20475">
        <v>69147.12</v>
      </c>
      <c r="D20475">
        <v>68813.06</v>
      </c>
      <c r="E20475">
        <v>11.91</v>
      </c>
      <c r="F20475">
        <v>12.08</v>
      </c>
      <c r="G20475" s="3">
        <v>41276</v>
      </c>
      <c r="H20475">
        <v>811</v>
      </c>
      <c r="I20475">
        <v>12.11</v>
      </c>
      <c r="J20475">
        <v>11.91</v>
      </c>
      <c r="K20475">
        <v>81</v>
      </c>
      <c r="L20475">
        <v>16</v>
      </c>
      <c r="M20475" t="s">
        <v>121</v>
      </c>
    </row>
    <row r="20476" spans="1:13" hidden="1" x14ac:dyDescent="0.25">
      <c r="A20476" s="3">
        <v>40077</v>
      </c>
      <c r="B20476" s="16">
        <v>19940</v>
      </c>
      <c r="C20476">
        <v>83434.600000000006</v>
      </c>
      <c r="D20476">
        <v>83188.36</v>
      </c>
      <c r="E20476">
        <v>10.81</v>
      </c>
      <c r="F20476">
        <v>10.97</v>
      </c>
      <c r="G20476" s="3">
        <v>40725</v>
      </c>
      <c r="H20476">
        <v>438</v>
      </c>
      <c r="I20476">
        <v>10.98</v>
      </c>
      <c r="J20476">
        <v>10.81</v>
      </c>
      <c r="K20476">
        <v>99</v>
      </c>
      <c r="L20476">
        <v>10</v>
      </c>
      <c r="M20476" t="s">
        <v>123</v>
      </c>
    </row>
    <row r="20477" spans="1:13" hidden="1" x14ac:dyDescent="0.25">
      <c r="A20477" s="3">
        <v>40077</v>
      </c>
      <c r="B20477" s="16">
        <v>37360</v>
      </c>
      <c r="C20477">
        <v>95686.98</v>
      </c>
      <c r="D20477">
        <v>95655.27</v>
      </c>
      <c r="E20477">
        <v>8.7899999999999991</v>
      </c>
      <c r="F20477">
        <v>8.8800000000000008</v>
      </c>
      <c r="G20477" s="3">
        <v>40269</v>
      </c>
      <c r="H20477">
        <v>128</v>
      </c>
      <c r="I20477">
        <v>8.8800000000000008</v>
      </c>
      <c r="J20477">
        <v>8.7799999999999994</v>
      </c>
      <c r="K20477">
        <v>64</v>
      </c>
      <c r="L20477">
        <v>5</v>
      </c>
      <c r="M20477" t="s">
        <v>126</v>
      </c>
    </row>
    <row r="20478" spans="1:13" hidden="1" x14ac:dyDescent="0.25">
      <c r="A20478" s="3">
        <v>40077</v>
      </c>
      <c r="B20478" s="16">
        <v>81410</v>
      </c>
      <c r="C20478">
        <v>93566.42</v>
      </c>
      <c r="D20478">
        <v>93468.76</v>
      </c>
      <c r="E20478">
        <v>9</v>
      </c>
      <c r="F20478">
        <v>9.18</v>
      </c>
      <c r="G20478" s="3">
        <v>40360</v>
      </c>
      <c r="H20478">
        <v>190</v>
      </c>
      <c r="I20478">
        <v>9.1999999999999993</v>
      </c>
      <c r="J20478">
        <v>9</v>
      </c>
      <c r="K20478">
        <v>216</v>
      </c>
      <c r="L20478">
        <v>6</v>
      </c>
      <c r="M20478" t="s">
        <v>125</v>
      </c>
    </row>
    <row r="20479" spans="1:13" hidden="1" x14ac:dyDescent="0.25">
      <c r="A20479" s="3">
        <v>40077</v>
      </c>
      <c r="B20479" s="16">
        <v>104730</v>
      </c>
      <c r="C20479">
        <v>78433.88</v>
      </c>
      <c r="D20479">
        <v>78105.77</v>
      </c>
      <c r="E20479">
        <v>11.32</v>
      </c>
      <c r="F20479">
        <v>11.47</v>
      </c>
      <c r="G20479" s="3">
        <v>40910</v>
      </c>
      <c r="H20479">
        <v>565</v>
      </c>
      <c r="I20479">
        <v>11.48</v>
      </c>
      <c r="J20479">
        <v>11.25</v>
      </c>
      <c r="K20479">
        <v>941</v>
      </c>
      <c r="L20479">
        <v>12</v>
      </c>
      <c r="M20479" t="s">
        <v>135</v>
      </c>
    </row>
    <row r="20480" spans="1:13" hidden="1" x14ac:dyDescent="0.25">
      <c r="A20480" s="3">
        <v>40077</v>
      </c>
      <c r="B20480" s="16">
        <v>3365</v>
      </c>
      <c r="C20480">
        <v>99737.72</v>
      </c>
      <c r="D20480">
        <v>99737.27</v>
      </c>
      <c r="E20480">
        <v>8.6300000000000008</v>
      </c>
      <c r="F20480">
        <v>8.65</v>
      </c>
      <c r="G20480" s="3">
        <v>40087</v>
      </c>
      <c r="H20480">
        <v>8</v>
      </c>
      <c r="I20480">
        <v>8.65</v>
      </c>
      <c r="J20480">
        <v>8.6</v>
      </c>
      <c r="K20480">
        <v>11</v>
      </c>
      <c r="L20480">
        <v>1</v>
      </c>
      <c r="M20480" t="s">
        <v>127</v>
      </c>
    </row>
    <row r="20481" spans="1:13" hidden="1" x14ac:dyDescent="0.25">
      <c r="A20481" s="3">
        <v>40077</v>
      </c>
      <c r="B20481" s="16">
        <v>391580</v>
      </c>
      <c r="C20481">
        <v>88601.71</v>
      </c>
      <c r="D20481">
        <v>88390.080000000002</v>
      </c>
      <c r="E20481">
        <v>9.98</v>
      </c>
      <c r="F20481">
        <v>10.15</v>
      </c>
      <c r="G20481" s="3">
        <v>40546</v>
      </c>
      <c r="H20481">
        <v>315</v>
      </c>
      <c r="I20481">
        <v>10.16</v>
      </c>
      <c r="J20481">
        <v>9.94</v>
      </c>
      <c r="K20481">
        <v>1632</v>
      </c>
      <c r="L20481">
        <v>8</v>
      </c>
      <c r="M20481" t="s">
        <v>128</v>
      </c>
    </row>
    <row r="20482" spans="1:13" hidden="1" x14ac:dyDescent="0.25">
      <c r="A20482" s="3">
        <v>40077</v>
      </c>
      <c r="B20482" s="16">
        <v>117185</v>
      </c>
      <c r="C20482">
        <v>97687.05</v>
      </c>
      <c r="D20482">
        <v>97682.1</v>
      </c>
      <c r="E20482">
        <v>8.67</v>
      </c>
      <c r="F20482">
        <v>8.7100000000000009</v>
      </c>
      <c r="G20482" s="3">
        <v>40182</v>
      </c>
      <c r="H20482">
        <v>68</v>
      </c>
      <c r="I20482">
        <v>8.7200000000000006</v>
      </c>
      <c r="J20482">
        <v>8.66</v>
      </c>
      <c r="K20482">
        <v>93</v>
      </c>
      <c r="L20482">
        <v>4</v>
      </c>
      <c r="M20482" t="s">
        <v>140</v>
      </c>
    </row>
    <row r="20483" spans="1:13" hidden="1" x14ac:dyDescent="0.25">
      <c r="A20483" s="3">
        <v>40078</v>
      </c>
      <c r="B20483" s="16">
        <v>0</v>
      </c>
      <c r="C20483">
        <v>25409.32</v>
      </c>
      <c r="D20483">
        <v>25873</v>
      </c>
      <c r="E20483">
        <v>0</v>
      </c>
      <c r="F20483">
        <v>0</v>
      </c>
      <c r="G20483" s="3">
        <v>44200</v>
      </c>
      <c r="H20483">
        <v>2788</v>
      </c>
      <c r="I20483">
        <v>0</v>
      </c>
      <c r="J20483">
        <v>0</v>
      </c>
      <c r="K20483">
        <v>0</v>
      </c>
      <c r="L20483">
        <v>31</v>
      </c>
      <c r="M20483" t="s">
        <v>178</v>
      </c>
    </row>
    <row r="20484" spans="1:13" hidden="1" x14ac:dyDescent="0.25">
      <c r="A20484" s="3">
        <v>40078</v>
      </c>
      <c r="B20484" s="16">
        <v>0</v>
      </c>
      <c r="C20484">
        <v>32642.720000000001</v>
      </c>
      <c r="D20484">
        <v>33024.32</v>
      </c>
      <c r="E20484">
        <v>0</v>
      </c>
      <c r="F20484">
        <v>0</v>
      </c>
      <c r="G20484" s="3">
        <v>43467</v>
      </c>
      <c r="H20484">
        <v>2293</v>
      </c>
      <c r="I20484">
        <v>0</v>
      </c>
      <c r="J20484">
        <v>0</v>
      </c>
      <c r="K20484">
        <v>0</v>
      </c>
      <c r="L20484">
        <v>29</v>
      </c>
      <c r="M20484" t="s">
        <v>168</v>
      </c>
    </row>
    <row r="20485" spans="1:13" hidden="1" x14ac:dyDescent="0.25">
      <c r="A20485" s="3">
        <v>40078</v>
      </c>
      <c r="B20485" s="16">
        <v>0</v>
      </c>
      <c r="C20485">
        <v>55564.75</v>
      </c>
      <c r="D20485">
        <v>55664.18</v>
      </c>
      <c r="E20485">
        <v>0</v>
      </c>
      <c r="F20485">
        <v>0</v>
      </c>
      <c r="G20485" s="3">
        <v>41913</v>
      </c>
      <c r="H20485">
        <v>1245</v>
      </c>
      <c r="I20485">
        <v>0</v>
      </c>
      <c r="J20485">
        <v>0</v>
      </c>
      <c r="K20485">
        <v>0</v>
      </c>
      <c r="L20485">
        <v>23</v>
      </c>
      <c r="M20485" t="s">
        <v>176</v>
      </c>
    </row>
    <row r="20486" spans="1:13" hidden="1" x14ac:dyDescent="0.25">
      <c r="A20486" s="3">
        <v>40078</v>
      </c>
      <c r="B20486" s="16">
        <v>0</v>
      </c>
      <c r="C20486">
        <v>52152.77</v>
      </c>
      <c r="D20486">
        <v>52257.34</v>
      </c>
      <c r="E20486">
        <v>0</v>
      </c>
      <c r="F20486">
        <v>0</v>
      </c>
      <c r="G20486" s="3">
        <v>42095</v>
      </c>
      <c r="H20486">
        <v>1368</v>
      </c>
      <c r="I20486">
        <v>0</v>
      </c>
      <c r="J20486">
        <v>0</v>
      </c>
      <c r="K20486">
        <v>0</v>
      </c>
      <c r="L20486">
        <v>25</v>
      </c>
      <c r="M20486" t="s">
        <v>169</v>
      </c>
    </row>
    <row r="20487" spans="1:13" hidden="1" x14ac:dyDescent="0.25">
      <c r="A20487" s="3">
        <v>40078</v>
      </c>
      <c r="B20487" s="16">
        <v>0</v>
      </c>
      <c r="C20487">
        <v>28784.73</v>
      </c>
      <c r="D20487">
        <v>29215.78</v>
      </c>
      <c r="E20487">
        <v>0</v>
      </c>
      <c r="F20487">
        <v>0</v>
      </c>
      <c r="G20487" s="3">
        <v>43832</v>
      </c>
      <c r="H20487">
        <v>2541</v>
      </c>
      <c r="I20487">
        <v>0</v>
      </c>
      <c r="J20487">
        <v>0</v>
      </c>
      <c r="K20487">
        <v>0</v>
      </c>
      <c r="L20487">
        <v>30</v>
      </c>
      <c r="M20487" t="s">
        <v>179</v>
      </c>
    </row>
    <row r="20488" spans="1:13" hidden="1" x14ac:dyDescent="0.25">
      <c r="A20488" s="3">
        <v>40078</v>
      </c>
      <c r="B20488" s="16">
        <v>0</v>
      </c>
      <c r="C20488">
        <v>36958.769999999997</v>
      </c>
      <c r="D20488">
        <v>37273.93</v>
      </c>
      <c r="E20488">
        <v>0</v>
      </c>
      <c r="F20488">
        <v>0</v>
      </c>
      <c r="G20488" s="3">
        <v>43102</v>
      </c>
      <c r="H20488">
        <v>2048</v>
      </c>
      <c r="I20488">
        <v>0</v>
      </c>
      <c r="J20488">
        <v>0</v>
      </c>
      <c r="K20488">
        <v>0</v>
      </c>
      <c r="L20488">
        <v>28</v>
      </c>
      <c r="M20488" t="s">
        <v>150</v>
      </c>
    </row>
    <row r="20489" spans="1:13" hidden="1" x14ac:dyDescent="0.25">
      <c r="A20489" s="3">
        <v>40078</v>
      </c>
      <c r="B20489" s="16">
        <v>0</v>
      </c>
      <c r="C20489">
        <v>59123.6</v>
      </c>
      <c r="D20489">
        <v>59369.58</v>
      </c>
      <c r="E20489">
        <v>0</v>
      </c>
      <c r="F20489">
        <v>0</v>
      </c>
      <c r="G20489" s="3">
        <v>41730</v>
      </c>
      <c r="H20489">
        <v>1119</v>
      </c>
      <c r="I20489">
        <v>0</v>
      </c>
      <c r="J20489">
        <v>0</v>
      </c>
      <c r="K20489">
        <v>0</v>
      </c>
      <c r="L20489">
        <v>21</v>
      </c>
      <c r="M20489" t="s">
        <v>170</v>
      </c>
    </row>
    <row r="20490" spans="1:13" hidden="1" x14ac:dyDescent="0.25">
      <c r="A20490" s="3">
        <v>40078</v>
      </c>
      <c r="B20490" s="16">
        <v>0</v>
      </c>
      <c r="C20490">
        <v>22429.7</v>
      </c>
      <c r="D20490">
        <v>22912.47</v>
      </c>
      <c r="E20490">
        <v>0</v>
      </c>
      <c r="F20490">
        <v>0</v>
      </c>
      <c r="G20490" s="3">
        <v>44564</v>
      </c>
      <c r="H20490">
        <v>3035</v>
      </c>
      <c r="I20490">
        <v>0</v>
      </c>
      <c r="J20490">
        <v>0</v>
      </c>
      <c r="K20490">
        <v>0</v>
      </c>
      <c r="L20490">
        <v>32</v>
      </c>
      <c r="M20490" t="s">
        <v>145</v>
      </c>
    </row>
    <row r="20491" spans="1:13" hidden="1" x14ac:dyDescent="0.25">
      <c r="A20491" s="3">
        <v>40078</v>
      </c>
      <c r="B20491" s="16">
        <v>0</v>
      </c>
      <c r="C20491">
        <v>57395.18</v>
      </c>
      <c r="D20491">
        <v>57561.03</v>
      </c>
      <c r="E20491">
        <v>0</v>
      </c>
      <c r="F20491">
        <v>0</v>
      </c>
      <c r="G20491" s="3">
        <v>41821</v>
      </c>
      <c r="H20491">
        <v>1180</v>
      </c>
      <c r="I20491">
        <v>0</v>
      </c>
      <c r="J20491">
        <v>0</v>
      </c>
      <c r="K20491">
        <v>0</v>
      </c>
      <c r="L20491">
        <v>22</v>
      </c>
      <c r="M20491" t="s">
        <v>175</v>
      </c>
    </row>
    <row r="20492" spans="1:13" hidden="1" x14ac:dyDescent="0.25">
      <c r="A20492" s="3">
        <v>40078</v>
      </c>
      <c r="B20492" s="16">
        <v>100</v>
      </c>
      <c r="C20492">
        <v>62818.89</v>
      </c>
      <c r="D20492">
        <v>63018.52</v>
      </c>
      <c r="E20492">
        <v>12.2</v>
      </c>
      <c r="F20492">
        <v>12.2</v>
      </c>
      <c r="G20492" s="3">
        <v>41548</v>
      </c>
      <c r="H20492">
        <v>997</v>
      </c>
      <c r="I20492">
        <v>12.2</v>
      </c>
      <c r="J20492">
        <v>12.2</v>
      </c>
      <c r="K20492">
        <v>1</v>
      </c>
      <c r="L20492">
        <v>19</v>
      </c>
      <c r="M20492" t="s">
        <v>156</v>
      </c>
    </row>
    <row r="20493" spans="1:13" hidden="1" x14ac:dyDescent="0.25">
      <c r="A20493" s="3">
        <v>40078</v>
      </c>
      <c r="B20493" s="16">
        <v>130</v>
      </c>
      <c r="C20493">
        <v>47296.54</v>
      </c>
      <c r="D20493">
        <v>47593.8</v>
      </c>
      <c r="E20493">
        <v>12.59</v>
      </c>
      <c r="F20493">
        <v>12.53</v>
      </c>
      <c r="G20493" s="3">
        <v>42373</v>
      </c>
      <c r="H20493">
        <v>1553</v>
      </c>
      <c r="I20493">
        <v>12.59</v>
      </c>
      <c r="J20493">
        <v>12.53</v>
      </c>
      <c r="K20493">
        <v>4</v>
      </c>
      <c r="L20493">
        <v>26</v>
      </c>
      <c r="M20493" t="s">
        <v>122</v>
      </c>
    </row>
    <row r="20494" spans="1:13" hidden="1" x14ac:dyDescent="0.25">
      <c r="A20494" s="3">
        <v>40078</v>
      </c>
      <c r="B20494" s="16">
        <v>0</v>
      </c>
      <c r="C20494">
        <v>66865.990000000005</v>
      </c>
      <c r="D20494">
        <v>67048.2</v>
      </c>
      <c r="E20494">
        <v>0</v>
      </c>
      <c r="F20494">
        <v>0</v>
      </c>
      <c r="G20494" s="3">
        <v>41365</v>
      </c>
      <c r="H20494">
        <v>869</v>
      </c>
      <c r="I20494">
        <v>0</v>
      </c>
      <c r="J20494">
        <v>0</v>
      </c>
      <c r="K20494">
        <v>0</v>
      </c>
      <c r="L20494">
        <v>17</v>
      </c>
      <c r="M20494" t="s">
        <v>161</v>
      </c>
    </row>
    <row r="20495" spans="1:13" hidden="1" x14ac:dyDescent="0.25">
      <c r="A20495" s="3">
        <v>40078</v>
      </c>
      <c r="B20495" s="16">
        <v>0</v>
      </c>
      <c r="C20495">
        <v>53825.23</v>
      </c>
      <c r="D20495">
        <v>53857.91</v>
      </c>
      <c r="E20495">
        <v>0</v>
      </c>
      <c r="F20495">
        <v>0</v>
      </c>
      <c r="G20495" s="3">
        <v>42006</v>
      </c>
      <c r="H20495">
        <v>1307</v>
      </c>
      <c r="I20495">
        <v>0</v>
      </c>
      <c r="J20495">
        <v>0</v>
      </c>
      <c r="K20495">
        <v>0</v>
      </c>
      <c r="L20495">
        <v>24</v>
      </c>
      <c r="M20495" t="s">
        <v>131</v>
      </c>
    </row>
    <row r="20496" spans="1:13" hidden="1" x14ac:dyDescent="0.25">
      <c r="A20496" s="3">
        <v>40078</v>
      </c>
      <c r="B20496" s="16">
        <v>235</v>
      </c>
      <c r="C20496">
        <v>64858.52</v>
      </c>
      <c r="D20496">
        <v>65021.22</v>
      </c>
      <c r="E20496">
        <v>12.25</v>
      </c>
      <c r="F20496">
        <v>12.18</v>
      </c>
      <c r="G20496" s="3">
        <v>41456</v>
      </c>
      <c r="H20496">
        <v>932</v>
      </c>
      <c r="I20496">
        <v>12.25</v>
      </c>
      <c r="J20496">
        <v>12.18</v>
      </c>
      <c r="K20496">
        <v>2</v>
      </c>
      <c r="L20496">
        <v>18</v>
      </c>
      <c r="M20496" t="s">
        <v>162</v>
      </c>
    </row>
    <row r="20497" spans="1:13" hidden="1" x14ac:dyDescent="0.25">
      <c r="A20497" s="3">
        <v>40078</v>
      </c>
      <c r="B20497" s="16">
        <v>840</v>
      </c>
      <c r="C20497">
        <v>71086.259999999995</v>
      </c>
      <c r="D20497">
        <v>71267.67</v>
      </c>
      <c r="E20497">
        <v>12.01</v>
      </c>
      <c r="F20497">
        <v>11.87</v>
      </c>
      <c r="G20497" s="3">
        <v>41183</v>
      </c>
      <c r="H20497">
        <v>751</v>
      </c>
      <c r="I20497">
        <v>12.01</v>
      </c>
      <c r="J20497">
        <v>11.87</v>
      </c>
      <c r="K20497">
        <v>8</v>
      </c>
      <c r="L20497">
        <v>15</v>
      </c>
      <c r="M20497" t="s">
        <v>151</v>
      </c>
    </row>
    <row r="20498" spans="1:13" hidden="1" x14ac:dyDescent="0.25">
      <c r="A20498" s="3">
        <v>40078</v>
      </c>
      <c r="B20498" s="16">
        <v>0</v>
      </c>
      <c r="C20498">
        <v>75745.38</v>
      </c>
      <c r="D20498">
        <v>75950.63</v>
      </c>
      <c r="E20498">
        <v>0</v>
      </c>
      <c r="F20498">
        <v>0</v>
      </c>
      <c r="G20498" s="3">
        <v>41001</v>
      </c>
      <c r="H20498">
        <v>626</v>
      </c>
      <c r="I20498">
        <v>0</v>
      </c>
      <c r="J20498">
        <v>0</v>
      </c>
      <c r="K20498">
        <v>0</v>
      </c>
      <c r="L20498">
        <v>13</v>
      </c>
      <c r="M20498" t="s">
        <v>152</v>
      </c>
    </row>
    <row r="20499" spans="1:13" hidden="1" x14ac:dyDescent="0.25">
      <c r="A20499" s="3">
        <v>40078</v>
      </c>
      <c r="B20499" s="16">
        <v>0</v>
      </c>
      <c r="C20499">
        <v>80563.360000000001</v>
      </c>
      <c r="D20499">
        <v>80739.86</v>
      </c>
      <c r="E20499">
        <v>0</v>
      </c>
      <c r="F20499">
        <v>0</v>
      </c>
      <c r="G20499" s="3">
        <v>40819</v>
      </c>
      <c r="H20499">
        <v>502</v>
      </c>
      <c r="I20499">
        <v>0</v>
      </c>
      <c r="J20499">
        <v>0</v>
      </c>
      <c r="K20499">
        <v>0</v>
      </c>
      <c r="L20499">
        <v>11</v>
      </c>
      <c r="M20499" t="s">
        <v>118</v>
      </c>
    </row>
    <row r="20500" spans="1:13" hidden="1" x14ac:dyDescent="0.25">
      <c r="A20500" s="3">
        <v>40078</v>
      </c>
      <c r="B20500" s="16">
        <v>105</v>
      </c>
      <c r="C20500">
        <v>73354.789999999994</v>
      </c>
      <c r="D20500">
        <v>73563.259999999995</v>
      </c>
      <c r="E20500">
        <v>11.8</v>
      </c>
      <c r="F20500">
        <v>11.74</v>
      </c>
      <c r="G20500" s="3">
        <v>41092</v>
      </c>
      <c r="H20500">
        <v>688</v>
      </c>
      <c r="I20500">
        <v>11.8</v>
      </c>
      <c r="J20500">
        <v>11.74</v>
      </c>
      <c r="K20500">
        <v>3</v>
      </c>
      <c r="L20500">
        <v>14</v>
      </c>
      <c r="M20500" t="s">
        <v>149</v>
      </c>
    </row>
    <row r="20501" spans="1:13" hidden="1" x14ac:dyDescent="0.25">
      <c r="A20501" s="3">
        <v>40078</v>
      </c>
      <c r="B20501" s="16">
        <v>0</v>
      </c>
      <c r="C20501">
        <v>85813.93</v>
      </c>
      <c r="D20501">
        <v>85938.12</v>
      </c>
      <c r="E20501">
        <v>0</v>
      </c>
      <c r="F20501">
        <v>0</v>
      </c>
      <c r="G20501" s="3">
        <v>40634</v>
      </c>
      <c r="H20501">
        <v>375</v>
      </c>
      <c r="I20501">
        <v>0</v>
      </c>
      <c r="J20501">
        <v>0</v>
      </c>
      <c r="K20501">
        <v>0</v>
      </c>
      <c r="L20501">
        <v>9</v>
      </c>
      <c r="M20501" t="s">
        <v>117</v>
      </c>
    </row>
    <row r="20502" spans="1:13" hidden="1" x14ac:dyDescent="0.25">
      <c r="A20502" s="3">
        <v>40078</v>
      </c>
      <c r="B20502" s="16">
        <v>4420</v>
      </c>
      <c r="C20502">
        <v>60837.02</v>
      </c>
      <c r="D20502">
        <v>61100.21</v>
      </c>
      <c r="E20502">
        <v>12.29</v>
      </c>
      <c r="F20502">
        <v>12.17</v>
      </c>
      <c r="G20502" s="3">
        <v>41641</v>
      </c>
      <c r="H20502">
        <v>1058</v>
      </c>
      <c r="I20502">
        <v>12.38</v>
      </c>
      <c r="J20502">
        <v>12.17</v>
      </c>
      <c r="K20502">
        <v>43</v>
      </c>
      <c r="L20502">
        <v>20</v>
      </c>
      <c r="M20502" t="s">
        <v>130</v>
      </c>
    </row>
    <row r="20503" spans="1:13" hidden="1" x14ac:dyDescent="0.25">
      <c r="A20503" s="3">
        <v>40078</v>
      </c>
      <c r="B20503" s="16">
        <v>13605</v>
      </c>
      <c r="C20503">
        <v>98432.08</v>
      </c>
      <c r="D20503">
        <v>98430.47</v>
      </c>
      <c r="E20503">
        <v>8.67</v>
      </c>
      <c r="F20503">
        <v>8.66</v>
      </c>
      <c r="G20503" s="3">
        <v>40148</v>
      </c>
      <c r="H20503">
        <v>47</v>
      </c>
      <c r="I20503">
        <v>8.68</v>
      </c>
      <c r="J20503">
        <v>8.66</v>
      </c>
      <c r="K20503">
        <v>6</v>
      </c>
      <c r="L20503">
        <v>3</v>
      </c>
      <c r="M20503" t="s">
        <v>181</v>
      </c>
    </row>
    <row r="20504" spans="1:13" hidden="1" x14ac:dyDescent="0.25">
      <c r="A20504" s="3">
        <v>40078</v>
      </c>
      <c r="B20504" s="16">
        <v>1100</v>
      </c>
      <c r="C20504">
        <v>91021.63</v>
      </c>
      <c r="D20504">
        <v>91105.78</v>
      </c>
      <c r="E20504">
        <v>9.5500000000000007</v>
      </c>
      <c r="F20504">
        <v>9.5</v>
      </c>
      <c r="G20504" s="3">
        <v>40452</v>
      </c>
      <c r="H20504">
        <v>253</v>
      </c>
      <c r="I20504">
        <v>9.61</v>
      </c>
      <c r="J20504">
        <v>9.5</v>
      </c>
      <c r="K20504">
        <v>17</v>
      </c>
      <c r="L20504">
        <v>7</v>
      </c>
      <c r="M20504" t="s">
        <v>120</v>
      </c>
    </row>
    <row r="20505" spans="1:13" hidden="1" x14ac:dyDescent="0.25">
      <c r="A20505" s="3">
        <v>40078</v>
      </c>
      <c r="B20505" s="16">
        <v>5525</v>
      </c>
      <c r="C20505">
        <v>41828.300000000003</v>
      </c>
      <c r="D20505">
        <v>42050.69</v>
      </c>
      <c r="E20505">
        <v>12.72</v>
      </c>
      <c r="F20505">
        <v>12.67</v>
      </c>
      <c r="G20505" s="3">
        <v>42737</v>
      </c>
      <c r="H20505">
        <v>1802</v>
      </c>
      <c r="I20505">
        <v>12.81</v>
      </c>
      <c r="J20505">
        <v>12.65</v>
      </c>
      <c r="K20505">
        <v>49</v>
      </c>
      <c r="L20505">
        <v>27</v>
      </c>
      <c r="M20505" t="s">
        <v>119</v>
      </c>
    </row>
    <row r="20506" spans="1:13" hidden="1" x14ac:dyDescent="0.25">
      <c r="A20506" s="3">
        <v>40078</v>
      </c>
      <c r="B20506" s="16">
        <v>260</v>
      </c>
      <c r="C20506">
        <v>99079.18</v>
      </c>
      <c r="D20506">
        <v>99081.43</v>
      </c>
      <c r="E20506">
        <v>8.66</v>
      </c>
      <c r="F20506">
        <v>8.66</v>
      </c>
      <c r="G20506" s="3">
        <v>40120</v>
      </c>
      <c r="H20506">
        <v>28</v>
      </c>
      <c r="I20506">
        <v>8.66</v>
      </c>
      <c r="J20506">
        <v>8.64</v>
      </c>
      <c r="K20506">
        <v>9</v>
      </c>
      <c r="L20506">
        <v>2</v>
      </c>
      <c r="M20506" t="s">
        <v>180</v>
      </c>
    </row>
    <row r="20507" spans="1:13" hidden="1" x14ac:dyDescent="0.25">
      <c r="A20507" s="3">
        <v>40078</v>
      </c>
      <c r="B20507" s="16">
        <v>7540</v>
      </c>
      <c r="C20507">
        <v>68835.64</v>
      </c>
      <c r="D20507">
        <v>69065.350000000006</v>
      </c>
      <c r="E20507">
        <v>12</v>
      </c>
      <c r="F20507">
        <v>11.98</v>
      </c>
      <c r="G20507" s="3">
        <v>41276</v>
      </c>
      <c r="H20507">
        <v>810</v>
      </c>
      <c r="I20507">
        <v>12.12</v>
      </c>
      <c r="J20507">
        <v>11.96</v>
      </c>
      <c r="K20507">
        <v>66</v>
      </c>
      <c r="L20507">
        <v>16</v>
      </c>
      <c r="M20507" t="s">
        <v>121</v>
      </c>
    </row>
    <row r="20508" spans="1:13" hidden="1" x14ac:dyDescent="0.25">
      <c r="A20508" s="3">
        <v>40078</v>
      </c>
      <c r="B20508" s="16">
        <v>23130</v>
      </c>
      <c r="C20508">
        <v>83215.649999999994</v>
      </c>
      <c r="D20508">
        <v>83342.03</v>
      </c>
      <c r="E20508">
        <v>11</v>
      </c>
      <c r="F20508">
        <v>10.88</v>
      </c>
      <c r="G20508" s="3">
        <v>40725</v>
      </c>
      <c r="H20508">
        <v>437</v>
      </c>
      <c r="I20508">
        <v>11.01</v>
      </c>
      <c r="J20508">
        <v>10.86</v>
      </c>
      <c r="K20508">
        <v>111</v>
      </c>
      <c r="L20508">
        <v>10</v>
      </c>
      <c r="M20508" t="s">
        <v>123</v>
      </c>
    </row>
    <row r="20509" spans="1:13" hidden="1" x14ac:dyDescent="0.25">
      <c r="A20509" s="3">
        <v>40078</v>
      </c>
      <c r="B20509" s="16">
        <v>46310</v>
      </c>
      <c r="C20509">
        <v>95686.65</v>
      </c>
      <c r="D20509">
        <v>95710.32</v>
      </c>
      <c r="E20509">
        <v>8.8699999999999992</v>
      </c>
      <c r="F20509">
        <v>8.8000000000000007</v>
      </c>
      <c r="G20509" s="3">
        <v>40269</v>
      </c>
      <c r="H20509">
        <v>127</v>
      </c>
      <c r="I20509">
        <v>8.8699999999999992</v>
      </c>
      <c r="J20509">
        <v>8.8000000000000007</v>
      </c>
      <c r="K20509">
        <v>82</v>
      </c>
      <c r="L20509">
        <v>5</v>
      </c>
      <c r="M20509" t="s">
        <v>126</v>
      </c>
    </row>
    <row r="20510" spans="1:13" hidden="1" x14ac:dyDescent="0.25">
      <c r="A20510" s="3">
        <v>40078</v>
      </c>
      <c r="B20510" s="16">
        <v>124035</v>
      </c>
      <c r="C20510">
        <v>93499.43</v>
      </c>
      <c r="D20510">
        <v>93560.39</v>
      </c>
      <c r="E20510">
        <v>9.18</v>
      </c>
      <c r="F20510">
        <v>9.08</v>
      </c>
      <c r="G20510" s="3">
        <v>40360</v>
      </c>
      <c r="H20510">
        <v>189</v>
      </c>
      <c r="I20510">
        <v>9.2100000000000009</v>
      </c>
      <c r="J20510">
        <v>9.0500000000000007</v>
      </c>
      <c r="K20510">
        <v>275</v>
      </c>
      <c r="L20510">
        <v>6</v>
      </c>
      <c r="M20510" t="s">
        <v>125</v>
      </c>
    </row>
    <row r="20511" spans="1:13" hidden="1" x14ac:dyDescent="0.25">
      <c r="A20511" s="3">
        <v>40078</v>
      </c>
      <c r="B20511" s="16">
        <v>100535</v>
      </c>
      <c r="C20511">
        <v>78131.399999999994</v>
      </c>
      <c r="D20511">
        <v>78346.679999999993</v>
      </c>
      <c r="E20511">
        <v>11.49</v>
      </c>
      <c r="F20511">
        <v>11.33</v>
      </c>
      <c r="G20511" s="3">
        <v>40910</v>
      </c>
      <c r="H20511">
        <v>564</v>
      </c>
      <c r="I20511">
        <v>11.5</v>
      </c>
      <c r="J20511">
        <v>11.32</v>
      </c>
      <c r="K20511">
        <v>958</v>
      </c>
      <c r="L20511">
        <v>12</v>
      </c>
      <c r="M20511" t="s">
        <v>135</v>
      </c>
    </row>
    <row r="20512" spans="1:13" hidden="1" x14ac:dyDescent="0.25">
      <c r="A20512" s="3">
        <v>40078</v>
      </c>
      <c r="B20512" s="16">
        <v>18620</v>
      </c>
      <c r="C20512">
        <v>99769.99</v>
      </c>
      <c r="D20512">
        <v>99770.07</v>
      </c>
      <c r="E20512">
        <v>8.6300000000000008</v>
      </c>
      <c r="F20512">
        <v>8.6199999999999992</v>
      </c>
      <c r="G20512" s="3">
        <v>40087</v>
      </c>
      <c r="H20512">
        <v>7</v>
      </c>
      <c r="I20512">
        <v>8.64</v>
      </c>
      <c r="J20512">
        <v>8.6199999999999992</v>
      </c>
      <c r="K20512">
        <v>22</v>
      </c>
      <c r="L20512">
        <v>1</v>
      </c>
      <c r="M20512" t="s">
        <v>127</v>
      </c>
    </row>
    <row r="20513" spans="1:13" hidden="1" x14ac:dyDescent="0.25">
      <c r="A20513" s="3">
        <v>40078</v>
      </c>
      <c r="B20513" s="16">
        <v>309620</v>
      </c>
      <c r="C20513">
        <v>88419.08</v>
      </c>
      <c r="D20513">
        <v>88546.83</v>
      </c>
      <c r="E20513">
        <v>10.15</v>
      </c>
      <c r="F20513">
        <v>10.02</v>
      </c>
      <c r="G20513" s="3">
        <v>40546</v>
      </c>
      <c r="H20513">
        <v>314</v>
      </c>
      <c r="I20513">
        <v>10.210000000000001</v>
      </c>
      <c r="J20513">
        <v>10.01</v>
      </c>
      <c r="K20513">
        <v>1719</v>
      </c>
      <c r="L20513">
        <v>8</v>
      </c>
      <c r="M20513" t="s">
        <v>128</v>
      </c>
    </row>
    <row r="20514" spans="1:13" hidden="1" x14ac:dyDescent="0.25">
      <c r="A20514" s="3">
        <v>40078</v>
      </c>
      <c r="B20514" s="16">
        <v>185760</v>
      </c>
      <c r="C20514">
        <v>97714.15</v>
      </c>
      <c r="D20514">
        <v>97714.37</v>
      </c>
      <c r="E20514">
        <v>8.69</v>
      </c>
      <c r="F20514">
        <v>8.68</v>
      </c>
      <c r="G20514" s="3">
        <v>40182</v>
      </c>
      <c r="H20514">
        <v>67</v>
      </c>
      <c r="I20514">
        <v>8.73</v>
      </c>
      <c r="J20514">
        <v>8.67</v>
      </c>
      <c r="K20514">
        <v>152</v>
      </c>
      <c r="L20514">
        <v>4</v>
      </c>
      <c r="M20514" t="s">
        <v>140</v>
      </c>
    </row>
    <row r="20515" spans="1:13" hidden="1" x14ac:dyDescent="0.25">
      <c r="A20515" s="3">
        <v>40079</v>
      </c>
      <c r="B20515" s="16">
        <v>0</v>
      </c>
      <c r="C20515">
        <v>25881.5</v>
      </c>
      <c r="D20515">
        <v>25749.040000000001</v>
      </c>
      <c r="E20515">
        <v>0</v>
      </c>
      <c r="F20515">
        <v>0</v>
      </c>
      <c r="G20515" s="3">
        <v>44200</v>
      </c>
      <c r="H20515">
        <v>2787</v>
      </c>
      <c r="I20515">
        <v>0</v>
      </c>
      <c r="J20515">
        <v>0</v>
      </c>
      <c r="K20515">
        <v>0</v>
      </c>
      <c r="L20515">
        <v>31</v>
      </c>
      <c r="M20515" t="s">
        <v>178</v>
      </c>
    </row>
    <row r="20516" spans="1:13" hidden="1" x14ac:dyDescent="0.25">
      <c r="A20516" s="3">
        <v>40079</v>
      </c>
      <c r="B20516" s="16">
        <v>0</v>
      </c>
      <c r="C20516">
        <v>33035.17</v>
      </c>
      <c r="D20516">
        <v>32910.36</v>
      </c>
      <c r="E20516">
        <v>0</v>
      </c>
      <c r="F20516">
        <v>0</v>
      </c>
      <c r="G20516" s="3">
        <v>43467</v>
      </c>
      <c r="H20516">
        <v>2292</v>
      </c>
      <c r="I20516">
        <v>0</v>
      </c>
      <c r="J20516">
        <v>0</v>
      </c>
      <c r="K20516">
        <v>0</v>
      </c>
      <c r="L20516">
        <v>29</v>
      </c>
      <c r="M20516" t="s">
        <v>168</v>
      </c>
    </row>
    <row r="20517" spans="1:13" hidden="1" x14ac:dyDescent="0.25">
      <c r="A20517" s="3">
        <v>40079</v>
      </c>
      <c r="B20517" s="16">
        <v>0</v>
      </c>
      <c r="C20517">
        <v>55682.47</v>
      </c>
      <c r="D20517">
        <v>55657.71</v>
      </c>
      <c r="E20517">
        <v>0</v>
      </c>
      <c r="F20517">
        <v>0</v>
      </c>
      <c r="G20517" s="3">
        <v>41913</v>
      </c>
      <c r="H20517">
        <v>1244</v>
      </c>
      <c r="I20517">
        <v>0</v>
      </c>
      <c r="J20517">
        <v>0</v>
      </c>
      <c r="K20517">
        <v>0</v>
      </c>
      <c r="L20517">
        <v>23</v>
      </c>
      <c r="M20517" t="s">
        <v>176</v>
      </c>
    </row>
    <row r="20518" spans="1:13" hidden="1" x14ac:dyDescent="0.25">
      <c r="A20518" s="3">
        <v>40079</v>
      </c>
      <c r="B20518" s="16">
        <v>0</v>
      </c>
      <c r="C20518">
        <v>52274.51</v>
      </c>
      <c r="D20518">
        <v>52286.87</v>
      </c>
      <c r="E20518">
        <v>0</v>
      </c>
      <c r="F20518">
        <v>0</v>
      </c>
      <c r="G20518" s="3">
        <v>42095</v>
      </c>
      <c r="H20518">
        <v>1367</v>
      </c>
      <c r="I20518">
        <v>0</v>
      </c>
      <c r="J20518">
        <v>0</v>
      </c>
      <c r="K20518">
        <v>0</v>
      </c>
      <c r="L20518">
        <v>25</v>
      </c>
      <c r="M20518" t="s">
        <v>169</v>
      </c>
    </row>
    <row r="20519" spans="1:13" hidden="1" x14ac:dyDescent="0.25">
      <c r="A20519" s="3">
        <v>40079</v>
      </c>
      <c r="B20519" s="16">
        <v>0</v>
      </c>
      <c r="C20519">
        <v>29225.38</v>
      </c>
      <c r="D20519">
        <v>29097.29</v>
      </c>
      <c r="E20519">
        <v>0</v>
      </c>
      <c r="F20519">
        <v>0</v>
      </c>
      <c r="G20519" s="3">
        <v>43832</v>
      </c>
      <c r="H20519">
        <v>2540</v>
      </c>
      <c r="I20519">
        <v>0</v>
      </c>
      <c r="J20519">
        <v>0</v>
      </c>
      <c r="K20519">
        <v>0</v>
      </c>
      <c r="L20519">
        <v>30</v>
      </c>
      <c r="M20519" t="s">
        <v>179</v>
      </c>
    </row>
    <row r="20520" spans="1:13" hidden="1" x14ac:dyDescent="0.25">
      <c r="A20520" s="3">
        <v>40079</v>
      </c>
      <c r="B20520" s="16">
        <v>0</v>
      </c>
      <c r="C20520">
        <v>37286.17</v>
      </c>
      <c r="D20520">
        <v>37171.79</v>
      </c>
      <c r="E20520">
        <v>0</v>
      </c>
      <c r="F20520">
        <v>0</v>
      </c>
      <c r="G20520" s="3">
        <v>43102</v>
      </c>
      <c r="H20520">
        <v>2047</v>
      </c>
      <c r="I20520">
        <v>0</v>
      </c>
      <c r="J20520">
        <v>0</v>
      </c>
      <c r="K20520">
        <v>0</v>
      </c>
      <c r="L20520">
        <v>28</v>
      </c>
      <c r="M20520" t="s">
        <v>150</v>
      </c>
    </row>
    <row r="20521" spans="1:13" hidden="1" x14ac:dyDescent="0.25">
      <c r="A20521" s="3">
        <v>40079</v>
      </c>
      <c r="B20521" s="16">
        <v>0</v>
      </c>
      <c r="C20521">
        <v>59389.08</v>
      </c>
      <c r="D20521">
        <v>59301.49</v>
      </c>
      <c r="E20521">
        <v>0</v>
      </c>
      <c r="F20521">
        <v>0</v>
      </c>
      <c r="G20521" s="3">
        <v>41730</v>
      </c>
      <c r="H20521">
        <v>1118</v>
      </c>
      <c r="I20521">
        <v>0</v>
      </c>
      <c r="J20521">
        <v>0</v>
      </c>
      <c r="K20521">
        <v>0</v>
      </c>
      <c r="L20521">
        <v>21</v>
      </c>
      <c r="M20521" t="s">
        <v>170</v>
      </c>
    </row>
    <row r="20522" spans="1:13" hidden="1" x14ac:dyDescent="0.25">
      <c r="A20522" s="3">
        <v>40079</v>
      </c>
      <c r="B20522" s="16">
        <v>60</v>
      </c>
      <c r="C20522">
        <v>22920</v>
      </c>
      <c r="D20522">
        <v>22787.11</v>
      </c>
      <c r="E20522">
        <v>12.85</v>
      </c>
      <c r="F20522">
        <v>12.85</v>
      </c>
      <c r="G20522" s="3">
        <v>44564</v>
      </c>
      <c r="H20522">
        <v>3034</v>
      </c>
      <c r="I20522">
        <v>12.85</v>
      </c>
      <c r="J20522">
        <v>12.85</v>
      </c>
      <c r="K20522">
        <v>2</v>
      </c>
      <c r="L20522">
        <v>32</v>
      </c>
      <c r="M20522" t="s">
        <v>145</v>
      </c>
    </row>
    <row r="20523" spans="1:13" hidden="1" x14ac:dyDescent="0.25">
      <c r="A20523" s="3">
        <v>40079</v>
      </c>
      <c r="B20523" s="16">
        <v>0</v>
      </c>
      <c r="C20523">
        <v>57579.94</v>
      </c>
      <c r="D20523">
        <v>57490.26</v>
      </c>
      <c r="E20523">
        <v>0</v>
      </c>
      <c r="F20523">
        <v>0</v>
      </c>
      <c r="G20523" s="3">
        <v>41821</v>
      </c>
      <c r="H20523">
        <v>1179</v>
      </c>
      <c r="I20523">
        <v>0</v>
      </c>
      <c r="J20523">
        <v>0</v>
      </c>
      <c r="K20523">
        <v>0</v>
      </c>
      <c r="L20523">
        <v>22</v>
      </c>
      <c r="M20523" t="s">
        <v>175</v>
      </c>
    </row>
    <row r="20524" spans="1:13" hidden="1" x14ac:dyDescent="0.25">
      <c r="A20524" s="3">
        <v>40079</v>
      </c>
      <c r="B20524" s="16">
        <v>0</v>
      </c>
      <c r="C20524">
        <v>63039.22</v>
      </c>
      <c r="D20524">
        <v>62934.67</v>
      </c>
      <c r="E20524">
        <v>0</v>
      </c>
      <c r="F20524">
        <v>0</v>
      </c>
      <c r="G20524" s="3">
        <v>41548</v>
      </c>
      <c r="H20524">
        <v>996</v>
      </c>
      <c r="I20524">
        <v>0</v>
      </c>
      <c r="J20524">
        <v>0</v>
      </c>
      <c r="K20524">
        <v>0</v>
      </c>
      <c r="L20524">
        <v>19</v>
      </c>
      <c r="M20524" t="s">
        <v>156</v>
      </c>
    </row>
    <row r="20525" spans="1:13" hidden="1" x14ac:dyDescent="0.25">
      <c r="A20525" s="3">
        <v>40079</v>
      </c>
      <c r="B20525" s="16">
        <v>20</v>
      </c>
      <c r="C20525">
        <v>47609.43</v>
      </c>
      <c r="D20525">
        <v>47563.25</v>
      </c>
      <c r="E20525">
        <v>12.62</v>
      </c>
      <c r="F20525">
        <v>12.6</v>
      </c>
      <c r="G20525" s="3">
        <v>42373</v>
      </c>
      <c r="H20525">
        <v>1552</v>
      </c>
      <c r="I20525">
        <v>12.62</v>
      </c>
      <c r="J20525">
        <v>12.6</v>
      </c>
      <c r="K20525">
        <v>2</v>
      </c>
      <c r="L20525">
        <v>26</v>
      </c>
      <c r="M20525" t="s">
        <v>122</v>
      </c>
    </row>
    <row r="20526" spans="1:13" hidden="1" x14ac:dyDescent="0.25">
      <c r="A20526" s="3">
        <v>40079</v>
      </c>
      <c r="B20526" s="16">
        <v>205</v>
      </c>
      <c r="C20526">
        <v>67070.23</v>
      </c>
      <c r="D20526">
        <v>67026.23</v>
      </c>
      <c r="E20526">
        <v>12.1</v>
      </c>
      <c r="F20526">
        <v>12.11</v>
      </c>
      <c r="G20526" s="3">
        <v>41365</v>
      </c>
      <c r="H20526">
        <v>868</v>
      </c>
      <c r="I20526">
        <v>12.11</v>
      </c>
      <c r="J20526">
        <v>12.1</v>
      </c>
      <c r="K20526">
        <v>3</v>
      </c>
      <c r="L20526">
        <v>17</v>
      </c>
      <c r="M20526" t="s">
        <v>161</v>
      </c>
    </row>
    <row r="20527" spans="1:13" hidden="1" x14ac:dyDescent="0.25">
      <c r="A20527" s="3">
        <v>40079</v>
      </c>
      <c r="B20527" s="16">
        <v>210</v>
      </c>
      <c r="C20527">
        <v>53875.6</v>
      </c>
      <c r="D20527">
        <v>53908.25</v>
      </c>
      <c r="E20527">
        <v>12.49</v>
      </c>
      <c r="F20527">
        <v>12.44</v>
      </c>
      <c r="G20527" s="3">
        <v>42006</v>
      </c>
      <c r="H20527">
        <v>1306</v>
      </c>
      <c r="I20527">
        <v>12.49</v>
      </c>
      <c r="J20527">
        <v>12.44</v>
      </c>
      <c r="K20527">
        <v>4</v>
      </c>
      <c r="L20527">
        <v>24</v>
      </c>
      <c r="M20527" t="s">
        <v>131</v>
      </c>
    </row>
    <row r="20528" spans="1:13" hidden="1" x14ac:dyDescent="0.25">
      <c r="A20528" s="3">
        <v>40079</v>
      </c>
      <c r="B20528" s="16">
        <v>10</v>
      </c>
      <c r="C20528">
        <v>65042.58</v>
      </c>
      <c r="D20528">
        <v>64833.760000000002</v>
      </c>
      <c r="E20528">
        <v>12.25</v>
      </c>
      <c r="F20528">
        <v>12.25</v>
      </c>
      <c r="G20528" s="3">
        <v>41456</v>
      </c>
      <c r="H20528">
        <v>931</v>
      </c>
      <c r="I20528">
        <v>12.25</v>
      </c>
      <c r="J20528">
        <v>12.25</v>
      </c>
      <c r="K20528">
        <v>1</v>
      </c>
      <c r="L20528">
        <v>18</v>
      </c>
      <c r="M20528" t="s">
        <v>162</v>
      </c>
    </row>
    <row r="20529" spans="1:13" hidden="1" x14ac:dyDescent="0.25">
      <c r="A20529" s="3">
        <v>40079</v>
      </c>
      <c r="B20529" s="16">
        <v>2020</v>
      </c>
      <c r="C20529">
        <v>71291.08</v>
      </c>
      <c r="D20529">
        <v>71165.02</v>
      </c>
      <c r="E20529">
        <v>11.9</v>
      </c>
      <c r="F20529">
        <v>11.94</v>
      </c>
      <c r="G20529" s="3">
        <v>41183</v>
      </c>
      <c r="H20529">
        <v>750</v>
      </c>
      <c r="I20529">
        <v>11.95</v>
      </c>
      <c r="J20529">
        <v>11.9</v>
      </c>
      <c r="K20529">
        <v>12</v>
      </c>
      <c r="L20529">
        <v>15</v>
      </c>
      <c r="M20529" t="s">
        <v>151</v>
      </c>
    </row>
    <row r="20530" spans="1:13" hidden="1" x14ac:dyDescent="0.25">
      <c r="A20530" s="3">
        <v>40079</v>
      </c>
      <c r="B20530" s="16">
        <v>0</v>
      </c>
      <c r="C20530">
        <v>75975.58</v>
      </c>
      <c r="D20530">
        <v>75915.02</v>
      </c>
      <c r="E20530">
        <v>0</v>
      </c>
      <c r="F20530">
        <v>0</v>
      </c>
      <c r="G20530" s="3">
        <v>41001</v>
      </c>
      <c r="H20530">
        <v>625</v>
      </c>
      <c r="I20530">
        <v>0</v>
      </c>
      <c r="J20530">
        <v>0</v>
      </c>
      <c r="K20530">
        <v>0</v>
      </c>
      <c r="L20530">
        <v>13</v>
      </c>
      <c r="M20530" t="s">
        <v>152</v>
      </c>
    </row>
    <row r="20531" spans="1:13" hidden="1" x14ac:dyDescent="0.25">
      <c r="A20531" s="3">
        <v>40079</v>
      </c>
      <c r="B20531" s="16">
        <v>920</v>
      </c>
      <c r="C20531">
        <v>80766.38</v>
      </c>
      <c r="D20531">
        <v>80700.39</v>
      </c>
      <c r="E20531">
        <v>11.21</v>
      </c>
      <c r="F20531">
        <v>11.19</v>
      </c>
      <c r="G20531" s="3">
        <v>40819</v>
      </c>
      <c r="H20531">
        <v>501</v>
      </c>
      <c r="I20531">
        <v>11.21</v>
      </c>
      <c r="J20531">
        <v>11.19</v>
      </c>
      <c r="K20531">
        <v>4</v>
      </c>
      <c r="L20531">
        <v>11</v>
      </c>
      <c r="M20531" t="s">
        <v>118</v>
      </c>
    </row>
    <row r="20532" spans="1:13" hidden="1" x14ac:dyDescent="0.25">
      <c r="A20532" s="3">
        <v>40079</v>
      </c>
      <c r="B20532" s="16">
        <v>430</v>
      </c>
      <c r="C20532">
        <v>73587.429999999993</v>
      </c>
      <c r="D20532">
        <v>73495.710000000006</v>
      </c>
      <c r="E20532">
        <v>11.79</v>
      </c>
      <c r="F20532">
        <v>11.79</v>
      </c>
      <c r="G20532" s="3">
        <v>41092</v>
      </c>
      <c r="H20532">
        <v>687</v>
      </c>
      <c r="I20532">
        <v>11.79</v>
      </c>
      <c r="J20532">
        <v>11.79</v>
      </c>
      <c r="K20532">
        <v>6</v>
      </c>
      <c r="L20532">
        <v>14</v>
      </c>
      <c r="M20532" t="s">
        <v>149</v>
      </c>
    </row>
    <row r="20533" spans="1:13" hidden="1" x14ac:dyDescent="0.25">
      <c r="A20533" s="3">
        <v>40079</v>
      </c>
      <c r="B20533" s="16">
        <v>350</v>
      </c>
      <c r="C20533">
        <v>85966.35</v>
      </c>
      <c r="D20533">
        <v>85871.96</v>
      </c>
      <c r="E20533">
        <v>10.51</v>
      </c>
      <c r="F20533">
        <v>10.57</v>
      </c>
      <c r="G20533" s="3">
        <v>40634</v>
      </c>
      <c r="H20533">
        <v>374</v>
      </c>
      <c r="I20533">
        <v>10.57</v>
      </c>
      <c r="J20533">
        <v>10.51</v>
      </c>
      <c r="K20533">
        <v>5</v>
      </c>
      <c r="L20533">
        <v>9</v>
      </c>
      <c r="M20533" t="s">
        <v>117</v>
      </c>
    </row>
    <row r="20534" spans="1:13" hidden="1" x14ac:dyDescent="0.25">
      <c r="A20534" s="3">
        <v>40079</v>
      </c>
      <c r="B20534" s="16">
        <v>2315</v>
      </c>
      <c r="C20534">
        <v>61120.28</v>
      </c>
      <c r="D20534">
        <v>61104.959999999999</v>
      </c>
      <c r="E20534">
        <v>12.24</v>
      </c>
      <c r="F20534">
        <v>12.24</v>
      </c>
      <c r="G20534" s="3">
        <v>41641</v>
      </c>
      <c r="H20534">
        <v>1057</v>
      </c>
      <c r="I20534">
        <v>12.27</v>
      </c>
      <c r="J20534">
        <v>12.19</v>
      </c>
      <c r="K20534">
        <v>32</v>
      </c>
      <c r="L20534">
        <v>20</v>
      </c>
      <c r="M20534" t="s">
        <v>130</v>
      </c>
    </row>
    <row r="20535" spans="1:13" hidden="1" x14ac:dyDescent="0.25">
      <c r="A20535" s="3">
        <v>40079</v>
      </c>
      <c r="B20535" s="16">
        <v>2350</v>
      </c>
      <c r="C20535">
        <v>98462.8</v>
      </c>
      <c r="D20535">
        <v>98462.92</v>
      </c>
      <c r="E20535">
        <v>8.66</v>
      </c>
      <c r="F20535">
        <v>8.66</v>
      </c>
      <c r="G20535" s="3">
        <v>40148</v>
      </c>
      <c r="H20535">
        <v>46</v>
      </c>
      <c r="I20535">
        <v>8.67</v>
      </c>
      <c r="J20535">
        <v>8.66</v>
      </c>
      <c r="K20535">
        <v>5</v>
      </c>
      <c r="L20535">
        <v>3</v>
      </c>
      <c r="M20535" t="s">
        <v>181</v>
      </c>
    </row>
    <row r="20536" spans="1:13" hidden="1" x14ac:dyDescent="0.25">
      <c r="A20536" s="3">
        <v>40079</v>
      </c>
      <c r="B20536" s="16">
        <v>195</v>
      </c>
      <c r="C20536">
        <v>91135.71</v>
      </c>
      <c r="D20536">
        <v>91053.9</v>
      </c>
      <c r="E20536">
        <v>9.56</v>
      </c>
      <c r="F20536">
        <v>9.64</v>
      </c>
      <c r="G20536" s="3">
        <v>40452</v>
      </c>
      <c r="H20536">
        <v>252</v>
      </c>
      <c r="I20536">
        <v>9.64</v>
      </c>
      <c r="J20536">
        <v>9.56</v>
      </c>
      <c r="K20536">
        <v>3</v>
      </c>
      <c r="L20536">
        <v>7</v>
      </c>
      <c r="M20536" t="s">
        <v>120</v>
      </c>
    </row>
    <row r="20537" spans="1:13" hidden="1" x14ac:dyDescent="0.25">
      <c r="A20537" s="3">
        <v>40079</v>
      </c>
      <c r="B20537" s="16">
        <v>3250</v>
      </c>
      <c r="C20537">
        <v>42064.5</v>
      </c>
      <c r="D20537">
        <v>41962.35</v>
      </c>
      <c r="E20537">
        <v>12.7</v>
      </c>
      <c r="F20537">
        <v>12.71</v>
      </c>
      <c r="G20537" s="3">
        <v>42737</v>
      </c>
      <c r="H20537">
        <v>1801</v>
      </c>
      <c r="I20537">
        <v>12.73</v>
      </c>
      <c r="J20537">
        <v>12.61</v>
      </c>
      <c r="K20537">
        <v>45</v>
      </c>
      <c r="L20537">
        <v>27</v>
      </c>
      <c r="M20537" t="s">
        <v>119</v>
      </c>
    </row>
    <row r="20538" spans="1:13" hidden="1" x14ac:dyDescent="0.25">
      <c r="A20538" s="3">
        <v>40079</v>
      </c>
      <c r="B20538" s="16">
        <v>800</v>
      </c>
      <c r="C20538">
        <v>99113.98</v>
      </c>
      <c r="D20538">
        <v>99113.11</v>
      </c>
      <c r="E20538">
        <v>8.65</v>
      </c>
      <c r="F20538">
        <v>8.67</v>
      </c>
      <c r="G20538" s="3">
        <v>40120</v>
      </c>
      <c r="H20538">
        <v>27</v>
      </c>
      <c r="I20538">
        <v>8.67</v>
      </c>
      <c r="J20538">
        <v>8.65</v>
      </c>
      <c r="K20538">
        <v>7</v>
      </c>
      <c r="L20538">
        <v>2</v>
      </c>
      <c r="M20538" t="s">
        <v>180</v>
      </c>
    </row>
    <row r="20539" spans="1:13" hidden="1" x14ac:dyDescent="0.25">
      <c r="A20539" s="3">
        <v>40079</v>
      </c>
      <c r="B20539" s="16">
        <v>13660</v>
      </c>
      <c r="C20539">
        <v>69088.039999999994</v>
      </c>
      <c r="D20539">
        <v>69015.98</v>
      </c>
      <c r="E20539">
        <v>12.01</v>
      </c>
      <c r="F20539">
        <v>12.05</v>
      </c>
      <c r="G20539" s="3">
        <v>41276</v>
      </c>
      <c r="H20539">
        <v>809</v>
      </c>
      <c r="I20539">
        <v>12.06</v>
      </c>
      <c r="J20539">
        <v>11.99</v>
      </c>
      <c r="K20539">
        <v>108</v>
      </c>
      <c r="L20539">
        <v>16</v>
      </c>
      <c r="M20539" t="s">
        <v>121</v>
      </c>
    </row>
    <row r="20540" spans="1:13" hidden="1" x14ac:dyDescent="0.25">
      <c r="A20540" s="3">
        <v>40079</v>
      </c>
      <c r="B20540" s="16">
        <v>33460</v>
      </c>
      <c r="C20540">
        <v>83369.41</v>
      </c>
      <c r="D20540">
        <v>83243.83</v>
      </c>
      <c r="E20540">
        <v>10.92</v>
      </c>
      <c r="F20540">
        <v>10.97</v>
      </c>
      <c r="G20540" s="3">
        <v>40725</v>
      </c>
      <c r="H20540">
        <v>436</v>
      </c>
      <c r="I20540">
        <v>10.99</v>
      </c>
      <c r="J20540">
        <v>10.9</v>
      </c>
      <c r="K20540">
        <v>123</v>
      </c>
      <c r="L20540">
        <v>10</v>
      </c>
      <c r="M20540" t="s">
        <v>123</v>
      </c>
    </row>
    <row r="20541" spans="1:13" hidden="1" x14ac:dyDescent="0.25">
      <c r="A20541" s="3">
        <v>40079</v>
      </c>
      <c r="B20541" s="16">
        <v>24430</v>
      </c>
      <c r="C20541">
        <v>95741.759999999995</v>
      </c>
      <c r="D20541">
        <v>95724.21</v>
      </c>
      <c r="E20541">
        <v>8.81</v>
      </c>
      <c r="F20541">
        <v>8.84</v>
      </c>
      <c r="G20541" s="3">
        <v>40269</v>
      </c>
      <c r="H20541">
        <v>126</v>
      </c>
      <c r="I20541">
        <v>8.86</v>
      </c>
      <c r="J20541">
        <v>8.8000000000000007</v>
      </c>
      <c r="K20541">
        <v>58</v>
      </c>
      <c r="L20541">
        <v>5</v>
      </c>
      <c r="M20541" t="s">
        <v>126</v>
      </c>
    </row>
    <row r="20542" spans="1:13" hidden="1" x14ac:dyDescent="0.25">
      <c r="A20542" s="3">
        <v>40079</v>
      </c>
      <c r="B20542" s="16">
        <v>32445</v>
      </c>
      <c r="C20542">
        <v>93591.12</v>
      </c>
      <c r="D20542">
        <v>93546.93</v>
      </c>
      <c r="E20542">
        <v>9.1199999999999992</v>
      </c>
      <c r="F20542">
        <v>9.15</v>
      </c>
      <c r="G20542" s="3">
        <v>40360</v>
      </c>
      <c r="H20542">
        <v>188</v>
      </c>
      <c r="I20542">
        <v>9.16</v>
      </c>
      <c r="J20542">
        <v>9.09</v>
      </c>
      <c r="K20542">
        <v>153</v>
      </c>
      <c r="L20542">
        <v>6</v>
      </c>
      <c r="M20542" t="s">
        <v>125</v>
      </c>
    </row>
    <row r="20543" spans="1:13" hidden="1" x14ac:dyDescent="0.25">
      <c r="A20543" s="3">
        <v>40079</v>
      </c>
      <c r="B20543" s="16">
        <v>49810</v>
      </c>
      <c r="C20543">
        <v>78372.42</v>
      </c>
      <c r="D20543">
        <v>78268.58</v>
      </c>
      <c r="E20543">
        <v>11.35</v>
      </c>
      <c r="F20543">
        <v>11.43</v>
      </c>
      <c r="G20543" s="3">
        <v>40910</v>
      </c>
      <c r="H20543">
        <v>563</v>
      </c>
      <c r="I20543">
        <v>11.43</v>
      </c>
      <c r="J20543">
        <v>11.34</v>
      </c>
      <c r="K20543">
        <v>595</v>
      </c>
      <c r="L20543">
        <v>12</v>
      </c>
      <c r="M20543" t="s">
        <v>135</v>
      </c>
    </row>
    <row r="20544" spans="1:13" hidden="1" x14ac:dyDescent="0.25">
      <c r="A20544" s="3">
        <v>40079</v>
      </c>
      <c r="B20544" s="16">
        <v>24070</v>
      </c>
      <c r="C20544">
        <v>99802.84</v>
      </c>
      <c r="D20544">
        <v>99803.54</v>
      </c>
      <c r="E20544">
        <v>8.625</v>
      </c>
      <c r="F20544">
        <v>8.6199999999999992</v>
      </c>
      <c r="G20544" s="3">
        <v>40087</v>
      </c>
      <c r="H20544">
        <v>6</v>
      </c>
      <c r="I20544">
        <v>8.64</v>
      </c>
      <c r="J20544">
        <v>8.61</v>
      </c>
      <c r="K20544">
        <v>23</v>
      </c>
      <c r="L20544">
        <v>1</v>
      </c>
      <c r="M20544" t="s">
        <v>127</v>
      </c>
    </row>
    <row r="20545" spans="1:13" hidden="1" x14ac:dyDescent="0.25">
      <c r="A20545" s="3">
        <v>40079</v>
      </c>
      <c r="B20545" s="16">
        <v>340840</v>
      </c>
      <c r="C20545">
        <v>88575.92</v>
      </c>
      <c r="D20545">
        <v>88457.86</v>
      </c>
      <c r="E20545">
        <v>10.029999999999999</v>
      </c>
      <c r="F20545">
        <v>10.15</v>
      </c>
      <c r="G20545" s="3">
        <v>40546</v>
      </c>
      <c r="H20545">
        <v>313</v>
      </c>
      <c r="I20545">
        <v>10.15</v>
      </c>
      <c r="J20545">
        <v>10.029999999999999</v>
      </c>
      <c r="K20545">
        <v>1293</v>
      </c>
      <c r="L20545">
        <v>8</v>
      </c>
      <c r="M20545" t="s">
        <v>128</v>
      </c>
    </row>
    <row r="20546" spans="1:13" hidden="1" x14ac:dyDescent="0.25">
      <c r="A20546" s="3">
        <v>40079</v>
      </c>
      <c r="B20546" s="16">
        <v>56115</v>
      </c>
      <c r="C20546">
        <v>97746.47</v>
      </c>
      <c r="D20546">
        <v>97744.19</v>
      </c>
      <c r="E20546">
        <v>8.69</v>
      </c>
      <c r="F20546">
        <v>8.6999999999999993</v>
      </c>
      <c r="G20546" s="3">
        <v>40182</v>
      </c>
      <c r="H20546">
        <v>66</v>
      </c>
      <c r="I20546">
        <v>8.6999999999999993</v>
      </c>
      <c r="J20546">
        <v>8.67</v>
      </c>
      <c r="K20546">
        <v>68</v>
      </c>
      <c r="L20546">
        <v>4</v>
      </c>
      <c r="M20546" t="s">
        <v>140</v>
      </c>
    </row>
    <row r="20547" spans="1:13" hidden="1" x14ac:dyDescent="0.25">
      <c r="A20547" s="3">
        <v>40080</v>
      </c>
      <c r="B20547" s="16">
        <v>0</v>
      </c>
      <c r="C20547">
        <v>25757.5</v>
      </c>
      <c r="D20547">
        <v>25513.88</v>
      </c>
      <c r="E20547">
        <v>0</v>
      </c>
      <c r="F20547">
        <v>0</v>
      </c>
      <c r="G20547" s="3">
        <v>44200</v>
      </c>
      <c r="H20547">
        <v>2786</v>
      </c>
      <c r="I20547">
        <v>0</v>
      </c>
      <c r="J20547">
        <v>0</v>
      </c>
      <c r="K20547">
        <v>0</v>
      </c>
      <c r="L20547">
        <v>31</v>
      </c>
      <c r="M20547" t="s">
        <v>178</v>
      </c>
    </row>
    <row r="20548" spans="1:13" hidden="1" x14ac:dyDescent="0.25">
      <c r="A20548" s="3">
        <v>40080</v>
      </c>
      <c r="B20548" s="16">
        <v>0</v>
      </c>
      <c r="C20548">
        <v>32921.17</v>
      </c>
      <c r="D20548">
        <v>32652.37</v>
      </c>
      <c r="E20548">
        <v>0</v>
      </c>
      <c r="F20548">
        <v>0</v>
      </c>
      <c r="G20548" s="3">
        <v>43467</v>
      </c>
      <c r="H20548">
        <v>2291</v>
      </c>
      <c r="I20548">
        <v>0</v>
      </c>
      <c r="J20548">
        <v>0</v>
      </c>
      <c r="K20548">
        <v>0</v>
      </c>
      <c r="L20548">
        <v>29</v>
      </c>
      <c r="M20548" t="s">
        <v>168</v>
      </c>
    </row>
    <row r="20549" spans="1:13" hidden="1" x14ac:dyDescent="0.25">
      <c r="A20549" s="3">
        <v>40080</v>
      </c>
      <c r="B20549" s="16">
        <v>0</v>
      </c>
      <c r="C20549">
        <v>55675.99</v>
      </c>
      <c r="D20549">
        <v>55408.97</v>
      </c>
      <c r="E20549">
        <v>0</v>
      </c>
      <c r="F20549">
        <v>0</v>
      </c>
      <c r="G20549" s="3">
        <v>41913</v>
      </c>
      <c r="H20549">
        <v>1243</v>
      </c>
      <c r="I20549">
        <v>0</v>
      </c>
      <c r="J20549">
        <v>0</v>
      </c>
      <c r="K20549">
        <v>0</v>
      </c>
      <c r="L20549">
        <v>23</v>
      </c>
      <c r="M20549" t="s">
        <v>176</v>
      </c>
    </row>
    <row r="20550" spans="1:13" hidden="1" x14ac:dyDescent="0.25">
      <c r="A20550" s="3">
        <v>40080</v>
      </c>
      <c r="B20550" s="16">
        <v>0</v>
      </c>
      <c r="C20550">
        <v>52304.05</v>
      </c>
      <c r="D20550">
        <v>51951.58</v>
      </c>
      <c r="E20550">
        <v>0</v>
      </c>
      <c r="F20550">
        <v>0</v>
      </c>
      <c r="G20550" s="3">
        <v>42095</v>
      </c>
      <c r="H20550">
        <v>1366</v>
      </c>
      <c r="I20550">
        <v>0</v>
      </c>
      <c r="J20550">
        <v>0</v>
      </c>
      <c r="K20550">
        <v>0</v>
      </c>
      <c r="L20550">
        <v>25</v>
      </c>
      <c r="M20550" t="s">
        <v>169</v>
      </c>
    </row>
    <row r="20551" spans="1:13" hidden="1" x14ac:dyDescent="0.25">
      <c r="A20551" s="3">
        <v>40080</v>
      </c>
      <c r="B20551" s="16">
        <v>0</v>
      </c>
      <c r="C20551">
        <v>29106.85</v>
      </c>
      <c r="D20551">
        <v>28848.32</v>
      </c>
      <c r="E20551">
        <v>0</v>
      </c>
      <c r="F20551">
        <v>0</v>
      </c>
      <c r="G20551" s="3">
        <v>43832</v>
      </c>
      <c r="H20551">
        <v>2539</v>
      </c>
      <c r="I20551">
        <v>0</v>
      </c>
      <c r="J20551">
        <v>0</v>
      </c>
      <c r="K20551">
        <v>0</v>
      </c>
      <c r="L20551">
        <v>30</v>
      </c>
      <c r="M20551" t="s">
        <v>179</v>
      </c>
    </row>
    <row r="20552" spans="1:13" hidden="1" x14ac:dyDescent="0.25">
      <c r="A20552" s="3">
        <v>40080</v>
      </c>
      <c r="B20552" s="16">
        <v>0</v>
      </c>
      <c r="C20552">
        <v>37184</v>
      </c>
      <c r="D20552">
        <v>36902.58</v>
      </c>
      <c r="E20552">
        <v>0</v>
      </c>
      <c r="F20552">
        <v>0</v>
      </c>
      <c r="G20552" s="3">
        <v>43102</v>
      </c>
      <c r="H20552">
        <v>2046</v>
      </c>
      <c r="I20552">
        <v>0</v>
      </c>
      <c r="J20552">
        <v>0</v>
      </c>
      <c r="K20552">
        <v>0</v>
      </c>
      <c r="L20552">
        <v>28</v>
      </c>
      <c r="M20552" t="s">
        <v>150</v>
      </c>
    </row>
    <row r="20553" spans="1:13" hidden="1" x14ac:dyDescent="0.25">
      <c r="A20553" s="3">
        <v>40080</v>
      </c>
      <c r="B20553" s="16">
        <v>0</v>
      </c>
      <c r="C20553">
        <v>59320.97</v>
      </c>
      <c r="D20553">
        <v>59126.92</v>
      </c>
      <c r="E20553">
        <v>0</v>
      </c>
      <c r="F20553">
        <v>0</v>
      </c>
      <c r="G20553" s="3">
        <v>41730</v>
      </c>
      <c r="H20553">
        <v>1117</v>
      </c>
      <c r="I20553">
        <v>0</v>
      </c>
      <c r="J20553">
        <v>0</v>
      </c>
      <c r="K20553">
        <v>0</v>
      </c>
      <c r="L20553">
        <v>21</v>
      </c>
      <c r="M20553" t="s">
        <v>170</v>
      </c>
    </row>
    <row r="20554" spans="1:13" hidden="1" x14ac:dyDescent="0.25">
      <c r="A20554" s="3">
        <v>40080</v>
      </c>
      <c r="B20554" s="16">
        <v>0</v>
      </c>
      <c r="C20554">
        <v>22794.6</v>
      </c>
      <c r="D20554">
        <v>22564.62</v>
      </c>
      <c r="E20554">
        <v>0</v>
      </c>
      <c r="F20554">
        <v>0</v>
      </c>
      <c r="G20554" s="3">
        <v>44564</v>
      </c>
      <c r="H20554">
        <v>3033</v>
      </c>
      <c r="I20554">
        <v>0</v>
      </c>
      <c r="J20554">
        <v>0</v>
      </c>
      <c r="K20554">
        <v>0</v>
      </c>
      <c r="L20554">
        <v>32</v>
      </c>
      <c r="M20554" t="s">
        <v>145</v>
      </c>
    </row>
    <row r="20555" spans="1:13" hidden="1" x14ac:dyDescent="0.25">
      <c r="A20555" s="3">
        <v>40080</v>
      </c>
      <c r="B20555" s="16">
        <v>0</v>
      </c>
      <c r="C20555">
        <v>57509.15</v>
      </c>
      <c r="D20555">
        <v>57310.8</v>
      </c>
      <c r="E20555">
        <v>0</v>
      </c>
      <c r="F20555">
        <v>0</v>
      </c>
      <c r="G20555" s="3">
        <v>41821</v>
      </c>
      <c r="H20555">
        <v>1178</v>
      </c>
      <c r="I20555">
        <v>0</v>
      </c>
      <c r="J20555">
        <v>0</v>
      </c>
      <c r="K20555">
        <v>0</v>
      </c>
      <c r="L20555">
        <v>22</v>
      </c>
      <c r="M20555" t="s">
        <v>175</v>
      </c>
    </row>
    <row r="20556" spans="1:13" hidden="1" x14ac:dyDescent="0.25">
      <c r="A20556" s="3">
        <v>40080</v>
      </c>
      <c r="B20556" s="16">
        <v>0</v>
      </c>
      <c r="C20556">
        <v>62955.34</v>
      </c>
      <c r="D20556">
        <v>62918.559999999998</v>
      </c>
      <c r="E20556">
        <v>0</v>
      </c>
      <c r="F20556">
        <v>0</v>
      </c>
      <c r="G20556" s="3">
        <v>41548</v>
      </c>
      <c r="H20556">
        <v>995</v>
      </c>
      <c r="I20556">
        <v>0</v>
      </c>
      <c r="J20556">
        <v>0</v>
      </c>
      <c r="K20556">
        <v>0</v>
      </c>
      <c r="L20556">
        <v>19</v>
      </c>
      <c r="M20556" t="s">
        <v>156</v>
      </c>
    </row>
    <row r="20557" spans="1:13" hidden="1" x14ac:dyDescent="0.25">
      <c r="A20557" s="3">
        <v>40080</v>
      </c>
      <c r="B20557" s="16">
        <v>5</v>
      </c>
      <c r="C20557">
        <v>47578.87</v>
      </c>
      <c r="D20557">
        <v>47164.68</v>
      </c>
      <c r="E20557">
        <v>12.63</v>
      </c>
      <c r="F20557">
        <v>12.63</v>
      </c>
      <c r="G20557" s="3">
        <v>42373</v>
      </c>
      <c r="H20557">
        <v>1551</v>
      </c>
      <c r="I20557">
        <v>12.63</v>
      </c>
      <c r="J20557">
        <v>12.63</v>
      </c>
      <c r="K20557">
        <v>1</v>
      </c>
      <c r="L20557">
        <v>26</v>
      </c>
      <c r="M20557" t="s">
        <v>122</v>
      </c>
    </row>
    <row r="20558" spans="1:13" hidden="1" x14ac:dyDescent="0.25">
      <c r="A20558" s="3">
        <v>40080</v>
      </c>
      <c r="B20558" s="16">
        <v>215</v>
      </c>
      <c r="C20558">
        <v>67048.25</v>
      </c>
      <c r="D20558">
        <v>66889.62</v>
      </c>
      <c r="E20558">
        <v>12.08</v>
      </c>
      <c r="F20558">
        <v>12.18</v>
      </c>
      <c r="G20558" s="3">
        <v>41365</v>
      </c>
      <c r="H20558">
        <v>867</v>
      </c>
      <c r="I20558">
        <v>12.18</v>
      </c>
      <c r="J20558">
        <v>12.08</v>
      </c>
      <c r="K20558">
        <v>2</v>
      </c>
      <c r="L20558">
        <v>17</v>
      </c>
      <c r="M20558" t="s">
        <v>161</v>
      </c>
    </row>
    <row r="20559" spans="1:13" hidden="1" x14ac:dyDescent="0.25">
      <c r="A20559" s="3">
        <v>40080</v>
      </c>
      <c r="B20559" s="16">
        <v>0</v>
      </c>
      <c r="C20559">
        <v>53925.96</v>
      </c>
      <c r="D20559">
        <v>53596.14</v>
      </c>
      <c r="E20559">
        <v>0</v>
      </c>
      <c r="F20559">
        <v>0</v>
      </c>
      <c r="G20559" s="3">
        <v>42006</v>
      </c>
      <c r="H20559">
        <v>1305</v>
      </c>
      <c r="I20559">
        <v>0</v>
      </c>
      <c r="J20559">
        <v>0</v>
      </c>
      <c r="K20559">
        <v>0</v>
      </c>
      <c r="L20559">
        <v>24</v>
      </c>
      <c r="M20559" t="s">
        <v>131</v>
      </c>
    </row>
    <row r="20560" spans="1:13" hidden="1" x14ac:dyDescent="0.25">
      <c r="A20560" s="3">
        <v>40080</v>
      </c>
      <c r="B20560" s="16">
        <v>200</v>
      </c>
      <c r="C20560">
        <v>64855.06</v>
      </c>
      <c r="D20560">
        <v>64852.67</v>
      </c>
      <c r="E20560">
        <v>12.24</v>
      </c>
      <c r="F20560">
        <v>12.24</v>
      </c>
      <c r="G20560" s="3">
        <v>41456</v>
      </c>
      <c r="H20560">
        <v>930</v>
      </c>
      <c r="I20560">
        <v>12.24</v>
      </c>
      <c r="J20560">
        <v>12.24</v>
      </c>
      <c r="K20560">
        <v>2</v>
      </c>
      <c r="L20560">
        <v>18</v>
      </c>
      <c r="M20560" t="s">
        <v>162</v>
      </c>
    </row>
    <row r="20561" spans="1:13" hidden="1" x14ac:dyDescent="0.25">
      <c r="A20561" s="3">
        <v>40080</v>
      </c>
      <c r="B20561" s="16">
        <v>1920</v>
      </c>
      <c r="C20561">
        <v>71188.399999999994</v>
      </c>
      <c r="D20561">
        <v>71101.179999999993</v>
      </c>
      <c r="E20561">
        <v>11.93</v>
      </c>
      <c r="F20561">
        <v>11.99</v>
      </c>
      <c r="G20561" s="3">
        <v>41183</v>
      </c>
      <c r="H20561">
        <v>749</v>
      </c>
      <c r="I20561">
        <v>12</v>
      </c>
      <c r="J20561">
        <v>11.93</v>
      </c>
      <c r="K20561">
        <v>13</v>
      </c>
      <c r="L20561">
        <v>15</v>
      </c>
      <c r="M20561" t="s">
        <v>151</v>
      </c>
    </row>
    <row r="20562" spans="1:13" hidden="1" x14ac:dyDescent="0.25">
      <c r="A20562" s="3">
        <v>40080</v>
      </c>
      <c r="B20562" s="16">
        <v>100</v>
      </c>
      <c r="C20562">
        <v>75939.960000000006</v>
      </c>
      <c r="D20562">
        <v>75777.31</v>
      </c>
      <c r="E20562">
        <v>11.58</v>
      </c>
      <c r="F20562">
        <v>11.58</v>
      </c>
      <c r="G20562" s="3">
        <v>41001</v>
      </c>
      <c r="H20562">
        <v>624</v>
      </c>
      <c r="I20562">
        <v>11.58</v>
      </c>
      <c r="J20562">
        <v>11.58</v>
      </c>
      <c r="K20562">
        <v>1</v>
      </c>
      <c r="L20562">
        <v>13</v>
      </c>
      <c r="M20562" t="s">
        <v>152</v>
      </c>
    </row>
    <row r="20563" spans="1:13" hidden="1" x14ac:dyDescent="0.25">
      <c r="A20563" s="3">
        <v>40080</v>
      </c>
      <c r="B20563" s="16">
        <v>1260</v>
      </c>
      <c r="C20563">
        <v>80726.899999999994</v>
      </c>
      <c r="D20563">
        <v>80602.83</v>
      </c>
      <c r="E20563">
        <v>11.2</v>
      </c>
      <c r="F20563">
        <v>11.29</v>
      </c>
      <c r="G20563" s="3">
        <v>40819</v>
      </c>
      <c r="H20563">
        <v>500</v>
      </c>
      <c r="I20563">
        <v>11.29</v>
      </c>
      <c r="J20563">
        <v>11.2</v>
      </c>
      <c r="K20563">
        <v>6</v>
      </c>
      <c r="L20563">
        <v>11</v>
      </c>
      <c r="M20563" t="s">
        <v>118</v>
      </c>
    </row>
    <row r="20564" spans="1:13" hidden="1" x14ac:dyDescent="0.25">
      <c r="A20564" s="3">
        <v>40080</v>
      </c>
      <c r="B20564" s="16">
        <v>120</v>
      </c>
      <c r="C20564">
        <v>73519.850000000006</v>
      </c>
      <c r="D20564">
        <v>73410.460000000006</v>
      </c>
      <c r="E20564">
        <v>11.78</v>
      </c>
      <c r="F20564">
        <v>11.86</v>
      </c>
      <c r="G20564" s="3">
        <v>41092</v>
      </c>
      <c r="H20564">
        <v>686</v>
      </c>
      <c r="I20564">
        <v>11.86</v>
      </c>
      <c r="J20564">
        <v>11.77</v>
      </c>
      <c r="K20564">
        <v>4</v>
      </c>
      <c r="L20564">
        <v>14</v>
      </c>
      <c r="M20564" t="s">
        <v>149</v>
      </c>
    </row>
    <row r="20565" spans="1:13" hidden="1" x14ac:dyDescent="0.25">
      <c r="A20565" s="3">
        <v>40080</v>
      </c>
      <c r="B20565" s="16">
        <v>4700</v>
      </c>
      <c r="C20565">
        <v>85900.17</v>
      </c>
      <c r="D20565">
        <v>85818.18</v>
      </c>
      <c r="E20565">
        <v>10.66</v>
      </c>
      <c r="F20565">
        <v>10.66</v>
      </c>
      <c r="G20565" s="3">
        <v>40634</v>
      </c>
      <c r="H20565">
        <v>373</v>
      </c>
      <c r="I20565">
        <v>10.66</v>
      </c>
      <c r="J20565">
        <v>10.65</v>
      </c>
      <c r="K20565">
        <v>8</v>
      </c>
      <c r="L20565">
        <v>9</v>
      </c>
      <c r="M20565" t="s">
        <v>117</v>
      </c>
    </row>
    <row r="20566" spans="1:13" hidden="1" x14ac:dyDescent="0.25">
      <c r="A20566" s="3">
        <v>40080</v>
      </c>
      <c r="B20566" s="16">
        <v>2845</v>
      </c>
      <c r="C20566">
        <v>61125.03</v>
      </c>
      <c r="D20566">
        <v>60855.19</v>
      </c>
      <c r="E20566">
        <v>12.23</v>
      </c>
      <c r="F20566">
        <v>12.36</v>
      </c>
      <c r="G20566" s="3">
        <v>41641</v>
      </c>
      <c r="H20566">
        <v>1056</v>
      </c>
      <c r="I20566">
        <v>12.36</v>
      </c>
      <c r="J20566">
        <v>12.23</v>
      </c>
      <c r="K20566">
        <v>25</v>
      </c>
      <c r="L20566">
        <v>20</v>
      </c>
      <c r="M20566" t="s">
        <v>130</v>
      </c>
    </row>
    <row r="20567" spans="1:13" hidden="1" x14ac:dyDescent="0.25">
      <c r="A20567" s="3">
        <v>40080</v>
      </c>
      <c r="B20567" s="16">
        <v>5000</v>
      </c>
      <c r="C20567">
        <v>98495.27</v>
      </c>
      <c r="D20567">
        <v>98493.72</v>
      </c>
      <c r="E20567">
        <v>8.67</v>
      </c>
      <c r="F20567">
        <v>8.67</v>
      </c>
      <c r="G20567" s="3">
        <v>40148</v>
      </c>
      <c r="H20567">
        <v>45</v>
      </c>
      <c r="I20567">
        <v>8.67</v>
      </c>
      <c r="J20567">
        <v>8.67</v>
      </c>
      <c r="K20567">
        <v>5</v>
      </c>
      <c r="L20567">
        <v>3</v>
      </c>
      <c r="M20567" t="s">
        <v>181</v>
      </c>
    </row>
    <row r="20568" spans="1:13" hidden="1" x14ac:dyDescent="0.25">
      <c r="A20568" s="3">
        <v>40080</v>
      </c>
      <c r="B20568" s="16">
        <v>725</v>
      </c>
      <c r="C20568">
        <v>91083.81</v>
      </c>
      <c r="D20568">
        <v>91049.14</v>
      </c>
      <c r="E20568">
        <v>9.6</v>
      </c>
      <c r="F20568">
        <v>9.67</v>
      </c>
      <c r="G20568" s="3">
        <v>40452</v>
      </c>
      <c r="H20568">
        <v>251</v>
      </c>
      <c r="I20568">
        <v>9.67</v>
      </c>
      <c r="J20568">
        <v>9.6</v>
      </c>
      <c r="K20568">
        <v>12</v>
      </c>
      <c r="L20568">
        <v>7</v>
      </c>
      <c r="M20568" t="s">
        <v>120</v>
      </c>
    </row>
    <row r="20569" spans="1:13" hidden="1" x14ac:dyDescent="0.25">
      <c r="A20569" s="3">
        <v>40080</v>
      </c>
      <c r="B20569" s="16">
        <v>3630</v>
      </c>
      <c r="C20569">
        <v>41976.13</v>
      </c>
      <c r="D20569">
        <v>41686.26</v>
      </c>
      <c r="E20569">
        <v>12.72</v>
      </c>
      <c r="F20569">
        <v>12.89</v>
      </c>
      <c r="G20569" s="3">
        <v>42737</v>
      </c>
      <c r="H20569">
        <v>1800</v>
      </c>
      <c r="I20569">
        <v>12.89</v>
      </c>
      <c r="J20569">
        <v>12.7</v>
      </c>
      <c r="K20569">
        <v>58</v>
      </c>
      <c r="L20569">
        <v>27</v>
      </c>
      <c r="M20569" t="s">
        <v>119</v>
      </c>
    </row>
    <row r="20570" spans="1:13" hidden="1" x14ac:dyDescent="0.25">
      <c r="A20570" s="3">
        <v>40080</v>
      </c>
      <c r="B20570" s="16">
        <v>375</v>
      </c>
      <c r="C20570">
        <v>99145.67</v>
      </c>
      <c r="D20570">
        <v>99145.35</v>
      </c>
      <c r="E20570">
        <v>8.67</v>
      </c>
      <c r="F20570">
        <v>8.6750000000000007</v>
      </c>
      <c r="G20570" s="3">
        <v>40120</v>
      </c>
      <c r="H20570">
        <v>26</v>
      </c>
      <c r="I20570">
        <v>8.6750000000000007</v>
      </c>
      <c r="J20570">
        <v>8.66</v>
      </c>
      <c r="K20570">
        <v>5</v>
      </c>
      <c r="L20570">
        <v>2</v>
      </c>
      <c r="M20570" t="s">
        <v>180</v>
      </c>
    </row>
    <row r="20571" spans="1:13" hidden="1" x14ac:dyDescent="0.25">
      <c r="A20571" s="3">
        <v>40080</v>
      </c>
      <c r="B20571" s="16">
        <v>12710</v>
      </c>
      <c r="C20571">
        <v>69038.649999999994</v>
      </c>
      <c r="D20571">
        <v>68846.720000000001</v>
      </c>
      <c r="E20571">
        <v>12</v>
      </c>
      <c r="F20571">
        <v>12.14</v>
      </c>
      <c r="G20571" s="3">
        <v>41276</v>
      </c>
      <c r="H20571">
        <v>808</v>
      </c>
      <c r="I20571">
        <v>12.14</v>
      </c>
      <c r="J20571">
        <v>11.98</v>
      </c>
      <c r="K20571">
        <v>127</v>
      </c>
      <c r="L20571">
        <v>16</v>
      </c>
      <c r="M20571" t="s">
        <v>121</v>
      </c>
    </row>
    <row r="20572" spans="1:13" hidden="1" x14ac:dyDescent="0.25">
      <c r="A20572" s="3">
        <v>40080</v>
      </c>
      <c r="B20572" s="16">
        <v>36765</v>
      </c>
      <c r="C20572">
        <v>83271.179999999993</v>
      </c>
      <c r="D20572">
        <v>83185.960000000006</v>
      </c>
      <c r="E20572">
        <v>10.94</v>
      </c>
      <c r="F20572">
        <v>11.04</v>
      </c>
      <c r="G20572" s="3">
        <v>40725</v>
      </c>
      <c r="H20572">
        <v>435</v>
      </c>
      <c r="I20572">
        <v>11.06</v>
      </c>
      <c r="J20572">
        <v>10.94</v>
      </c>
      <c r="K20572">
        <v>166</v>
      </c>
      <c r="L20572">
        <v>10</v>
      </c>
      <c r="M20572" t="s">
        <v>123</v>
      </c>
    </row>
    <row r="20573" spans="1:13" hidden="1" x14ac:dyDescent="0.25">
      <c r="A20573" s="3">
        <v>40080</v>
      </c>
      <c r="B20573" s="16">
        <v>12830</v>
      </c>
      <c r="C20573">
        <v>95755.66</v>
      </c>
      <c r="D20573">
        <v>95747.39</v>
      </c>
      <c r="E20573">
        <v>8.81</v>
      </c>
      <c r="F20573">
        <v>8.85</v>
      </c>
      <c r="G20573" s="3">
        <v>40269</v>
      </c>
      <c r="H20573">
        <v>125</v>
      </c>
      <c r="I20573">
        <v>8.89</v>
      </c>
      <c r="J20573">
        <v>8.81</v>
      </c>
      <c r="K20573">
        <v>42</v>
      </c>
      <c r="L20573">
        <v>5</v>
      </c>
      <c r="M20573" t="s">
        <v>126</v>
      </c>
    </row>
    <row r="20574" spans="1:13" hidden="1" x14ac:dyDescent="0.25">
      <c r="A20574" s="3">
        <v>40080</v>
      </c>
      <c r="B20574" s="16">
        <v>55680</v>
      </c>
      <c r="C20574">
        <v>93577.66</v>
      </c>
      <c r="D20574">
        <v>93559.95</v>
      </c>
      <c r="E20574">
        <v>9.19</v>
      </c>
      <c r="F20574">
        <v>9.19</v>
      </c>
      <c r="G20574" s="3">
        <v>40360</v>
      </c>
      <c r="H20574">
        <v>187</v>
      </c>
      <c r="I20574">
        <v>9.2100000000000009</v>
      </c>
      <c r="J20574">
        <v>9.09</v>
      </c>
      <c r="K20574">
        <v>200</v>
      </c>
      <c r="L20574">
        <v>6</v>
      </c>
      <c r="M20574" t="s">
        <v>125</v>
      </c>
    </row>
    <row r="20575" spans="1:13" hidden="1" x14ac:dyDescent="0.25">
      <c r="A20575" s="3">
        <v>40080</v>
      </c>
      <c r="B20575" s="16">
        <v>63040</v>
      </c>
      <c r="C20575">
        <v>78294.289999999994</v>
      </c>
      <c r="D20575">
        <v>78191.02</v>
      </c>
      <c r="E20575">
        <v>11.41</v>
      </c>
      <c r="F20575">
        <v>11.51</v>
      </c>
      <c r="G20575" s="3">
        <v>40910</v>
      </c>
      <c r="H20575">
        <v>562</v>
      </c>
      <c r="I20575">
        <v>11.53</v>
      </c>
      <c r="J20575">
        <v>11.36</v>
      </c>
      <c r="K20575">
        <v>630</v>
      </c>
      <c r="L20575">
        <v>12</v>
      </c>
      <c r="M20575" t="s">
        <v>135</v>
      </c>
    </row>
    <row r="20576" spans="1:13" hidden="1" x14ac:dyDescent="0.25">
      <c r="A20576" s="3">
        <v>40080</v>
      </c>
      <c r="B20576" s="16">
        <v>7410</v>
      </c>
      <c r="C20576">
        <v>99836.33</v>
      </c>
      <c r="D20576">
        <v>99836.17</v>
      </c>
      <c r="E20576">
        <v>8.6270000000000007</v>
      </c>
      <c r="F20576">
        <v>8.6300000000000008</v>
      </c>
      <c r="G20576" s="3">
        <v>40087</v>
      </c>
      <c r="H20576">
        <v>5</v>
      </c>
      <c r="I20576">
        <v>8.64</v>
      </c>
      <c r="J20576">
        <v>8.6150000000000002</v>
      </c>
      <c r="K20576">
        <v>17</v>
      </c>
      <c r="L20576">
        <v>1</v>
      </c>
      <c r="M20576" t="s">
        <v>127</v>
      </c>
    </row>
    <row r="20577" spans="1:13" hidden="1" x14ac:dyDescent="0.25">
      <c r="A20577" s="3">
        <v>40080</v>
      </c>
      <c r="B20577" s="16">
        <v>318940</v>
      </c>
      <c r="C20577">
        <v>88486.92</v>
      </c>
      <c r="D20577">
        <v>88440.94</v>
      </c>
      <c r="E20577">
        <v>10.15</v>
      </c>
      <c r="F20577">
        <v>10.23</v>
      </c>
      <c r="G20577" s="3">
        <v>40546</v>
      </c>
      <c r="H20577">
        <v>312</v>
      </c>
      <c r="I20577">
        <v>10.25</v>
      </c>
      <c r="J20577">
        <v>10.08</v>
      </c>
      <c r="K20577">
        <v>1304</v>
      </c>
      <c r="L20577">
        <v>8</v>
      </c>
      <c r="M20577" t="s">
        <v>128</v>
      </c>
    </row>
    <row r="20578" spans="1:13" hidden="1" x14ac:dyDescent="0.25">
      <c r="A20578" s="3">
        <v>40080</v>
      </c>
      <c r="B20578" s="16">
        <v>48155</v>
      </c>
      <c r="C20578">
        <v>97776.3</v>
      </c>
      <c r="D20578">
        <v>97776.52</v>
      </c>
      <c r="E20578">
        <v>8.68</v>
      </c>
      <c r="F20578">
        <v>8.6999999999999993</v>
      </c>
      <c r="G20578" s="3">
        <v>40182</v>
      </c>
      <c r="H20578">
        <v>65</v>
      </c>
      <c r="I20578">
        <v>8.6999999999999993</v>
      </c>
      <c r="J20578">
        <v>8.67</v>
      </c>
      <c r="K20578">
        <v>80</v>
      </c>
      <c r="L20578">
        <v>4</v>
      </c>
      <c r="M20578" t="s">
        <v>140</v>
      </c>
    </row>
    <row r="20579" spans="1:13" hidden="1" x14ac:dyDescent="0.25">
      <c r="A20579" s="3">
        <v>40081</v>
      </c>
      <c r="B20579" s="16">
        <v>0</v>
      </c>
      <c r="C20579">
        <v>25522.25</v>
      </c>
      <c r="D20579">
        <v>25681.55</v>
      </c>
      <c r="E20579">
        <v>0</v>
      </c>
      <c r="F20579">
        <v>0</v>
      </c>
      <c r="G20579" s="3">
        <v>44200</v>
      </c>
      <c r="H20579">
        <v>2785</v>
      </c>
      <c r="I20579">
        <v>0</v>
      </c>
      <c r="J20579">
        <v>0</v>
      </c>
      <c r="K20579">
        <v>0</v>
      </c>
      <c r="L20579">
        <v>31</v>
      </c>
      <c r="M20579" t="s">
        <v>178</v>
      </c>
    </row>
    <row r="20580" spans="1:13" hidden="1" x14ac:dyDescent="0.25">
      <c r="A20580" s="3">
        <v>40081</v>
      </c>
      <c r="B20580" s="16">
        <v>0</v>
      </c>
      <c r="C20580">
        <v>32663.08</v>
      </c>
      <c r="D20580">
        <v>32871.79</v>
      </c>
      <c r="E20580">
        <v>0</v>
      </c>
      <c r="F20580">
        <v>0</v>
      </c>
      <c r="G20580" s="3">
        <v>43467</v>
      </c>
      <c r="H20580">
        <v>2290</v>
      </c>
      <c r="I20580">
        <v>0</v>
      </c>
      <c r="J20580">
        <v>0</v>
      </c>
      <c r="K20580">
        <v>0</v>
      </c>
      <c r="L20580">
        <v>29</v>
      </c>
      <c r="M20580" t="s">
        <v>168</v>
      </c>
    </row>
    <row r="20581" spans="1:13" hidden="1" x14ac:dyDescent="0.25">
      <c r="A20581" s="3">
        <v>40081</v>
      </c>
      <c r="B20581" s="16">
        <v>0</v>
      </c>
      <c r="C20581">
        <v>55427.15</v>
      </c>
      <c r="D20581">
        <v>55548.45</v>
      </c>
      <c r="E20581">
        <v>0</v>
      </c>
      <c r="F20581">
        <v>0</v>
      </c>
      <c r="G20581" s="3">
        <v>41913</v>
      </c>
      <c r="H20581">
        <v>1242</v>
      </c>
      <c r="I20581">
        <v>0</v>
      </c>
      <c r="J20581">
        <v>0</v>
      </c>
      <c r="K20581">
        <v>0</v>
      </c>
      <c r="L20581">
        <v>23</v>
      </c>
      <c r="M20581" t="s">
        <v>176</v>
      </c>
    </row>
    <row r="20582" spans="1:13" hidden="1" x14ac:dyDescent="0.25">
      <c r="A20582" s="3">
        <v>40081</v>
      </c>
      <c r="B20582" s="16">
        <v>0</v>
      </c>
      <c r="C20582">
        <v>51968.63</v>
      </c>
      <c r="D20582">
        <v>52202.75</v>
      </c>
      <c r="E20582">
        <v>0</v>
      </c>
      <c r="F20582">
        <v>0</v>
      </c>
      <c r="G20582" s="3">
        <v>42095</v>
      </c>
      <c r="H20582">
        <v>1365</v>
      </c>
      <c r="I20582">
        <v>0</v>
      </c>
      <c r="J20582">
        <v>0</v>
      </c>
      <c r="K20582">
        <v>0</v>
      </c>
      <c r="L20582">
        <v>25</v>
      </c>
      <c r="M20582" t="s">
        <v>169</v>
      </c>
    </row>
    <row r="20583" spans="1:13" hidden="1" x14ac:dyDescent="0.25">
      <c r="A20583" s="3">
        <v>40081</v>
      </c>
      <c r="B20583" s="16">
        <v>0</v>
      </c>
      <c r="C20583">
        <v>28857.79</v>
      </c>
      <c r="D20583">
        <v>29040.720000000001</v>
      </c>
      <c r="E20583">
        <v>0</v>
      </c>
      <c r="F20583">
        <v>0</v>
      </c>
      <c r="G20583" s="3">
        <v>43832</v>
      </c>
      <c r="H20583">
        <v>2538</v>
      </c>
      <c r="I20583">
        <v>0</v>
      </c>
      <c r="J20583">
        <v>0</v>
      </c>
      <c r="K20583">
        <v>0</v>
      </c>
      <c r="L20583">
        <v>30</v>
      </c>
      <c r="M20583" t="s">
        <v>179</v>
      </c>
    </row>
    <row r="20584" spans="1:13" hidden="1" x14ac:dyDescent="0.25">
      <c r="A20584" s="3">
        <v>40081</v>
      </c>
      <c r="B20584" s="16">
        <v>0</v>
      </c>
      <c r="C20584">
        <v>36914.69</v>
      </c>
      <c r="D20584">
        <v>37155.599999999999</v>
      </c>
      <c r="E20584">
        <v>0</v>
      </c>
      <c r="F20584">
        <v>0</v>
      </c>
      <c r="G20584" s="3">
        <v>43102</v>
      </c>
      <c r="H20584">
        <v>2045</v>
      </c>
      <c r="I20584">
        <v>0</v>
      </c>
      <c r="J20584">
        <v>0</v>
      </c>
      <c r="K20584">
        <v>0</v>
      </c>
      <c r="L20584">
        <v>28</v>
      </c>
      <c r="M20584" t="s">
        <v>150</v>
      </c>
    </row>
    <row r="20585" spans="1:13" hidden="1" x14ac:dyDescent="0.25">
      <c r="A20585" s="3">
        <v>40081</v>
      </c>
      <c r="B20585" s="16">
        <v>300</v>
      </c>
      <c r="C20585">
        <v>59146.32</v>
      </c>
      <c r="D20585">
        <v>59154.3</v>
      </c>
      <c r="E20585">
        <v>12.36</v>
      </c>
      <c r="F20585">
        <v>12.36</v>
      </c>
      <c r="G20585" s="3">
        <v>41730</v>
      </c>
      <c r="H20585">
        <v>1116</v>
      </c>
      <c r="I20585">
        <v>12.36</v>
      </c>
      <c r="J20585">
        <v>12.36</v>
      </c>
      <c r="K20585">
        <v>3</v>
      </c>
      <c r="L20585">
        <v>21</v>
      </c>
      <c r="M20585" t="s">
        <v>170</v>
      </c>
    </row>
    <row r="20586" spans="1:13" hidden="1" x14ac:dyDescent="0.25">
      <c r="A20586" s="3">
        <v>40081</v>
      </c>
      <c r="B20586" s="16">
        <v>50</v>
      </c>
      <c r="C20586">
        <v>22572.02</v>
      </c>
      <c r="D20586">
        <v>22710.37</v>
      </c>
      <c r="E20586">
        <v>12.89</v>
      </c>
      <c r="F20586">
        <v>12.89</v>
      </c>
      <c r="G20586" s="3">
        <v>44564</v>
      </c>
      <c r="H20586">
        <v>3032</v>
      </c>
      <c r="I20586">
        <v>12.89</v>
      </c>
      <c r="J20586">
        <v>12.89</v>
      </c>
      <c r="K20586">
        <v>1</v>
      </c>
      <c r="L20586">
        <v>32</v>
      </c>
      <c r="M20586" t="s">
        <v>145</v>
      </c>
    </row>
    <row r="20587" spans="1:13" hidden="1" x14ac:dyDescent="0.25">
      <c r="A20587" s="3">
        <v>40081</v>
      </c>
      <c r="B20587" s="16">
        <v>375</v>
      </c>
      <c r="C20587">
        <v>57329.599999999999</v>
      </c>
      <c r="D20587">
        <v>57373.760000000002</v>
      </c>
      <c r="E20587">
        <v>12.43</v>
      </c>
      <c r="F20587">
        <v>12.43</v>
      </c>
      <c r="G20587" s="3">
        <v>41821</v>
      </c>
      <c r="H20587">
        <v>1177</v>
      </c>
      <c r="I20587">
        <v>12.43</v>
      </c>
      <c r="J20587">
        <v>12.43</v>
      </c>
      <c r="K20587">
        <v>3</v>
      </c>
      <c r="L20587">
        <v>22</v>
      </c>
      <c r="M20587" t="s">
        <v>175</v>
      </c>
    </row>
    <row r="20588" spans="1:13" hidden="1" x14ac:dyDescent="0.25">
      <c r="A20588" s="3">
        <v>40081</v>
      </c>
      <c r="B20588" s="16">
        <v>200</v>
      </c>
      <c r="C20588">
        <v>62939.199999999997</v>
      </c>
      <c r="D20588">
        <v>62846.49</v>
      </c>
      <c r="E20588">
        <v>12.29</v>
      </c>
      <c r="F20588">
        <v>12.29</v>
      </c>
      <c r="G20588" s="3">
        <v>41548</v>
      </c>
      <c r="H20588">
        <v>994</v>
      </c>
      <c r="I20588">
        <v>12.29</v>
      </c>
      <c r="J20588">
        <v>12.29</v>
      </c>
      <c r="K20588">
        <v>1</v>
      </c>
      <c r="L20588">
        <v>19</v>
      </c>
      <c r="M20588" t="s">
        <v>156</v>
      </c>
    </row>
    <row r="20589" spans="1:13" hidden="1" x14ac:dyDescent="0.25">
      <c r="A20589" s="3">
        <v>40081</v>
      </c>
      <c r="B20589" s="16">
        <v>60</v>
      </c>
      <c r="C20589">
        <v>47180.15</v>
      </c>
      <c r="D20589">
        <v>47528.82</v>
      </c>
      <c r="E20589">
        <v>12.65</v>
      </c>
      <c r="F20589">
        <v>12.63</v>
      </c>
      <c r="G20589" s="3">
        <v>42373</v>
      </c>
      <c r="H20589">
        <v>1550</v>
      </c>
      <c r="I20589">
        <v>12.65</v>
      </c>
      <c r="J20589">
        <v>12.63</v>
      </c>
      <c r="K20589">
        <v>2</v>
      </c>
      <c r="L20589">
        <v>26</v>
      </c>
      <c r="M20589" t="s">
        <v>122</v>
      </c>
    </row>
    <row r="20590" spans="1:13" hidden="1" x14ac:dyDescent="0.25">
      <c r="A20590" s="3">
        <v>40081</v>
      </c>
      <c r="B20590" s="16">
        <v>40</v>
      </c>
      <c r="C20590">
        <v>66911.570000000007</v>
      </c>
      <c r="D20590">
        <v>66888.92</v>
      </c>
      <c r="E20590">
        <v>12.2</v>
      </c>
      <c r="F20590">
        <v>12.2</v>
      </c>
      <c r="G20590" s="3">
        <v>41365</v>
      </c>
      <c r="H20590">
        <v>866</v>
      </c>
      <c r="I20590">
        <v>12.2</v>
      </c>
      <c r="J20590">
        <v>12.2</v>
      </c>
      <c r="K20590">
        <v>2</v>
      </c>
      <c r="L20590">
        <v>17</v>
      </c>
      <c r="M20590" t="s">
        <v>161</v>
      </c>
    </row>
    <row r="20591" spans="1:13" hidden="1" x14ac:dyDescent="0.25">
      <c r="A20591" s="3">
        <v>40081</v>
      </c>
      <c r="B20591" s="16">
        <v>0</v>
      </c>
      <c r="C20591">
        <v>53613.72</v>
      </c>
      <c r="D20591">
        <v>53807.19</v>
      </c>
      <c r="E20591">
        <v>0</v>
      </c>
      <c r="F20591">
        <v>0</v>
      </c>
      <c r="G20591" s="3">
        <v>42006</v>
      </c>
      <c r="H20591">
        <v>1304</v>
      </c>
      <c r="I20591">
        <v>0</v>
      </c>
      <c r="J20591">
        <v>0</v>
      </c>
      <c r="K20591">
        <v>0</v>
      </c>
      <c r="L20591">
        <v>24</v>
      </c>
      <c r="M20591" t="s">
        <v>131</v>
      </c>
    </row>
    <row r="20592" spans="1:13" hidden="1" x14ac:dyDescent="0.25">
      <c r="A20592" s="3">
        <v>40081</v>
      </c>
      <c r="B20592" s="16">
        <v>130</v>
      </c>
      <c r="C20592">
        <v>64873.95</v>
      </c>
      <c r="D20592">
        <v>64871.62</v>
      </c>
      <c r="E20592">
        <v>12.27</v>
      </c>
      <c r="F20592">
        <v>12.27</v>
      </c>
      <c r="G20592" s="3">
        <v>41456</v>
      </c>
      <c r="H20592">
        <v>929</v>
      </c>
      <c r="I20592">
        <v>12.27</v>
      </c>
      <c r="J20592">
        <v>12.27</v>
      </c>
      <c r="K20592">
        <v>2</v>
      </c>
      <c r="L20592">
        <v>18</v>
      </c>
      <c r="M20592" t="s">
        <v>162</v>
      </c>
    </row>
    <row r="20593" spans="1:13" hidden="1" x14ac:dyDescent="0.25">
      <c r="A20593" s="3">
        <v>40081</v>
      </c>
      <c r="B20593" s="16">
        <v>205</v>
      </c>
      <c r="C20593">
        <v>71124.509999999995</v>
      </c>
      <c r="D20593">
        <v>71152.240000000005</v>
      </c>
      <c r="E20593">
        <v>12.04</v>
      </c>
      <c r="F20593">
        <v>11.98</v>
      </c>
      <c r="G20593" s="3">
        <v>41183</v>
      </c>
      <c r="H20593">
        <v>748</v>
      </c>
      <c r="I20593">
        <v>12.04</v>
      </c>
      <c r="J20593">
        <v>11.98</v>
      </c>
      <c r="K20593">
        <v>5</v>
      </c>
      <c r="L20593">
        <v>15</v>
      </c>
      <c r="M20593" t="s">
        <v>151</v>
      </c>
    </row>
    <row r="20594" spans="1:13" hidden="1" x14ac:dyDescent="0.25">
      <c r="A20594" s="3">
        <v>40081</v>
      </c>
      <c r="B20594" s="16">
        <v>450</v>
      </c>
      <c r="C20594">
        <v>75802.17</v>
      </c>
      <c r="D20594">
        <v>75767.98</v>
      </c>
      <c r="E20594">
        <v>11.7</v>
      </c>
      <c r="F20594">
        <v>11.7</v>
      </c>
      <c r="G20594" s="3">
        <v>41001</v>
      </c>
      <c r="H20594">
        <v>623</v>
      </c>
      <c r="I20594">
        <v>11.7</v>
      </c>
      <c r="J20594">
        <v>11.7</v>
      </c>
      <c r="K20594">
        <v>5</v>
      </c>
      <c r="L20594">
        <v>13</v>
      </c>
      <c r="M20594" t="s">
        <v>152</v>
      </c>
    </row>
    <row r="20595" spans="1:13" hidden="1" x14ac:dyDescent="0.25">
      <c r="A20595" s="3">
        <v>40081</v>
      </c>
      <c r="B20595" s="16">
        <v>240</v>
      </c>
      <c r="C20595">
        <v>80629.279999999999</v>
      </c>
      <c r="D20595">
        <v>80600.62</v>
      </c>
      <c r="E20595">
        <v>11.34</v>
      </c>
      <c r="F20595">
        <v>11.3</v>
      </c>
      <c r="G20595" s="3">
        <v>40819</v>
      </c>
      <c r="H20595">
        <v>499</v>
      </c>
      <c r="I20595">
        <v>11.34</v>
      </c>
      <c r="J20595">
        <v>11.3</v>
      </c>
      <c r="K20595">
        <v>4</v>
      </c>
      <c r="L20595">
        <v>11</v>
      </c>
      <c r="M20595" t="s">
        <v>118</v>
      </c>
    </row>
    <row r="20596" spans="1:13" hidden="1" x14ac:dyDescent="0.25">
      <c r="A20596" s="3">
        <v>40081</v>
      </c>
      <c r="B20596" s="16">
        <v>2275</v>
      </c>
      <c r="C20596">
        <v>73434.55</v>
      </c>
      <c r="D20596">
        <v>73425.039999999994</v>
      </c>
      <c r="E20596">
        <v>11.99</v>
      </c>
      <c r="F20596">
        <v>11.87</v>
      </c>
      <c r="G20596" s="3">
        <v>41092</v>
      </c>
      <c r="H20596">
        <v>685</v>
      </c>
      <c r="I20596">
        <v>12</v>
      </c>
      <c r="J20596">
        <v>11.85</v>
      </c>
      <c r="K20596">
        <v>11</v>
      </c>
      <c r="L20596">
        <v>14</v>
      </c>
      <c r="M20596" t="s">
        <v>149</v>
      </c>
    </row>
    <row r="20597" spans="1:13" hidden="1" x14ac:dyDescent="0.25">
      <c r="A20597" s="3">
        <v>40081</v>
      </c>
      <c r="B20597" s="16">
        <v>1870</v>
      </c>
      <c r="C20597">
        <v>85846.34</v>
      </c>
      <c r="D20597">
        <v>85835.09</v>
      </c>
      <c r="E20597">
        <v>10.75</v>
      </c>
      <c r="F20597">
        <v>10.66</v>
      </c>
      <c r="G20597" s="3">
        <v>40634</v>
      </c>
      <c r="H20597">
        <v>372</v>
      </c>
      <c r="I20597">
        <v>10.75</v>
      </c>
      <c r="J20597">
        <v>10.66</v>
      </c>
      <c r="K20597">
        <v>13</v>
      </c>
      <c r="L20597">
        <v>9</v>
      </c>
      <c r="M20597" t="s">
        <v>117</v>
      </c>
    </row>
    <row r="20598" spans="1:13" hidden="1" x14ac:dyDescent="0.25">
      <c r="A20598" s="3">
        <v>40081</v>
      </c>
      <c r="B20598" s="16">
        <v>1380</v>
      </c>
      <c r="C20598">
        <v>60875.16</v>
      </c>
      <c r="D20598">
        <v>60998.83</v>
      </c>
      <c r="E20598">
        <v>12.42</v>
      </c>
      <c r="F20598">
        <v>12.31</v>
      </c>
      <c r="G20598" s="3">
        <v>41641</v>
      </c>
      <c r="H20598">
        <v>1055</v>
      </c>
      <c r="I20598">
        <v>12.42</v>
      </c>
      <c r="J20598">
        <v>12.3</v>
      </c>
      <c r="K20598">
        <v>20</v>
      </c>
      <c r="L20598">
        <v>20</v>
      </c>
      <c r="M20598" t="s">
        <v>130</v>
      </c>
    </row>
    <row r="20599" spans="1:13" hidden="1" x14ac:dyDescent="0.25">
      <c r="A20599" s="3">
        <v>40081</v>
      </c>
      <c r="B20599" s="16">
        <v>100</v>
      </c>
      <c r="C20599">
        <v>98526.04</v>
      </c>
      <c r="D20599">
        <v>98527.679999999993</v>
      </c>
      <c r="E20599">
        <v>8.6649999999999991</v>
      </c>
      <c r="F20599">
        <v>8.6649999999999991</v>
      </c>
      <c r="G20599" s="3">
        <v>40148</v>
      </c>
      <c r="H20599">
        <v>44</v>
      </c>
      <c r="I20599">
        <v>8.6649999999999991</v>
      </c>
      <c r="J20599">
        <v>8.6649999999999991</v>
      </c>
      <c r="K20599">
        <v>1</v>
      </c>
      <c r="L20599">
        <v>3</v>
      </c>
      <c r="M20599" t="s">
        <v>181</v>
      </c>
    </row>
    <row r="20600" spans="1:13" hidden="1" x14ac:dyDescent="0.25">
      <c r="A20600" s="3">
        <v>40081</v>
      </c>
      <c r="B20600" s="16">
        <v>2060</v>
      </c>
      <c r="C20600">
        <v>91079.01</v>
      </c>
      <c r="D20600">
        <v>91040.49</v>
      </c>
      <c r="E20600">
        <v>9.67</v>
      </c>
      <c r="F20600">
        <v>9.7100000000000009</v>
      </c>
      <c r="G20600" s="3">
        <v>40452</v>
      </c>
      <c r="H20600">
        <v>250</v>
      </c>
      <c r="I20600">
        <v>9.7200000000000006</v>
      </c>
      <c r="J20600">
        <v>9.67</v>
      </c>
      <c r="K20600">
        <v>5</v>
      </c>
      <c r="L20600">
        <v>7</v>
      </c>
      <c r="M20600" t="s">
        <v>120</v>
      </c>
    </row>
    <row r="20601" spans="1:13" hidden="1" x14ac:dyDescent="0.25">
      <c r="A20601" s="3">
        <v>40081</v>
      </c>
      <c r="B20601" s="16">
        <v>9680</v>
      </c>
      <c r="C20601">
        <v>41699.94</v>
      </c>
      <c r="D20601">
        <v>41975.21</v>
      </c>
      <c r="E20601">
        <v>12.82</v>
      </c>
      <c r="F20601">
        <v>12.6</v>
      </c>
      <c r="G20601" s="3">
        <v>42737</v>
      </c>
      <c r="H20601">
        <v>1799</v>
      </c>
      <c r="I20601">
        <v>13.02</v>
      </c>
      <c r="J20601">
        <v>12.6</v>
      </c>
      <c r="K20601">
        <v>92</v>
      </c>
      <c r="L20601">
        <v>27</v>
      </c>
      <c r="M20601" t="s">
        <v>119</v>
      </c>
    </row>
    <row r="20602" spans="1:13" hidden="1" x14ac:dyDescent="0.25">
      <c r="A20602" s="3">
        <v>40081</v>
      </c>
      <c r="B20602" s="16">
        <v>240</v>
      </c>
      <c r="C20602">
        <v>99177.88</v>
      </c>
      <c r="D20602">
        <v>99179.44</v>
      </c>
      <c r="E20602">
        <v>8.65</v>
      </c>
      <c r="F20602">
        <v>8.65</v>
      </c>
      <c r="G20602" s="3">
        <v>40120</v>
      </c>
      <c r="H20602">
        <v>25</v>
      </c>
      <c r="I20602">
        <v>8.65</v>
      </c>
      <c r="J20602">
        <v>8.65</v>
      </c>
      <c r="K20602">
        <v>2</v>
      </c>
      <c r="L20602">
        <v>2</v>
      </c>
      <c r="M20602" t="s">
        <v>180</v>
      </c>
    </row>
    <row r="20603" spans="1:13" hidden="1" x14ac:dyDescent="0.25">
      <c r="A20603" s="3">
        <v>40081</v>
      </c>
      <c r="B20603" s="16">
        <v>9455</v>
      </c>
      <c r="C20603">
        <v>68869.31</v>
      </c>
      <c r="D20603">
        <v>68938.03</v>
      </c>
      <c r="E20603">
        <v>12.2</v>
      </c>
      <c r="F20603">
        <v>12.07</v>
      </c>
      <c r="G20603" s="3">
        <v>41276</v>
      </c>
      <c r="H20603">
        <v>807</v>
      </c>
      <c r="I20603">
        <v>12.25</v>
      </c>
      <c r="J20603">
        <v>12.07</v>
      </c>
      <c r="K20603">
        <v>89</v>
      </c>
      <c r="L20603">
        <v>16</v>
      </c>
      <c r="M20603" t="s">
        <v>121</v>
      </c>
    </row>
    <row r="20604" spans="1:13" hidden="1" x14ac:dyDescent="0.25">
      <c r="A20604" s="3">
        <v>40081</v>
      </c>
      <c r="B20604" s="16">
        <v>29080</v>
      </c>
      <c r="C20604">
        <v>83213.25</v>
      </c>
      <c r="D20604">
        <v>83220.53</v>
      </c>
      <c r="E20604">
        <v>11.12</v>
      </c>
      <c r="F20604">
        <v>11.04</v>
      </c>
      <c r="G20604" s="3">
        <v>40725</v>
      </c>
      <c r="H20604">
        <v>434</v>
      </c>
      <c r="I20604">
        <v>11.17</v>
      </c>
      <c r="J20604">
        <v>11</v>
      </c>
      <c r="K20604">
        <v>132</v>
      </c>
      <c r="L20604">
        <v>10</v>
      </c>
      <c r="M20604" t="s">
        <v>123</v>
      </c>
    </row>
    <row r="20605" spans="1:13" hidden="1" x14ac:dyDescent="0.25">
      <c r="A20605" s="3">
        <v>40081</v>
      </c>
      <c r="B20605" s="16">
        <v>51115</v>
      </c>
      <c r="C20605">
        <v>95778.8</v>
      </c>
      <c r="D20605">
        <v>95779.65</v>
      </c>
      <c r="E20605">
        <v>8.89</v>
      </c>
      <c r="F20605">
        <v>8.85</v>
      </c>
      <c r="G20605" s="3">
        <v>40269</v>
      </c>
      <c r="H20605">
        <v>124</v>
      </c>
      <c r="I20605">
        <v>8.9</v>
      </c>
      <c r="J20605">
        <v>8.84</v>
      </c>
      <c r="K20605">
        <v>106</v>
      </c>
      <c r="L20605">
        <v>5</v>
      </c>
      <c r="M20605" t="s">
        <v>126</v>
      </c>
    </row>
    <row r="20606" spans="1:13" hidden="1" x14ac:dyDescent="0.25">
      <c r="A20606" s="3">
        <v>40081</v>
      </c>
      <c r="B20606" s="16">
        <v>94805</v>
      </c>
      <c r="C20606">
        <v>93590.65</v>
      </c>
      <c r="D20606">
        <v>93573.17</v>
      </c>
      <c r="E20606">
        <v>9.24</v>
      </c>
      <c r="F20606">
        <v>9.2100000000000009</v>
      </c>
      <c r="G20606" s="3">
        <v>40360</v>
      </c>
      <c r="H20606">
        <v>186</v>
      </c>
      <c r="I20606">
        <v>9.27</v>
      </c>
      <c r="J20606">
        <v>9.15</v>
      </c>
      <c r="K20606">
        <v>205</v>
      </c>
      <c r="L20606">
        <v>6</v>
      </c>
      <c r="M20606" t="s">
        <v>125</v>
      </c>
    </row>
    <row r="20607" spans="1:13" hidden="1" x14ac:dyDescent="0.25">
      <c r="A20607" s="3">
        <v>40081</v>
      </c>
      <c r="B20607" s="16">
        <v>75025</v>
      </c>
      <c r="C20607">
        <v>78216.67</v>
      </c>
      <c r="D20607">
        <v>78256.47</v>
      </c>
      <c r="E20607">
        <v>11.55</v>
      </c>
      <c r="F20607">
        <v>11.45</v>
      </c>
      <c r="G20607" s="3">
        <v>40910</v>
      </c>
      <c r="H20607">
        <v>561</v>
      </c>
      <c r="I20607">
        <v>11.63</v>
      </c>
      <c r="J20607">
        <v>11.42</v>
      </c>
      <c r="K20607">
        <v>839</v>
      </c>
      <c r="L20607">
        <v>12</v>
      </c>
      <c r="M20607" t="s">
        <v>135</v>
      </c>
    </row>
    <row r="20608" spans="1:13" hidden="1" x14ac:dyDescent="0.25">
      <c r="A20608" s="3">
        <v>40081</v>
      </c>
      <c r="B20608" s="16">
        <v>10440</v>
      </c>
      <c r="C20608">
        <v>99868.93</v>
      </c>
      <c r="D20608">
        <v>99868.84</v>
      </c>
      <c r="E20608">
        <v>8.6300000000000008</v>
      </c>
      <c r="F20608">
        <v>8.6300000000000008</v>
      </c>
      <c r="G20608" s="3">
        <v>40087</v>
      </c>
      <c r="H20608">
        <v>4</v>
      </c>
      <c r="I20608">
        <v>8.6300000000000008</v>
      </c>
      <c r="J20608">
        <v>8.6199999999999992</v>
      </c>
      <c r="K20608">
        <v>22</v>
      </c>
      <c r="L20608">
        <v>1</v>
      </c>
      <c r="M20608" t="s">
        <v>127</v>
      </c>
    </row>
    <row r="20609" spans="1:13" hidden="1" x14ac:dyDescent="0.25">
      <c r="A20609" s="3">
        <v>40081</v>
      </c>
      <c r="B20609" s="16">
        <v>416050</v>
      </c>
      <c r="C20609">
        <v>88469.96</v>
      </c>
      <c r="D20609">
        <v>88434.49</v>
      </c>
      <c r="E20609">
        <v>10.27</v>
      </c>
      <c r="F20609">
        <v>10.24</v>
      </c>
      <c r="G20609" s="3">
        <v>40546</v>
      </c>
      <c r="H20609">
        <v>311</v>
      </c>
      <c r="I20609">
        <v>10.33</v>
      </c>
      <c r="J20609">
        <v>10.17</v>
      </c>
      <c r="K20609">
        <v>1847</v>
      </c>
      <c r="L20609">
        <v>8</v>
      </c>
      <c r="M20609" t="s">
        <v>128</v>
      </c>
    </row>
    <row r="20610" spans="1:13" hidden="1" x14ac:dyDescent="0.25">
      <c r="A20610" s="3">
        <v>40081</v>
      </c>
      <c r="B20610" s="16">
        <v>148765</v>
      </c>
      <c r="C20610">
        <v>97808.6</v>
      </c>
      <c r="D20610">
        <v>97808.85</v>
      </c>
      <c r="E20610">
        <v>8.69</v>
      </c>
      <c r="F20610">
        <v>8.68</v>
      </c>
      <c r="G20610" s="3">
        <v>40182</v>
      </c>
      <c r="H20610">
        <v>64</v>
      </c>
      <c r="I20610">
        <v>8.7100000000000009</v>
      </c>
      <c r="J20610">
        <v>8.68</v>
      </c>
      <c r="K20610">
        <v>132</v>
      </c>
      <c r="L20610">
        <v>4</v>
      </c>
      <c r="M20610" t="s">
        <v>140</v>
      </c>
    </row>
    <row r="20611" spans="1:13" hidden="1" x14ac:dyDescent="0.25">
      <c r="A20611" s="3">
        <v>40084</v>
      </c>
      <c r="B20611" s="16">
        <v>0</v>
      </c>
      <c r="C20611">
        <v>25689.98</v>
      </c>
      <c r="D20611">
        <v>25927.599999999999</v>
      </c>
      <c r="E20611">
        <v>0</v>
      </c>
      <c r="F20611">
        <v>0</v>
      </c>
      <c r="G20611" s="3">
        <v>44200</v>
      </c>
      <c r="H20611">
        <v>2784</v>
      </c>
      <c r="I20611">
        <v>0</v>
      </c>
      <c r="J20611">
        <v>0</v>
      </c>
      <c r="K20611">
        <v>0</v>
      </c>
      <c r="L20611">
        <v>31</v>
      </c>
      <c r="M20611" t="s">
        <v>178</v>
      </c>
    </row>
    <row r="20612" spans="1:13" hidden="1" x14ac:dyDescent="0.25">
      <c r="A20612" s="3">
        <v>40084</v>
      </c>
      <c r="B20612" s="16">
        <v>0</v>
      </c>
      <c r="C20612">
        <v>32882.58</v>
      </c>
      <c r="D20612">
        <v>33144.14</v>
      </c>
      <c r="E20612">
        <v>0</v>
      </c>
      <c r="F20612">
        <v>0</v>
      </c>
      <c r="G20612" s="3">
        <v>43467</v>
      </c>
      <c r="H20612">
        <v>2289</v>
      </c>
      <c r="I20612">
        <v>0</v>
      </c>
      <c r="J20612">
        <v>0</v>
      </c>
      <c r="K20612">
        <v>0</v>
      </c>
      <c r="L20612">
        <v>29</v>
      </c>
      <c r="M20612" t="s">
        <v>168</v>
      </c>
    </row>
    <row r="20613" spans="1:13" hidden="1" x14ac:dyDescent="0.25">
      <c r="A20613" s="3">
        <v>40084</v>
      </c>
      <c r="B20613" s="16">
        <v>0</v>
      </c>
      <c r="C20613">
        <v>55566.68</v>
      </c>
      <c r="D20613">
        <v>55827.06</v>
      </c>
      <c r="E20613">
        <v>0</v>
      </c>
      <c r="F20613">
        <v>0</v>
      </c>
      <c r="G20613" s="3">
        <v>41913</v>
      </c>
      <c r="H20613">
        <v>1241</v>
      </c>
      <c r="I20613">
        <v>0</v>
      </c>
      <c r="J20613">
        <v>0</v>
      </c>
      <c r="K20613">
        <v>0</v>
      </c>
      <c r="L20613">
        <v>23</v>
      </c>
      <c r="M20613" t="s">
        <v>176</v>
      </c>
    </row>
    <row r="20614" spans="1:13" hidden="1" x14ac:dyDescent="0.25">
      <c r="A20614" s="3">
        <v>40084</v>
      </c>
      <c r="B20614" s="16">
        <v>0</v>
      </c>
      <c r="C20614">
        <v>52219.88</v>
      </c>
      <c r="D20614">
        <v>52485.78</v>
      </c>
      <c r="E20614">
        <v>0</v>
      </c>
      <c r="F20614">
        <v>0</v>
      </c>
      <c r="G20614" s="3">
        <v>42095</v>
      </c>
      <c r="H20614">
        <v>1364</v>
      </c>
      <c r="I20614">
        <v>0</v>
      </c>
      <c r="J20614">
        <v>0</v>
      </c>
      <c r="K20614">
        <v>0</v>
      </c>
      <c r="L20614">
        <v>25</v>
      </c>
      <c r="M20614" t="s">
        <v>169</v>
      </c>
    </row>
    <row r="20615" spans="1:13" hidden="1" x14ac:dyDescent="0.25">
      <c r="A20615" s="3">
        <v>40084</v>
      </c>
      <c r="B20615" s="16">
        <v>0</v>
      </c>
      <c r="C20615">
        <v>29050.25</v>
      </c>
      <c r="D20615">
        <v>29300.76</v>
      </c>
      <c r="E20615">
        <v>0</v>
      </c>
      <c r="F20615">
        <v>0</v>
      </c>
      <c r="G20615" s="3">
        <v>43832</v>
      </c>
      <c r="H20615">
        <v>2537</v>
      </c>
      <c r="I20615">
        <v>0</v>
      </c>
      <c r="J20615">
        <v>0</v>
      </c>
      <c r="K20615">
        <v>0</v>
      </c>
      <c r="L20615">
        <v>30</v>
      </c>
      <c r="M20615" t="s">
        <v>179</v>
      </c>
    </row>
    <row r="20616" spans="1:13" hidden="1" x14ac:dyDescent="0.25">
      <c r="A20616" s="3">
        <v>40084</v>
      </c>
      <c r="B20616" s="16">
        <v>0</v>
      </c>
      <c r="C20616">
        <v>37167.79</v>
      </c>
      <c r="D20616">
        <v>37437.660000000003</v>
      </c>
      <c r="E20616">
        <v>0</v>
      </c>
      <c r="F20616">
        <v>0</v>
      </c>
      <c r="G20616" s="3">
        <v>43102</v>
      </c>
      <c r="H20616">
        <v>2044</v>
      </c>
      <c r="I20616">
        <v>0</v>
      </c>
      <c r="J20616">
        <v>0</v>
      </c>
      <c r="K20616">
        <v>0</v>
      </c>
      <c r="L20616">
        <v>28</v>
      </c>
      <c r="M20616" t="s">
        <v>150</v>
      </c>
    </row>
    <row r="20617" spans="1:13" hidden="1" x14ac:dyDescent="0.25">
      <c r="A20617" s="3">
        <v>40084</v>
      </c>
      <c r="B20617" s="16">
        <v>0</v>
      </c>
      <c r="C20617">
        <v>59173.71</v>
      </c>
      <c r="D20617">
        <v>59428.57</v>
      </c>
      <c r="E20617">
        <v>0</v>
      </c>
      <c r="F20617">
        <v>0</v>
      </c>
      <c r="G20617" s="3">
        <v>41730</v>
      </c>
      <c r="H20617">
        <v>1115</v>
      </c>
      <c r="I20617">
        <v>0</v>
      </c>
      <c r="J20617">
        <v>0</v>
      </c>
      <c r="K20617">
        <v>0</v>
      </c>
      <c r="L20617">
        <v>21</v>
      </c>
      <c r="M20617" t="s">
        <v>170</v>
      </c>
    </row>
    <row r="20618" spans="1:13" hidden="1" x14ac:dyDescent="0.25">
      <c r="A20618" s="3">
        <v>40084</v>
      </c>
      <c r="B20618" s="16">
        <v>285</v>
      </c>
      <c r="C20618">
        <v>57392.58</v>
      </c>
      <c r="D20618">
        <v>57655.12</v>
      </c>
      <c r="E20618">
        <v>12.33</v>
      </c>
      <c r="F20618">
        <v>12.33</v>
      </c>
      <c r="G20618" s="3">
        <v>41821</v>
      </c>
      <c r="H20618">
        <v>1176</v>
      </c>
      <c r="I20618">
        <v>12.33</v>
      </c>
      <c r="J20618">
        <v>12.33</v>
      </c>
      <c r="K20618">
        <v>1</v>
      </c>
      <c r="L20618">
        <v>22</v>
      </c>
      <c r="M20618" t="s">
        <v>175</v>
      </c>
    </row>
    <row r="20619" spans="1:13" hidden="1" x14ac:dyDescent="0.25">
      <c r="A20619" s="3">
        <v>40084</v>
      </c>
      <c r="B20619" s="16">
        <v>50</v>
      </c>
      <c r="C20619">
        <v>22717.82</v>
      </c>
      <c r="D20619">
        <v>22943.86</v>
      </c>
      <c r="E20619">
        <v>12.8</v>
      </c>
      <c r="F20619">
        <v>12.8</v>
      </c>
      <c r="G20619" s="3">
        <v>44564</v>
      </c>
      <c r="H20619">
        <v>3031</v>
      </c>
      <c r="I20619">
        <v>12.8</v>
      </c>
      <c r="J20619">
        <v>12.8</v>
      </c>
      <c r="K20619">
        <v>1</v>
      </c>
      <c r="L20619">
        <v>32</v>
      </c>
      <c r="M20619" t="s">
        <v>145</v>
      </c>
    </row>
    <row r="20620" spans="1:13" hidden="1" x14ac:dyDescent="0.25">
      <c r="A20620" s="3">
        <v>40084</v>
      </c>
      <c r="B20620" s="16">
        <v>125</v>
      </c>
      <c r="C20620">
        <v>47544.41</v>
      </c>
      <c r="D20620">
        <v>47683.4</v>
      </c>
      <c r="E20620">
        <v>12.55</v>
      </c>
      <c r="F20620">
        <v>12.55</v>
      </c>
      <c r="G20620" s="3">
        <v>42373</v>
      </c>
      <c r="H20620">
        <v>1549</v>
      </c>
      <c r="I20620">
        <v>12.55</v>
      </c>
      <c r="J20620">
        <v>12.55</v>
      </c>
      <c r="K20620">
        <v>1</v>
      </c>
      <c r="L20620">
        <v>26</v>
      </c>
      <c r="M20620" t="s">
        <v>122</v>
      </c>
    </row>
    <row r="20621" spans="1:13" hidden="1" x14ac:dyDescent="0.25">
      <c r="A20621" s="3">
        <v>40084</v>
      </c>
      <c r="B20621" s="16">
        <v>0</v>
      </c>
      <c r="C20621">
        <v>62867.11</v>
      </c>
      <c r="D20621">
        <v>63133.64</v>
      </c>
      <c r="E20621">
        <v>0</v>
      </c>
      <c r="F20621">
        <v>0</v>
      </c>
      <c r="G20621" s="3">
        <v>41548</v>
      </c>
      <c r="H20621">
        <v>993</v>
      </c>
      <c r="I20621">
        <v>0</v>
      </c>
      <c r="J20621">
        <v>0</v>
      </c>
      <c r="K20621">
        <v>0</v>
      </c>
      <c r="L20621">
        <v>19</v>
      </c>
      <c r="M20621" t="s">
        <v>156</v>
      </c>
    </row>
    <row r="20622" spans="1:13" hidden="1" x14ac:dyDescent="0.25">
      <c r="A20622" s="3">
        <v>40084</v>
      </c>
      <c r="B20622" s="16">
        <v>0</v>
      </c>
      <c r="C20622">
        <v>66910.87</v>
      </c>
      <c r="D20622">
        <v>67138.39</v>
      </c>
      <c r="E20622">
        <v>0</v>
      </c>
      <c r="F20622">
        <v>0</v>
      </c>
      <c r="G20622" s="3">
        <v>41365</v>
      </c>
      <c r="H20622">
        <v>865</v>
      </c>
      <c r="I20622">
        <v>0</v>
      </c>
      <c r="J20622">
        <v>0</v>
      </c>
      <c r="K20622">
        <v>0</v>
      </c>
      <c r="L20622">
        <v>17</v>
      </c>
      <c r="M20622" t="s">
        <v>161</v>
      </c>
    </row>
    <row r="20623" spans="1:13" hidden="1" x14ac:dyDescent="0.25">
      <c r="A20623" s="3">
        <v>40084</v>
      </c>
      <c r="B20623" s="16">
        <v>110</v>
      </c>
      <c r="C20623">
        <v>53824.84</v>
      </c>
      <c r="D20623">
        <v>54084.639999999999</v>
      </c>
      <c r="E20623">
        <v>12.43</v>
      </c>
      <c r="F20623">
        <v>12.43</v>
      </c>
      <c r="G20623" s="3">
        <v>42006</v>
      </c>
      <c r="H20623">
        <v>1303</v>
      </c>
      <c r="I20623">
        <v>12.43</v>
      </c>
      <c r="J20623">
        <v>12.43</v>
      </c>
      <c r="K20623">
        <v>2</v>
      </c>
      <c r="L20623">
        <v>24</v>
      </c>
      <c r="M20623" t="s">
        <v>131</v>
      </c>
    </row>
    <row r="20624" spans="1:13" hidden="1" x14ac:dyDescent="0.25">
      <c r="A20624" s="3">
        <v>40084</v>
      </c>
      <c r="B20624" s="16">
        <v>0</v>
      </c>
      <c r="C20624">
        <v>64892.9</v>
      </c>
      <c r="D20624">
        <v>65085.42</v>
      </c>
      <c r="E20624">
        <v>0</v>
      </c>
      <c r="F20624">
        <v>0</v>
      </c>
      <c r="G20624" s="3">
        <v>41456</v>
      </c>
      <c r="H20624">
        <v>928</v>
      </c>
      <c r="I20624">
        <v>0</v>
      </c>
      <c r="J20624">
        <v>0</v>
      </c>
      <c r="K20624">
        <v>0</v>
      </c>
      <c r="L20624">
        <v>18</v>
      </c>
      <c r="M20624" t="s">
        <v>162</v>
      </c>
    </row>
    <row r="20625" spans="1:13" hidden="1" x14ac:dyDescent="0.25">
      <c r="A20625" s="3">
        <v>40084</v>
      </c>
      <c r="B20625" s="16">
        <v>595</v>
      </c>
      <c r="C20625">
        <v>71175.59</v>
      </c>
      <c r="D20625">
        <v>71298.899999999994</v>
      </c>
      <c r="E20625">
        <v>12</v>
      </c>
      <c r="F20625">
        <v>11.92</v>
      </c>
      <c r="G20625" s="3">
        <v>41183</v>
      </c>
      <c r="H20625">
        <v>747</v>
      </c>
      <c r="I20625">
        <v>12</v>
      </c>
      <c r="J20625">
        <v>11.92</v>
      </c>
      <c r="K20625">
        <v>9</v>
      </c>
      <c r="L20625">
        <v>15</v>
      </c>
      <c r="M20625" t="s">
        <v>151</v>
      </c>
    </row>
    <row r="20626" spans="1:13" hidden="1" x14ac:dyDescent="0.25">
      <c r="A20626" s="3">
        <v>40084</v>
      </c>
      <c r="B20626" s="16">
        <v>970</v>
      </c>
      <c r="C20626">
        <v>75792.84</v>
      </c>
      <c r="D20626">
        <v>75928.84</v>
      </c>
      <c r="E20626">
        <v>11.67</v>
      </c>
      <c r="F20626">
        <v>11.63</v>
      </c>
      <c r="G20626" s="3">
        <v>41001</v>
      </c>
      <c r="H20626">
        <v>622</v>
      </c>
      <c r="I20626">
        <v>11.67</v>
      </c>
      <c r="J20626">
        <v>11.6</v>
      </c>
      <c r="K20626">
        <v>8</v>
      </c>
      <c r="L20626">
        <v>13</v>
      </c>
      <c r="M20626" t="s">
        <v>152</v>
      </c>
    </row>
    <row r="20627" spans="1:13" hidden="1" x14ac:dyDescent="0.25">
      <c r="A20627" s="3">
        <v>40084</v>
      </c>
      <c r="B20627" s="16">
        <v>750</v>
      </c>
      <c r="C20627">
        <v>80627.070000000007</v>
      </c>
      <c r="D20627">
        <v>80729.539999999994</v>
      </c>
      <c r="E20627">
        <v>11.23</v>
      </c>
      <c r="F20627">
        <v>11.25</v>
      </c>
      <c r="G20627" s="3">
        <v>40819</v>
      </c>
      <c r="H20627">
        <v>498</v>
      </c>
      <c r="I20627">
        <v>11.25</v>
      </c>
      <c r="J20627">
        <v>11.23</v>
      </c>
      <c r="K20627">
        <v>7</v>
      </c>
      <c r="L20627">
        <v>11</v>
      </c>
      <c r="M20627" t="s">
        <v>118</v>
      </c>
    </row>
    <row r="20628" spans="1:13" hidden="1" x14ac:dyDescent="0.25">
      <c r="A20628" s="3">
        <v>40084</v>
      </c>
      <c r="B20628" s="16">
        <v>30</v>
      </c>
      <c r="C20628">
        <v>73449.13</v>
      </c>
      <c r="D20628">
        <v>73575.23</v>
      </c>
      <c r="E20628">
        <v>11.85</v>
      </c>
      <c r="F20628">
        <v>11.82</v>
      </c>
      <c r="G20628" s="3">
        <v>41092</v>
      </c>
      <c r="H20628">
        <v>684</v>
      </c>
      <c r="I20628">
        <v>11.85</v>
      </c>
      <c r="J20628">
        <v>11.82</v>
      </c>
      <c r="K20628">
        <v>2</v>
      </c>
      <c r="L20628">
        <v>14</v>
      </c>
      <c r="M20628" t="s">
        <v>149</v>
      </c>
    </row>
    <row r="20629" spans="1:13" hidden="1" x14ac:dyDescent="0.25">
      <c r="A20629" s="3">
        <v>40084</v>
      </c>
      <c r="B20629" s="16">
        <v>50</v>
      </c>
      <c r="C20629">
        <v>85863.25</v>
      </c>
      <c r="D20629">
        <v>85910.46</v>
      </c>
      <c r="E20629">
        <v>10.65</v>
      </c>
      <c r="F20629">
        <v>10.63</v>
      </c>
      <c r="G20629" s="3">
        <v>40634</v>
      </c>
      <c r="H20629">
        <v>371</v>
      </c>
      <c r="I20629">
        <v>10.65</v>
      </c>
      <c r="J20629">
        <v>10.63</v>
      </c>
      <c r="K20629">
        <v>3</v>
      </c>
      <c r="L20629">
        <v>9</v>
      </c>
      <c r="M20629" t="s">
        <v>117</v>
      </c>
    </row>
    <row r="20630" spans="1:13" hidden="1" x14ac:dyDescent="0.25">
      <c r="A20630" s="3">
        <v>40084</v>
      </c>
      <c r="B20630" s="16">
        <v>1555</v>
      </c>
      <c r="C20630">
        <v>61018.84</v>
      </c>
      <c r="D20630">
        <v>61258.64</v>
      </c>
      <c r="E20630">
        <v>12.23</v>
      </c>
      <c r="F20630">
        <v>12.2</v>
      </c>
      <c r="G20630" s="3">
        <v>41641</v>
      </c>
      <c r="H20630">
        <v>1054</v>
      </c>
      <c r="I20630">
        <v>12.26</v>
      </c>
      <c r="J20630">
        <v>12.17</v>
      </c>
      <c r="K20630">
        <v>15</v>
      </c>
      <c r="L20630">
        <v>20</v>
      </c>
      <c r="M20630" t="s">
        <v>130</v>
      </c>
    </row>
    <row r="20631" spans="1:13" hidden="1" x14ac:dyDescent="0.25">
      <c r="A20631" s="3">
        <v>40084</v>
      </c>
      <c r="B20631" s="16">
        <v>100</v>
      </c>
      <c r="C20631">
        <v>98560.01</v>
      </c>
      <c r="D20631">
        <v>98565.07</v>
      </c>
      <c r="E20631">
        <v>8.6300000000000008</v>
      </c>
      <c r="F20631">
        <v>8.6300000000000008</v>
      </c>
      <c r="G20631" s="3">
        <v>40148</v>
      </c>
      <c r="H20631">
        <v>43</v>
      </c>
      <c r="I20631">
        <v>8.6300000000000008</v>
      </c>
      <c r="J20631">
        <v>8.6300000000000008</v>
      </c>
      <c r="K20631">
        <v>2</v>
      </c>
      <c r="L20631">
        <v>3</v>
      </c>
      <c r="M20631" t="s">
        <v>181</v>
      </c>
    </row>
    <row r="20632" spans="1:13" hidden="1" x14ac:dyDescent="0.25">
      <c r="A20632" s="3">
        <v>40084</v>
      </c>
      <c r="B20632" s="16">
        <v>4275</v>
      </c>
      <c r="C20632">
        <v>91070.36</v>
      </c>
      <c r="D20632">
        <v>91115.86</v>
      </c>
      <c r="E20632">
        <v>9.7200000000000006</v>
      </c>
      <c r="F20632">
        <v>9.67</v>
      </c>
      <c r="G20632" s="3">
        <v>40452</v>
      </c>
      <c r="H20632">
        <v>249</v>
      </c>
      <c r="I20632">
        <v>9.7200000000000006</v>
      </c>
      <c r="J20632">
        <v>9.67</v>
      </c>
      <c r="K20632">
        <v>19</v>
      </c>
      <c r="L20632">
        <v>7</v>
      </c>
      <c r="M20632" t="s">
        <v>120</v>
      </c>
    </row>
    <row r="20633" spans="1:13" hidden="1" x14ac:dyDescent="0.25">
      <c r="A20633" s="3">
        <v>40084</v>
      </c>
      <c r="B20633" s="16">
        <v>7370</v>
      </c>
      <c r="C20633">
        <v>41988.98</v>
      </c>
      <c r="D20633">
        <v>42266.11</v>
      </c>
      <c r="E20633">
        <v>12.69</v>
      </c>
      <c r="F20633">
        <v>12.59</v>
      </c>
      <c r="G20633" s="3">
        <v>42737</v>
      </c>
      <c r="H20633">
        <v>1798</v>
      </c>
      <c r="I20633">
        <v>12.69</v>
      </c>
      <c r="J20633">
        <v>12.53</v>
      </c>
      <c r="K20633">
        <v>81</v>
      </c>
      <c r="L20633">
        <v>27</v>
      </c>
      <c r="M20633" t="s">
        <v>119</v>
      </c>
    </row>
    <row r="20634" spans="1:13" hidden="1" x14ac:dyDescent="0.25">
      <c r="A20634" s="3">
        <v>40084</v>
      </c>
      <c r="B20634" s="16">
        <v>10545</v>
      </c>
      <c r="C20634">
        <v>99211.98</v>
      </c>
      <c r="D20634">
        <v>99213</v>
      </c>
      <c r="E20634">
        <v>8.66</v>
      </c>
      <c r="F20634">
        <v>8.65</v>
      </c>
      <c r="G20634" s="3">
        <v>40120</v>
      </c>
      <c r="H20634">
        <v>24</v>
      </c>
      <c r="I20634">
        <v>8.66</v>
      </c>
      <c r="J20634">
        <v>8.65</v>
      </c>
      <c r="K20634">
        <v>13</v>
      </c>
      <c r="L20634">
        <v>2</v>
      </c>
      <c r="M20634" t="s">
        <v>180</v>
      </c>
    </row>
    <row r="20635" spans="1:13" hidden="1" x14ac:dyDescent="0.25">
      <c r="A20635" s="3">
        <v>40084</v>
      </c>
      <c r="B20635" s="16">
        <v>7030</v>
      </c>
      <c r="C20635">
        <v>68960.649999999994</v>
      </c>
      <c r="D20635">
        <v>69169.62</v>
      </c>
      <c r="E20635">
        <v>12.1</v>
      </c>
      <c r="F20635">
        <v>12</v>
      </c>
      <c r="G20635" s="3">
        <v>41276</v>
      </c>
      <c r="H20635">
        <v>806</v>
      </c>
      <c r="I20635">
        <v>12.1</v>
      </c>
      <c r="J20635">
        <v>11.99</v>
      </c>
      <c r="K20635">
        <v>91</v>
      </c>
      <c r="L20635">
        <v>16</v>
      </c>
      <c r="M20635" t="s">
        <v>121</v>
      </c>
    </row>
    <row r="20636" spans="1:13" hidden="1" x14ac:dyDescent="0.25">
      <c r="A20636" s="3">
        <v>40084</v>
      </c>
      <c r="B20636" s="16">
        <v>9785</v>
      </c>
      <c r="C20636">
        <v>83247.83</v>
      </c>
      <c r="D20636">
        <v>83320.77</v>
      </c>
      <c r="E20636">
        <v>11.08</v>
      </c>
      <c r="F20636">
        <v>10.99</v>
      </c>
      <c r="G20636" s="3">
        <v>40725</v>
      </c>
      <c r="H20636">
        <v>433</v>
      </c>
      <c r="I20636">
        <v>11.08</v>
      </c>
      <c r="J20636">
        <v>10.96</v>
      </c>
      <c r="K20636">
        <v>77</v>
      </c>
      <c r="L20636">
        <v>10</v>
      </c>
      <c r="M20636" t="s">
        <v>123</v>
      </c>
    </row>
    <row r="20637" spans="1:13" hidden="1" x14ac:dyDescent="0.25">
      <c r="A20637" s="3">
        <v>40084</v>
      </c>
      <c r="B20637" s="16">
        <v>13700</v>
      </c>
      <c r="C20637">
        <v>95811.08</v>
      </c>
      <c r="D20637">
        <v>95829.66</v>
      </c>
      <c r="E20637">
        <v>8.85</v>
      </c>
      <c r="F20637">
        <v>8.82</v>
      </c>
      <c r="G20637" s="3">
        <v>40269</v>
      </c>
      <c r="H20637">
        <v>123</v>
      </c>
      <c r="I20637">
        <v>8.85</v>
      </c>
      <c r="J20637">
        <v>8.82</v>
      </c>
      <c r="K20637">
        <v>34</v>
      </c>
      <c r="L20637">
        <v>5</v>
      </c>
      <c r="M20637" t="s">
        <v>126</v>
      </c>
    </row>
    <row r="20638" spans="1:13" hidden="1" x14ac:dyDescent="0.25">
      <c r="A20638" s="3">
        <v>40084</v>
      </c>
      <c r="B20638" s="16">
        <v>67970</v>
      </c>
      <c r="C20638">
        <v>93603.87</v>
      </c>
      <c r="D20638">
        <v>93605.89</v>
      </c>
      <c r="E20638">
        <v>9.24</v>
      </c>
      <c r="F20638">
        <v>9.2100000000000009</v>
      </c>
      <c r="G20638" s="3">
        <v>40360</v>
      </c>
      <c r="H20638">
        <v>185</v>
      </c>
      <c r="I20638">
        <v>9.24</v>
      </c>
      <c r="J20638">
        <v>9.17</v>
      </c>
      <c r="K20638">
        <v>174</v>
      </c>
      <c r="L20638">
        <v>6</v>
      </c>
      <c r="M20638" t="s">
        <v>125</v>
      </c>
    </row>
    <row r="20639" spans="1:13" hidden="1" x14ac:dyDescent="0.25">
      <c r="A20639" s="3">
        <v>40084</v>
      </c>
      <c r="B20639" s="16">
        <v>36395</v>
      </c>
      <c r="C20639">
        <v>78282.149999999994</v>
      </c>
      <c r="D20639">
        <v>78385.259999999995</v>
      </c>
      <c r="E20639">
        <v>11.51</v>
      </c>
      <c r="F20639">
        <v>11.41</v>
      </c>
      <c r="G20639" s="3">
        <v>40910</v>
      </c>
      <c r="H20639">
        <v>560</v>
      </c>
      <c r="I20639">
        <v>11.58</v>
      </c>
      <c r="J20639">
        <v>11.36</v>
      </c>
      <c r="K20639">
        <v>431</v>
      </c>
      <c r="L20639">
        <v>12</v>
      </c>
      <c r="M20639" t="s">
        <v>135</v>
      </c>
    </row>
    <row r="20640" spans="1:13" hidden="1" x14ac:dyDescent="0.25">
      <c r="A20640" s="3">
        <v>40084</v>
      </c>
      <c r="B20640" s="16">
        <v>77915</v>
      </c>
      <c r="C20640">
        <v>99901.61</v>
      </c>
      <c r="D20640">
        <v>99901.45</v>
      </c>
      <c r="E20640">
        <v>8.6270000000000007</v>
      </c>
      <c r="F20640">
        <v>8.64</v>
      </c>
      <c r="G20640" s="3">
        <v>40087</v>
      </c>
      <c r="H20640">
        <v>3</v>
      </c>
      <c r="I20640">
        <v>8.64</v>
      </c>
      <c r="J20640">
        <v>8.6270000000000007</v>
      </c>
      <c r="K20640">
        <v>25</v>
      </c>
      <c r="L20640">
        <v>1</v>
      </c>
      <c r="M20640" t="s">
        <v>127</v>
      </c>
    </row>
    <row r="20641" spans="1:13" hidden="1" x14ac:dyDescent="0.25">
      <c r="A20641" s="3">
        <v>40084</v>
      </c>
      <c r="B20641" s="16">
        <v>106955</v>
      </c>
      <c r="C20641">
        <v>88463.51</v>
      </c>
      <c r="D20641">
        <v>88519.18</v>
      </c>
      <c r="E20641">
        <v>10.29</v>
      </c>
      <c r="F20641">
        <v>10.199999999999999</v>
      </c>
      <c r="G20641" s="3">
        <v>40546</v>
      </c>
      <c r="H20641">
        <v>310</v>
      </c>
      <c r="I20641">
        <v>10.29</v>
      </c>
      <c r="J20641">
        <v>10.16</v>
      </c>
      <c r="K20641">
        <v>727</v>
      </c>
      <c r="L20641">
        <v>8</v>
      </c>
      <c r="M20641" t="s">
        <v>128</v>
      </c>
    </row>
    <row r="20642" spans="1:13" hidden="1" x14ac:dyDescent="0.25">
      <c r="A20642" s="3">
        <v>40084</v>
      </c>
      <c r="B20642" s="16">
        <v>30545</v>
      </c>
      <c r="C20642">
        <v>97840.94</v>
      </c>
      <c r="D20642">
        <v>97845.92</v>
      </c>
      <c r="E20642">
        <v>8.69</v>
      </c>
      <c r="F20642">
        <v>8.68</v>
      </c>
      <c r="G20642" s="3">
        <v>40182</v>
      </c>
      <c r="H20642">
        <v>63</v>
      </c>
      <c r="I20642">
        <v>8.69</v>
      </c>
      <c r="J20642">
        <v>8.66</v>
      </c>
      <c r="K20642">
        <v>72</v>
      </c>
      <c r="L20642">
        <v>4</v>
      </c>
      <c r="M20642" t="s">
        <v>140</v>
      </c>
    </row>
    <row r="20643" spans="1:13" hidden="1" x14ac:dyDescent="0.25">
      <c r="A20643" s="3">
        <v>40085</v>
      </c>
      <c r="B20643" s="16">
        <v>0</v>
      </c>
      <c r="C20643">
        <v>25936.11</v>
      </c>
      <c r="D20643">
        <v>26051.23</v>
      </c>
      <c r="E20643">
        <v>0</v>
      </c>
      <c r="F20643">
        <v>0</v>
      </c>
      <c r="G20643" s="3">
        <v>44200</v>
      </c>
      <c r="H20643">
        <v>2783</v>
      </c>
      <c r="I20643">
        <v>0</v>
      </c>
      <c r="J20643">
        <v>0</v>
      </c>
      <c r="K20643">
        <v>0</v>
      </c>
      <c r="L20643">
        <v>31</v>
      </c>
      <c r="M20643" t="s">
        <v>178</v>
      </c>
    </row>
    <row r="20644" spans="1:13" hidden="1" x14ac:dyDescent="0.25">
      <c r="A20644" s="3">
        <v>40085</v>
      </c>
      <c r="B20644" s="16">
        <v>0</v>
      </c>
      <c r="C20644">
        <v>33155.01</v>
      </c>
      <c r="D20644">
        <v>33219.64</v>
      </c>
      <c r="E20644">
        <v>0</v>
      </c>
      <c r="F20644">
        <v>0</v>
      </c>
      <c r="G20644" s="3">
        <v>43467</v>
      </c>
      <c r="H20644">
        <v>2288</v>
      </c>
      <c r="I20644">
        <v>0</v>
      </c>
      <c r="J20644">
        <v>0</v>
      </c>
      <c r="K20644">
        <v>0</v>
      </c>
      <c r="L20644">
        <v>29</v>
      </c>
      <c r="M20644" t="s">
        <v>168</v>
      </c>
    </row>
    <row r="20645" spans="1:13" hidden="1" x14ac:dyDescent="0.25">
      <c r="A20645" s="3">
        <v>40085</v>
      </c>
      <c r="B20645" s="16">
        <v>0</v>
      </c>
      <c r="C20645">
        <v>55845.38</v>
      </c>
      <c r="D20645">
        <v>55885.18</v>
      </c>
      <c r="E20645">
        <v>0</v>
      </c>
      <c r="F20645">
        <v>0</v>
      </c>
      <c r="G20645" s="3">
        <v>41913</v>
      </c>
      <c r="H20645">
        <v>1240</v>
      </c>
      <c r="I20645">
        <v>0</v>
      </c>
      <c r="J20645">
        <v>0</v>
      </c>
      <c r="K20645">
        <v>0</v>
      </c>
      <c r="L20645">
        <v>23</v>
      </c>
      <c r="M20645" t="s">
        <v>176</v>
      </c>
    </row>
    <row r="20646" spans="1:13" hidden="1" x14ac:dyDescent="0.25">
      <c r="A20646" s="3">
        <v>40085</v>
      </c>
      <c r="B20646" s="16">
        <v>0</v>
      </c>
      <c r="C20646">
        <v>52503</v>
      </c>
      <c r="D20646">
        <v>52515.33</v>
      </c>
      <c r="E20646">
        <v>0</v>
      </c>
      <c r="F20646">
        <v>0</v>
      </c>
      <c r="G20646" s="3">
        <v>42095</v>
      </c>
      <c r="H20646">
        <v>1363</v>
      </c>
      <c r="I20646">
        <v>0</v>
      </c>
      <c r="J20646">
        <v>0</v>
      </c>
      <c r="K20646">
        <v>0</v>
      </c>
      <c r="L20646">
        <v>25</v>
      </c>
      <c r="M20646" t="s">
        <v>169</v>
      </c>
    </row>
    <row r="20647" spans="1:13" hidden="1" x14ac:dyDescent="0.25">
      <c r="A20647" s="3">
        <v>40085</v>
      </c>
      <c r="B20647" s="16">
        <v>0</v>
      </c>
      <c r="C20647">
        <v>29310.37</v>
      </c>
      <c r="D20647">
        <v>29402.6</v>
      </c>
      <c r="E20647">
        <v>0</v>
      </c>
      <c r="F20647">
        <v>0</v>
      </c>
      <c r="G20647" s="3">
        <v>43832</v>
      </c>
      <c r="H20647">
        <v>2536</v>
      </c>
      <c r="I20647">
        <v>0</v>
      </c>
      <c r="J20647">
        <v>0</v>
      </c>
      <c r="K20647">
        <v>0</v>
      </c>
      <c r="L20647">
        <v>30</v>
      </c>
      <c r="M20647" t="s">
        <v>179</v>
      </c>
    </row>
    <row r="20648" spans="1:13" hidden="1" x14ac:dyDescent="0.25">
      <c r="A20648" s="3">
        <v>40085</v>
      </c>
      <c r="B20648" s="16">
        <v>0</v>
      </c>
      <c r="C20648">
        <v>37449.94</v>
      </c>
      <c r="D20648">
        <v>37477.29</v>
      </c>
      <c r="E20648">
        <v>0</v>
      </c>
      <c r="F20648">
        <v>0</v>
      </c>
      <c r="G20648" s="3">
        <v>43102</v>
      </c>
      <c r="H20648">
        <v>2043</v>
      </c>
      <c r="I20648">
        <v>0</v>
      </c>
      <c r="J20648">
        <v>0</v>
      </c>
      <c r="K20648">
        <v>0</v>
      </c>
      <c r="L20648">
        <v>28</v>
      </c>
      <c r="M20648" t="s">
        <v>150</v>
      </c>
    </row>
    <row r="20649" spans="1:13" hidden="1" x14ac:dyDescent="0.25">
      <c r="A20649" s="3">
        <v>40085</v>
      </c>
      <c r="B20649" s="16">
        <v>0</v>
      </c>
      <c r="C20649">
        <v>59448.07</v>
      </c>
      <c r="D20649">
        <v>59474.91</v>
      </c>
      <c r="E20649">
        <v>0</v>
      </c>
      <c r="F20649">
        <v>0</v>
      </c>
      <c r="G20649" s="3">
        <v>41730</v>
      </c>
      <c r="H20649">
        <v>1114</v>
      </c>
      <c r="I20649">
        <v>0</v>
      </c>
      <c r="J20649">
        <v>0</v>
      </c>
      <c r="K20649">
        <v>0</v>
      </c>
      <c r="L20649">
        <v>21</v>
      </c>
      <c r="M20649" t="s">
        <v>170</v>
      </c>
    </row>
    <row r="20650" spans="1:13" hidden="1" x14ac:dyDescent="0.25">
      <c r="A20650" s="3">
        <v>40085</v>
      </c>
      <c r="B20650" s="16">
        <v>0</v>
      </c>
      <c r="C20650">
        <v>57674.04</v>
      </c>
      <c r="D20650">
        <v>57718.2</v>
      </c>
      <c r="E20650">
        <v>0</v>
      </c>
      <c r="F20650">
        <v>0</v>
      </c>
      <c r="G20650" s="3">
        <v>41821</v>
      </c>
      <c r="H20650">
        <v>1175</v>
      </c>
      <c r="I20650">
        <v>0</v>
      </c>
      <c r="J20650">
        <v>0</v>
      </c>
      <c r="K20650">
        <v>0</v>
      </c>
      <c r="L20650">
        <v>22</v>
      </c>
      <c r="M20650" t="s">
        <v>175</v>
      </c>
    </row>
    <row r="20651" spans="1:13" hidden="1" x14ac:dyDescent="0.25">
      <c r="A20651" s="3">
        <v>40085</v>
      </c>
      <c r="B20651" s="16">
        <v>350</v>
      </c>
      <c r="C20651">
        <v>22951.39</v>
      </c>
      <c r="D20651">
        <v>23079.52</v>
      </c>
      <c r="E20651">
        <v>12.75</v>
      </c>
      <c r="F20651">
        <v>12.75</v>
      </c>
      <c r="G20651" s="3">
        <v>44564</v>
      </c>
      <c r="H20651">
        <v>3030</v>
      </c>
      <c r="I20651">
        <v>12.75</v>
      </c>
      <c r="J20651">
        <v>12.75</v>
      </c>
      <c r="K20651">
        <v>5</v>
      </c>
      <c r="L20651">
        <v>32</v>
      </c>
      <c r="M20651" t="s">
        <v>145</v>
      </c>
    </row>
    <row r="20652" spans="1:13" hidden="1" x14ac:dyDescent="0.25">
      <c r="A20652" s="3">
        <v>40085</v>
      </c>
      <c r="B20652" s="16">
        <v>0</v>
      </c>
      <c r="C20652">
        <v>47699.040000000001</v>
      </c>
      <c r="D20652">
        <v>47798.57</v>
      </c>
      <c r="E20652">
        <v>0</v>
      </c>
      <c r="F20652">
        <v>0</v>
      </c>
      <c r="G20652" s="3">
        <v>42373</v>
      </c>
      <c r="H20652">
        <v>1548</v>
      </c>
      <c r="I20652">
        <v>0</v>
      </c>
      <c r="J20652">
        <v>0</v>
      </c>
      <c r="K20652">
        <v>0</v>
      </c>
      <c r="L20652">
        <v>26</v>
      </c>
      <c r="M20652" t="s">
        <v>122</v>
      </c>
    </row>
    <row r="20653" spans="1:13" hidden="1" x14ac:dyDescent="0.25">
      <c r="A20653" s="3">
        <v>40085</v>
      </c>
      <c r="B20653" s="16">
        <v>0</v>
      </c>
      <c r="C20653">
        <v>63154.35</v>
      </c>
      <c r="D20653">
        <v>63218.73</v>
      </c>
      <c r="E20653">
        <v>0</v>
      </c>
      <c r="F20653">
        <v>0</v>
      </c>
      <c r="G20653" s="3">
        <v>41548</v>
      </c>
      <c r="H20653">
        <v>992</v>
      </c>
      <c r="I20653">
        <v>0</v>
      </c>
      <c r="J20653">
        <v>0</v>
      </c>
      <c r="K20653">
        <v>0</v>
      </c>
      <c r="L20653">
        <v>19</v>
      </c>
      <c r="M20653" t="s">
        <v>156</v>
      </c>
    </row>
    <row r="20654" spans="1:13" hidden="1" x14ac:dyDescent="0.25">
      <c r="A20654" s="3">
        <v>40085</v>
      </c>
      <c r="B20654" s="16">
        <v>0</v>
      </c>
      <c r="C20654">
        <v>67160.42</v>
      </c>
      <c r="D20654">
        <v>67294.23</v>
      </c>
      <c r="E20654">
        <v>0</v>
      </c>
      <c r="F20654">
        <v>0</v>
      </c>
      <c r="G20654" s="3">
        <v>41365</v>
      </c>
      <c r="H20654">
        <v>864</v>
      </c>
      <c r="I20654">
        <v>0</v>
      </c>
      <c r="J20654">
        <v>0</v>
      </c>
      <c r="K20654">
        <v>0</v>
      </c>
      <c r="L20654">
        <v>17</v>
      </c>
      <c r="M20654" t="s">
        <v>161</v>
      </c>
    </row>
    <row r="20655" spans="1:13" hidden="1" x14ac:dyDescent="0.25">
      <c r="A20655" s="3">
        <v>40085</v>
      </c>
      <c r="B20655" s="16">
        <v>0</v>
      </c>
      <c r="C20655">
        <v>54102.39</v>
      </c>
      <c r="D20655">
        <v>54135.040000000001</v>
      </c>
      <c r="E20655">
        <v>0</v>
      </c>
      <c r="F20655">
        <v>0</v>
      </c>
      <c r="G20655" s="3">
        <v>42006</v>
      </c>
      <c r="H20655">
        <v>1302</v>
      </c>
      <c r="I20655">
        <v>0</v>
      </c>
      <c r="J20655">
        <v>0</v>
      </c>
      <c r="K20655">
        <v>0</v>
      </c>
      <c r="L20655">
        <v>24</v>
      </c>
      <c r="M20655" t="s">
        <v>131</v>
      </c>
    </row>
    <row r="20656" spans="1:13" hidden="1" x14ac:dyDescent="0.25">
      <c r="A20656" s="3">
        <v>40085</v>
      </c>
      <c r="B20656" s="16">
        <v>0</v>
      </c>
      <c r="C20656">
        <v>65106.77</v>
      </c>
      <c r="D20656">
        <v>65277.93</v>
      </c>
      <c r="E20656">
        <v>0</v>
      </c>
      <c r="F20656">
        <v>0</v>
      </c>
      <c r="G20656" s="3">
        <v>41456</v>
      </c>
      <c r="H20656">
        <v>927</v>
      </c>
      <c r="I20656">
        <v>0</v>
      </c>
      <c r="J20656">
        <v>0</v>
      </c>
      <c r="K20656">
        <v>0</v>
      </c>
      <c r="L20656">
        <v>18</v>
      </c>
      <c r="M20656" t="s">
        <v>162</v>
      </c>
    </row>
    <row r="20657" spans="1:13" hidden="1" x14ac:dyDescent="0.25">
      <c r="A20657" s="3">
        <v>40085</v>
      </c>
      <c r="B20657" s="16">
        <v>930</v>
      </c>
      <c r="C20657">
        <v>71322.289999999994</v>
      </c>
      <c r="D20657">
        <v>71407.3</v>
      </c>
      <c r="E20657">
        <v>11.9</v>
      </c>
      <c r="F20657">
        <v>11.88</v>
      </c>
      <c r="G20657" s="3">
        <v>41183</v>
      </c>
      <c r="H20657">
        <v>746</v>
      </c>
      <c r="I20657">
        <v>11.91</v>
      </c>
      <c r="J20657">
        <v>11.88</v>
      </c>
      <c r="K20657">
        <v>11</v>
      </c>
      <c r="L20657">
        <v>15</v>
      </c>
      <c r="M20657" t="s">
        <v>151</v>
      </c>
    </row>
    <row r="20658" spans="1:13" hidden="1" x14ac:dyDescent="0.25">
      <c r="A20658" s="3">
        <v>40085</v>
      </c>
      <c r="B20658" s="16">
        <v>1510</v>
      </c>
      <c r="C20658">
        <v>75953.75</v>
      </c>
      <c r="D20658">
        <v>75970.490000000005</v>
      </c>
      <c r="E20658">
        <v>11.63</v>
      </c>
      <c r="F20658">
        <v>11.61</v>
      </c>
      <c r="G20658" s="3">
        <v>41001</v>
      </c>
      <c r="H20658">
        <v>621</v>
      </c>
      <c r="I20658">
        <v>11.69</v>
      </c>
      <c r="J20658">
        <v>11.61</v>
      </c>
      <c r="K20658">
        <v>10</v>
      </c>
      <c r="L20658">
        <v>13</v>
      </c>
      <c r="M20658" t="s">
        <v>152</v>
      </c>
    </row>
    <row r="20659" spans="1:13" hidden="1" x14ac:dyDescent="0.25">
      <c r="A20659" s="3">
        <v>40085</v>
      </c>
      <c r="B20659" s="16">
        <v>5</v>
      </c>
      <c r="C20659">
        <v>80756.03</v>
      </c>
      <c r="D20659">
        <v>80800.09</v>
      </c>
      <c r="E20659">
        <v>11.25</v>
      </c>
      <c r="F20659">
        <v>11.25</v>
      </c>
      <c r="G20659" s="3">
        <v>40819</v>
      </c>
      <c r="H20659">
        <v>497</v>
      </c>
      <c r="I20659">
        <v>11.25</v>
      </c>
      <c r="J20659">
        <v>11.25</v>
      </c>
      <c r="K20659">
        <v>1</v>
      </c>
      <c r="L20659">
        <v>11</v>
      </c>
      <c r="M20659" t="s">
        <v>118</v>
      </c>
    </row>
    <row r="20660" spans="1:13" hidden="1" x14ac:dyDescent="0.25">
      <c r="A20660" s="3">
        <v>40085</v>
      </c>
      <c r="B20660" s="16">
        <v>480</v>
      </c>
      <c r="C20660">
        <v>73599.37</v>
      </c>
      <c r="D20660">
        <v>73653.03</v>
      </c>
      <c r="E20660">
        <v>11.84</v>
      </c>
      <c r="F20660">
        <v>11.78</v>
      </c>
      <c r="G20660" s="3">
        <v>41092</v>
      </c>
      <c r="H20660">
        <v>683</v>
      </c>
      <c r="I20660">
        <v>11.84</v>
      </c>
      <c r="J20660">
        <v>11.78</v>
      </c>
      <c r="K20660">
        <v>6</v>
      </c>
      <c r="L20660">
        <v>14</v>
      </c>
      <c r="M20660" t="s">
        <v>149</v>
      </c>
    </row>
    <row r="20661" spans="1:13" hidden="1" x14ac:dyDescent="0.25">
      <c r="A20661" s="3">
        <v>40085</v>
      </c>
      <c r="B20661" s="16">
        <v>525</v>
      </c>
      <c r="C20661">
        <v>85938.65</v>
      </c>
      <c r="D20661">
        <v>85968.21</v>
      </c>
      <c r="E20661">
        <v>10.64</v>
      </c>
      <c r="F20661">
        <v>10.65</v>
      </c>
      <c r="G20661" s="3">
        <v>40634</v>
      </c>
      <c r="H20661">
        <v>370</v>
      </c>
      <c r="I20661">
        <v>10.65</v>
      </c>
      <c r="J20661">
        <v>10.64</v>
      </c>
      <c r="K20661">
        <v>6</v>
      </c>
      <c r="L20661">
        <v>9</v>
      </c>
      <c r="M20661" t="s">
        <v>117</v>
      </c>
    </row>
    <row r="20662" spans="1:13" hidden="1" x14ac:dyDescent="0.25">
      <c r="A20662" s="3">
        <v>40085</v>
      </c>
      <c r="B20662" s="16">
        <v>2395</v>
      </c>
      <c r="C20662">
        <v>61278.74</v>
      </c>
      <c r="D20662">
        <v>61286.65</v>
      </c>
      <c r="E20662">
        <v>12.24</v>
      </c>
      <c r="F20662">
        <v>12.21</v>
      </c>
      <c r="G20662" s="3">
        <v>41641</v>
      </c>
      <c r="H20662">
        <v>1053</v>
      </c>
      <c r="I20662">
        <v>12.24</v>
      </c>
      <c r="J20662">
        <v>12.18</v>
      </c>
      <c r="K20662">
        <v>34</v>
      </c>
      <c r="L20662">
        <v>20</v>
      </c>
      <c r="M20662" t="s">
        <v>130</v>
      </c>
    </row>
    <row r="20663" spans="1:13" hidden="1" x14ac:dyDescent="0.25">
      <c r="A20663" s="3">
        <v>40085</v>
      </c>
      <c r="B20663" s="16">
        <v>500</v>
      </c>
      <c r="C20663">
        <v>98597.41</v>
      </c>
      <c r="D20663">
        <v>98594.36</v>
      </c>
      <c r="E20663">
        <v>8.65</v>
      </c>
      <c r="F20663">
        <v>8.65</v>
      </c>
      <c r="G20663" s="3">
        <v>40148</v>
      </c>
      <c r="H20663">
        <v>42</v>
      </c>
      <c r="I20663">
        <v>8.65</v>
      </c>
      <c r="J20663">
        <v>8.65</v>
      </c>
      <c r="K20663">
        <v>2</v>
      </c>
      <c r="L20663">
        <v>3</v>
      </c>
      <c r="M20663" t="s">
        <v>181</v>
      </c>
    </row>
    <row r="20664" spans="1:13" hidden="1" x14ac:dyDescent="0.25">
      <c r="A20664" s="3">
        <v>40085</v>
      </c>
      <c r="B20664" s="16">
        <v>2780</v>
      </c>
      <c r="C20664">
        <v>91145.76</v>
      </c>
      <c r="D20664">
        <v>91182.63</v>
      </c>
      <c r="E20664">
        <v>9.6999999999999993</v>
      </c>
      <c r="F20664">
        <v>9.6300000000000008</v>
      </c>
      <c r="G20664" s="3">
        <v>40452</v>
      </c>
      <c r="H20664">
        <v>248</v>
      </c>
      <c r="I20664">
        <v>9.6999999999999993</v>
      </c>
      <c r="J20664">
        <v>9.6300000000000008</v>
      </c>
      <c r="K20664">
        <v>14</v>
      </c>
      <c r="L20664">
        <v>7</v>
      </c>
      <c r="M20664" t="s">
        <v>120</v>
      </c>
    </row>
    <row r="20665" spans="1:13" hidden="1" x14ac:dyDescent="0.25">
      <c r="A20665" s="3">
        <v>40085</v>
      </c>
      <c r="B20665" s="16">
        <v>8695</v>
      </c>
      <c r="C20665">
        <v>42279.98</v>
      </c>
      <c r="D20665">
        <v>42258.87</v>
      </c>
      <c r="E20665">
        <v>12.6</v>
      </c>
      <c r="F20665">
        <v>12.63</v>
      </c>
      <c r="G20665" s="3">
        <v>42737</v>
      </c>
      <c r="H20665">
        <v>1797</v>
      </c>
      <c r="I20665">
        <v>12.65</v>
      </c>
      <c r="J20665">
        <v>12.57</v>
      </c>
      <c r="K20665">
        <v>46</v>
      </c>
      <c r="L20665">
        <v>27</v>
      </c>
      <c r="M20665" t="s">
        <v>119</v>
      </c>
    </row>
    <row r="20666" spans="1:13" hidden="1" x14ac:dyDescent="0.25">
      <c r="A20666" s="3">
        <v>40085</v>
      </c>
      <c r="B20666" s="16">
        <v>3460</v>
      </c>
      <c r="C20666">
        <v>99245.55</v>
      </c>
      <c r="D20666">
        <v>99245.67</v>
      </c>
      <c r="E20666">
        <v>8.64</v>
      </c>
      <c r="F20666">
        <v>8.65</v>
      </c>
      <c r="G20666" s="3">
        <v>40120</v>
      </c>
      <c r="H20666">
        <v>23</v>
      </c>
      <c r="I20666">
        <v>8.65</v>
      </c>
      <c r="J20666">
        <v>8.64</v>
      </c>
      <c r="K20666">
        <v>6</v>
      </c>
      <c r="L20666">
        <v>2</v>
      </c>
      <c r="M20666" t="s">
        <v>180</v>
      </c>
    </row>
    <row r="20667" spans="1:13" hidden="1" x14ac:dyDescent="0.25">
      <c r="A20667" s="3">
        <v>40085</v>
      </c>
      <c r="B20667" s="16">
        <v>15605</v>
      </c>
      <c r="C20667">
        <v>69192.31</v>
      </c>
      <c r="D20667">
        <v>69301.13</v>
      </c>
      <c r="E20667">
        <v>12.02</v>
      </c>
      <c r="F20667">
        <v>11.97</v>
      </c>
      <c r="G20667" s="3">
        <v>41276</v>
      </c>
      <c r="H20667">
        <v>805</v>
      </c>
      <c r="I20667">
        <v>12.05</v>
      </c>
      <c r="J20667">
        <v>11.96</v>
      </c>
      <c r="K20667">
        <v>100</v>
      </c>
      <c r="L20667">
        <v>16</v>
      </c>
      <c r="M20667" t="s">
        <v>121</v>
      </c>
    </row>
    <row r="20668" spans="1:13" hidden="1" x14ac:dyDescent="0.25">
      <c r="A20668" s="3">
        <v>40085</v>
      </c>
      <c r="B20668" s="16">
        <v>39400</v>
      </c>
      <c r="C20668">
        <v>83348.11</v>
      </c>
      <c r="D20668">
        <v>83342.14</v>
      </c>
      <c r="E20668">
        <v>10.98</v>
      </c>
      <c r="F20668">
        <v>11</v>
      </c>
      <c r="G20668" s="3">
        <v>40725</v>
      </c>
      <c r="H20668">
        <v>432</v>
      </c>
      <c r="I20668">
        <v>11.06</v>
      </c>
      <c r="J20668">
        <v>10.98</v>
      </c>
      <c r="K20668">
        <v>154</v>
      </c>
      <c r="L20668">
        <v>10</v>
      </c>
      <c r="M20668" t="s">
        <v>123</v>
      </c>
    </row>
    <row r="20669" spans="1:13" hidden="1" x14ac:dyDescent="0.25">
      <c r="A20669" s="3">
        <v>40085</v>
      </c>
      <c r="B20669" s="16">
        <v>24430</v>
      </c>
      <c r="C20669">
        <v>95861.1</v>
      </c>
      <c r="D20669">
        <v>95866.22</v>
      </c>
      <c r="E20669">
        <v>8.82</v>
      </c>
      <c r="F20669">
        <v>8.81</v>
      </c>
      <c r="G20669" s="3">
        <v>40269</v>
      </c>
      <c r="H20669">
        <v>122</v>
      </c>
      <c r="I20669">
        <v>8.83</v>
      </c>
      <c r="J20669">
        <v>8.81</v>
      </c>
      <c r="K20669">
        <v>29</v>
      </c>
      <c r="L20669">
        <v>5</v>
      </c>
      <c r="M20669" t="s">
        <v>126</v>
      </c>
    </row>
    <row r="20670" spans="1:13" hidden="1" x14ac:dyDescent="0.25">
      <c r="A20670" s="3">
        <v>40085</v>
      </c>
      <c r="B20670" s="16">
        <v>90150</v>
      </c>
      <c r="C20670">
        <v>93636.6</v>
      </c>
      <c r="D20670">
        <v>93657.82</v>
      </c>
      <c r="E20670">
        <v>9.19</v>
      </c>
      <c r="F20670">
        <v>9.1</v>
      </c>
      <c r="G20670" s="3">
        <v>40360</v>
      </c>
      <c r="H20670">
        <v>184</v>
      </c>
      <c r="I20670">
        <v>9.23</v>
      </c>
      <c r="J20670">
        <v>9.1</v>
      </c>
      <c r="K20670">
        <v>177</v>
      </c>
      <c r="L20670">
        <v>6</v>
      </c>
      <c r="M20670" t="s">
        <v>125</v>
      </c>
    </row>
    <row r="20671" spans="1:13" hidden="1" x14ac:dyDescent="0.25">
      <c r="A20671" s="3">
        <v>40085</v>
      </c>
      <c r="B20671" s="16">
        <v>75210</v>
      </c>
      <c r="C20671">
        <v>78410.98</v>
      </c>
      <c r="D20671">
        <v>78434.710000000006</v>
      </c>
      <c r="E20671">
        <v>11.35</v>
      </c>
      <c r="F20671">
        <v>11.38</v>
      </c>
      <c r="G20671" s="3">
        <v>40910</v>
      </c>
      <c r="H20671">
        <v>559</v>
      </c>
      <c r="I20671">
        <v>11.47</v>
      </c>
      <c r="J20671">
        <v>11.33</v>
      </c>
      <c r="K20671">
        <v>686</v>
      </c>
      <c r="L20671">
        <v>12</v>
      </c>
      <c r="M20671" t="s">
        <v>135</v>
      </c>
    </row>
    <row r="20672" spans="1:13" hidden="1" x14ac:dyDescent="0.25">
      <c r="A20672" s="3">
        <v>40085</v>
      </c>
      <c r="B20672" s="16">
        <v>7070</v>
      </c>
      <c r="C20672">
        <v>99934.23</v>
      </c>
      <c r="D20672">
        <v>99934.399999999994</v>
      </c>
      <c r="E20672">
        <v>8.6199999999999992</v>
      </c>
      <c r="F20672">
        <v>8.6199999999999992</v>
      </c>
      <c r="G20672" s="3">
        <v>40087</v>
      </c>
      <c r="H20672">
        <v>2</v>
      </c>
      <c r="I20672">
        <v>8.6300000000000008</v>
      </c>
      <c r="J20672">
        <v>8.6199999999999992</v>
      </c>
      <c r="K20672">
        <v>17</v>
      </c>
      <c r="L20672">
        <v>1</v>
      </c>
      <c r="M20672" t="s">
        <v>127</v>
      </c>
    </row>
    <row r="20673" spans="1:13" hidden="1" x14ac:dyDescent="0.25">
      <c r="A20673" s="3">
        <v>40085</v>
      </c>
      <c r="B20673" s="16">
        <v>248390</v>
      </c>
      <c r="C20673">
        <v>88548.22</v>
      </c>
      <c r="D20673">
        <v>88563.32</v>
      </c>
      <c r="E20673">
        <v>10.16</v>
      </c>
      <c r="F20673">
        <v>10.15</v>
      </c>
      <c r="G20673" s="3">
        <v>40546</v>
      </c>
      <c r="H20673">
        <v>309</v>
      </c>
      <c r="I20673">
        <v>10.27</v>
      </c>
      <c r="J20673">
        <v>10.15</v>
      </c>
      <c r="K20673">
        <v>1148</v>
      </c>
      <c r="L20673">
        <v>8</v>
      </c>
      <c r="M20673" t="s">
        <v>128</v>
      </c>
    </row>
    <row r="20674" spans="1:13" hidden="1" x14ac:dyDescent="0.25">
      <c r="A20674" s="3">
        <v>40085</v>
      </c>
      <c r="B20674" s="16">
        <v>31645</v>
      </c>
      <c r="C20674">
        <v>97878.02</v>
      </c>
      <c r="D20674">
        <v>97878.21</v>
      </c>
      <c r="E20674">
        <v>8.67</v>
      </c>
      <c r="F20674">
        <v>8.67</v>
      </c>
      <c r="G20674" s="3">
        <v>40182</v>
      </c>
      <c r="H20674">
        <v>62</v>
      </c>
      <c r="I20674">
        <v>8.69</v>
      </c>
      <c r="J20674">
        <v>8.67</v>
      </c>
      <c r="K20674">
        <v>73</v>
      </c>
      <c r="L20674">
        <v>4</v>
      </c>
      <c r="M20674" t="s">
        <v>140</v>
      </c>
    </row>
    <row r="20675" spans="1:13" hidden="1" x14ac:dyDescent="0.25">
      <c r="A20675" s="3">
        <v>40086</v>
      </c>
      <c r="B20675" s="16">
        <v>0</v>
      </c>
      <c r="C20675">
        <v>26059.75</v>
      </c>
      <c r="D20675">
        <v>26006.63</v>
      </c>
      <c r="E20675">
        <v>0</v>
      </c>
      <c r="F20675">
        <v>0</v>
      </c>
      <c r="G20675" s="3">
        <v>44200</v>
      </c>
      <c r="H20675">
        <v>2782</v>
      </c>
      <c r="I20675">
        <v>0</v>
      </c>
      <c r="J20675">
        <v>0</v>
      </c>
      <c r="K20675">
        <v>0</v>
      </c>
      <c r="L20675">
        <v>31</v>
      </c>
      <c r="M20675" t="s">
        <v>178</v>
      </c>
    </row>
    <row r="20676" spans="1:13" hidden="1" x14ac:dyDescent="0.25">
      <c r="A20676" s="3">
        <v>40086</v>
      </c>
      <c r="B20676" s="16">
        <v>0</v>
      </c>
      <c r="C20676">
        <v>33230.5</v>
      </c>
      <c r="D20676">
        <v>33167.5</v>
      </c>
      <c r="E20676">
        <v>0</v>
      </c>
      <c r="F20676">
        <v>0</v>
      </c>
      <c r="G20676" s="3">
        <v>43467</v>
      </c>
      <c r="H20676">
        <v>2287</v>
      </c>
      <c r="I20676">
        <v>0</v>
      </c>
      <c r="J20676">
        <v>0</v>
      </c>
      <c r="K20676">
        <v>0</v>
      </c>
      <c r="L20676">
        <v>29</v>
      </c>
      <c r="M20676" t="s">
        <v>168</v>
      </c>
    </row>
    <row r="20677" spans="1:13" hidden="1" x14ac:dyDescent="0.25">
      <c r="A20677" s="3">
        <v>40086</v>
      </c>
      <c r="B20677" s="16">
        <v>0</v>
      </c>
      <c r="C20677">
        <v>55903.45</v>
      </c>
      <c r="D20677">
        <v>55727.54</v>
      </c>
      <c r="E20677">
        <v>0</v>
      </c>
      <c r="F20677">
        <v>0</v>
      </c>
      <c r="G20677" s="3">
        <v>41913</v>
      </c>
      <c r="H20677">
        <v>1239</v>
      </c>
      <c r="I20677">
        <v>0</v>
      </c>
      <c r="J20677">
        <v>0</v>
      </c>
      <c r="K20677">
        <v>0</v>
      </c>
      <c r="L20677">
        <v>23</v>
      </c>
      <c r="M20677" t="s">
        <v>176</v>
      </c>
    </row>
    <row r="20678" spans="1:13" hidden="1" x14ac:dyDescent="0.25">
      <c r="A20678" s="3">
        <v>40086</v>
      </c>
      <c r="B20678" s="16">
        <v>0</v>
      </c>
      <c r="C20678">
        <v>52532.5</v>
      </c>
      <c r="D20678">
        <v>52347.69</v>
      </c>
      <c r="E20678">
        <v>0</v>
      </c>
      <c r="F20678">
        <v>0</v>
      </c>
      <c r="G20678" s="3">
        <v>42095</v>
      </c>
      <c r="H20678">
        <v>1362</v>
      </c>
      <c r="I20678">
        <v>0</v>
      </c>
      <c r="J20678">
        <v>0</v>
      </c>
      <c r="K20678">
        <v>0</v>
      </c>
      <c r="L20678">
        <v>25</v>
      </c>
      <c r="M20678" t="s">
        <v>169</v>
      </c>
    </row>
    <row r="20679" spans="1:13" hidden="1" x14ac:dyDescent="0.25">
      <c r="A20679" s="3">
        <v>40086</v>
      </c>
      <c r="B20679" s="16">
        <v>0</v>
      </c>
      <c r="C20679">
        <v>29412.21</v>
      </c>
      <c r="D20679">
        <v>29355.279999999999</v>
      </c>
      <c r="E20679">
        <v>0</v>
      </c>
      <c r="F20679">
        <v>0</v>
      </c>
      <c r="G20679" s="3">
        <v>43832</v>
      </c>
      <c r="H20679">
        <v>2535</v>
      </c>
      <c r="I20679">
        <v>0</v>
      </c>
      <c r="J20679">
        <v>0</v>
      </c>
      <c r="K20679">
        <v>0</v>
      </c>
      <c r="L20679">
        <v>30</v>
      </c>
      <c r="M20679" t="s">
        <v>179</v>
      </c>
    </row>
    <row r="20680" spans="1:13" hidden="1" x14ac:dyDescent="0.25">
      <c r="A20680" s="3">
        <v>40086</v>
      </c>
      <c r="B20680" s="16">
        <v>0</v>
      </c>
      <c r="C20680">
        <v>37489.550000000003</v>
      </c>
      <c r="D20680">
        <v>37421.19</v>
      </c>
      <c r="E20680">
        <v>0</v>
      </c>
      <c r="F20680">
        <v>0</v>
      </c>
      <c r="G20680" s="3">
        <v>43102</v>
      </c>
      <c r="H20680">
        <v>2042</v>
      </c>
      <c r="I20680">
        <v>0</v>
      </c>
      <c r="J20680">
        <v>0</v>
      </c>
      <c r="K20680">
        <v>0</v>
      </c>
      <c r="L20680">
        <v>28</v>
      </c>
      <c r="M20680" t="s">
        <v>150</v>
      </c>
    </row>
    <row r="20681" spans="1:13" hidden="1" x14ac:dyDescent="0.25">
      <c r="A20681" s="3">
        <v>40086</v>
      </c>
      <c r="B20681" s="16">
        <v>100</v>
      </c>
      <c r="C20681">
        <v>23087.07</v>
      </c>
      <c r="D20681">
        <v>23040.54</v>
      </c>
      <c r="E20681">
        <v>12.77</v>
      </c>
      <c r="F20681">
        <v>12.77</v>
      </c>
      <c r="G20681" s="3">
        <v>44564</v>
      </c>
      <c r="H20681">
        <v>3029</v>
      </c>
      <c r="I20681">
        <v>12.77</v>
      </c>
      <c r="J20681">
        <v>12.77</v>
      </c>
      <c r="K20681">
        <v>2</v>
      </c>
      <c r="L20681">
        <v>32</v>
      </c>
      <c r="M20681" t="s">
        <v>145</v>
      </c>
    </row>
    <row r="20682" spans="1:13" hidden="1" x14ac:dyDescent="0.25">
      <c r="A20682" s="3">
        <v>40086</v>
      </c>
      <c r="B20682" s="16">
        <v>650</v>
      </c>
      <c r="C20682">
        <v>59494.36</v>
      </c>
      <c r="D20682">
        <v>59366.82</v>
      </c>
      <c r="E20682">
        <v>12.3</v>
      </c>
      <c r="F20682">
        <v>12.3</v>
      </c>
      <c r="G20682" s="3">
        <v>41730</v>
      </c>
      <c r="H20682">
        <v>1113</v>
      </c>
      <c r="I20682">
        <v>12.3</v>
      </c>
      <c r="J20682">
        <v>12.3</v>
      </c>
      <c r="K20682">
        <v>1</v>
      </c>
      <c r="L20682">
        <v>21</v>
      </c>
      <c r="M20682" t="s">
        <v>170</v>
      </c>
    </row>
    <row r="20683" spans="1:13" hidden="1" x14ac:dyDescent="0.25">
      <c r="A20683" s="3">
        <v>40086</v>
      </c>
      <c r="B20683" s="16">
        <v>875</v>
      </c>
      <c r="C20683">
        <v>57737.07</v>
      </c>
      <c r="D20683">
        <v>57611.22</v>
      </c>
      <c r="E20683">
        <v>12.33</v>
      </c>
      <c r="F20683">
        <v>12.33</v>
      </c>
      <c r="G20683" s="3">
        <v>41821</v>
      </c>
      <c r="H20683">
        <v>1174</v>
      </c>
      <c r="I20683">
        <v>12.33</v>
      </c>
      <c r="J20683">
        <v>12.33</v>
      </c>
      <c r="K20683">
        <v>1</v>
      </c>
      <c r="L20683">
        <v>22</v>
      </c>
      <c r="M20683" t="s">
        <v>175</v>
      </c>
    </row>
    <row r="20684" spans="1:13" hidden="1" x14ac:dyDescent="0.25">
      <c r="A20684" s="3">
        <v>40086</v>
      </c>
      <c r="B20684" s="16">
        <v>150</v>
      </c>
      <c r="C20684">
        <v>47814.2</v>
      </c>
      <c r="D20684">
        <v>47728.26</v>
      </c>
      <c r="E20684">
        <v>12.58</v>
      </c>
      <c r="F20684">
        <v>12.55</v>
      </c>
      <c r="G20684" s="3">
        <v>42373</v>
      </c>
      <c r="H20684">
        <v>1547</v>
      </c>
      <c r="I20684">
        <v>12.58</v>
      </c>
      <c r="J20684">
        <v>12.55</v>
      </c>
      <c r="K20684">
        <v>5</v>
      </c>
      <c r="L20684">
        <v>26</v>
      </c>
      <c r="M20684" t="s">
        <v>122</v>
      </c>
    </row>
    <row r="20685" spans="1:13" hidden="1" x14ac:dyDescent="0.25">
      <c r="A20685" s="3">
        <v>40086</v>
      </c>
      <c r="B20685" s="16">
        <v>980</v>
      </c>
      <c r="C20685">
        <v>63239.4</v>
      </c>
      <c r="D20685">
        <v>63135.09</v>
      </c>
      <c r="E20685">
        <v>12.21</v>
      </c>
      <c r="F20685">
        <v>12.29</v>
      </c>
      <c r="G20685" s="3">
        <v>41548</v>
      </c>
      <c r="H20685">
        <v>991</v>
      </c>
      <c r="I20685">
        <v>12.29</v>
      </c>
      <c r="J20685">
        <v>12.21</v>
      </c>
      <c r="K20685">
        <v>2</v>
      </c>
      <c r="L20685">
        <v>19</v>
      </c>
      <c r="M20685" t="s">
        <v>156</v>
      </c>
    </row>
    <row r="20686" spans="1:13" hidden="1" x14ac:dyDescent="0.25">
      <c r="A20686" s="3">
        <v>40086</v>
      </c>
      <c r="B20686" s="16">
        <v>1125</v>
      </c>
      <c r="C20686">
        <v>67316.240000000005</v>
      </c>
      <c r="D20686">
        <v>67209.710000000006</v>
      </c>
      <c r="E20686">
        <v>12.1</v>
      </c>
      <c r="F20686">
        <v>12.1</v>
      </c>
      <c r="G20686" s="3">
        <v>41365</v>
      </c>
      <c r="H20686">
        <v>863</v>
      </c>
      <c r="I20686">
        <v>12.1</v>
      </c>
      <c r="J20686">
        <v>12.1</v>
      </c>
      <c r="K20686">
        <v>1</v>
      </c>
      <c r="L20686">
        <v>17</v>
      </c>
      <c r="M20686" t="s">
        <v>161</v>
      </c>
    </row>
    <row r="20687" spans="1:13" hidden="1" x14ac:dyDescent="0.25">
      <c r="A20687" s="3">
        <v>40086</v>
      </c>
      <c r="B20687" s="16">
        <v>670</v>
      </c>
      <c r="C20687">
        <v>54152.74</v>
      </c>
      <c r="D20687">
        <v>53933.01</v>
      </c>
      <c r="E20687">
        <v>12.48</v>
      </c>
      <c r="F20687">
        <v>12.48</v>
      </c>
      <c r="G20687" s="3">
        <v>42006</v>
      </c>
      <c r="H20687">
        <v>1301</v>
      </c>
      <c r="I20687">
        <v>12.48</v>
      </c>
      <c r="J20687">
        <v>12.44</v>
      </c>
      <c r="K20687">
        <v>7</v>
      </c>
      <c r="L20687">
        <v>24</v>
      </c>
      <c r="M20687" t="s">
        <v>131</v>
      </c>
    </row>
    <row r="20688" spans="1:13" hidden="1" x14ac:dyDescent="0.25">
      <c r="A20688" s="3">
        <v>40086</v>
      </c>
      <c r="B20688" s="16">
        <v>1165</v>
      </c>
      <c r="C20688">
        <v>65299.28</v>
      </c>
      <c r="D20688">
        <v>65188.14</v>
      </c>
      <c r="E20688">
        <v>12.2</v>
      </c>
      <c r="F20688">
        <v>12.2</v>
      </c>
      <c r="G20688" s="3">
        <v>41456</v>
      </c>
      <c r="H20688">
        <v>926</v>
      </c>
      <c r="I20688">
        <v>12.2</v>
      </c>
      <c r="J20688">
        <v>12.2</v>
      </c>
      <c r="K20688">
        <v>1</v>
      </c>
      <c r="L20688">
        <v>18</v>
      </c>
      <c r="M20688" t="s">
        <v>162</v>
      </c>
    </row>
    <row r="20689" spans="1:13" hidden="1" x14ac:dyDescent="0.25">
      <c r="A20689" s="3">
        <v>40086</v>
      </c>
      <c r="B20689" s="16">
        <v>5135</v>
      </c>
      <c r="C20689">
        <v>71430.649999999994</v>
      </c>
      <c r="D20689">
        <v>71477.39</v>
      </c>
      <c r="E20689">
        <v>11.89</v>
      </c>
      <c r="F20689">
        <v>11.93</v>
      </c>
      <c r="G20689" s="3">
        <v>41183</v>
      </c>
      <c r="H20689">
        <v>745</v>
      </c>
      <c r="I20689">
        <v>11.95</v>
      </c>
      <c r="J20689">
        <v>11.86</v>
      </c>
      <c r="K20689">
        <v>25</v>
      </c>
      <c r="L20689">
        <v>15</v>
      </c>
      <c r="M20689" t="s">
        <v>151</v>
      </c>
    </row>
    <row r="20690" spans="1:13" hidden="1" x14ac:dyDescent="0.25">
      <c r="A20690" s="3">
        <v>40086</v>
      </c>
      <c r="B20690" s="16">
        <v>1945</v>
      </c>
      <c r="C20690">
        <v>75995.33</v>
      </c>
      <c r="D20690">
        <v>75901.759999999995</v>
      </c>
      <c r="E20690">
        <v>11.68</v>
      </c>
      <c r="F20690">
        <v>11.7</v>
      </c>
      <c r="G20690" s="3">
        <v>41001</v>
      </c>
      <c r="H20690">
        <v>620</v>
      </c>
      <c r="I20690">
        <v>11.7</v>
      </c>
      <c r="J20690">
        <v>11.61</v>
      </c>
      <c r="K20690">
        <v>5</v>
      </c>
      <c r="L20690">
        <v>13</v>
      </c>
      <c r="M20690" t="s">
        <v>152</v>
      </c>
    </row>
    <row r="20691" spans="1:13" hidden="1" x14ac:dyDescent="0.25">
      <c r="A20691" s="3">
        <v>40086</v>
      </c>
      <c r="B20691" s="16">
        <v>1815</v>
      </c>
      <c r="C20691">
        <v>80826.509999999995</v>
      </c>
      <c r="D20691">
        <v>80725.3</v>
      </c>
      <c r="E20691">
        <v>11.3</v>
      </c>
      <c r="F20691">
        <v>11.27</v>
      </c>
      <c r="G20691" s="3">
        <v>40819</v>
      </c>
      <c r="H20691">
        <v>496</v>
      </c>
      <c r="I20691">
        <v>11.3</v>
      </c>
      <c r="J20691">
        <v>11.27</v>
      </c>
      <c r="K20691">
        <v>3</v>
      </c>
      <c r="L20691">
        <v>11</v>
      </c>
      <c r="M20691" t="s">
        <v>118</v>
      </c>
    </row>
    <row r="20692" spans="1:13" hidden="1" x14ac:dyDescent="0.25">
      <c r="A20692" s="3">
        <v>40086</v>
      </c>
      <c r="B20692" s="16">
        <v>1910</v>
      </c>
      <c r="C20692">
        <v>73677.11</v>
      </c>
      <c r="D20692">
        <v>73577.240000000005</v>
      </c>
      <c r="E20692">
        <v>11.78</v>
      </c>
      <c r="F20692">
        <v>11.79</v>
      </c>
      <c r="G20692" s="3">
        <v>41092</v>
      </c>
      <c r="H20692">
        <v>682</v>
      </c>
      <c r="I20692">
        <v>11.84</v>
      </c>
      <c r="J20692">
        <v>11.78</v>
      </c>
      <c r="K20692">
        <v>8</v>
      </c>
      <c r="L20692">
        <v>14</v>
      </c>
      <c r="M20692" t="s">
        <v>149</v>
      </c>
    </row>
    <row r="20693" spans="1:13" hidden="1" x14ac:dyDescent="0.25">
      <c r="A20693" s="3">
        <v>40086</v>
      </c>
      <c r="B20693" s="16">
        <v>12995</v>
      </c>
      <c r="C20693">
        <v>85996.32</v>
      </c>
      <c r="D20693">
        <v>85903.82</v>
      </c>
      <c r="E20693">
        <v>10.69</v>
      </c>
      <c r="F20693">
        <v>10.65</v>
      </c>
      <c r="G20693" s="3">
        <v>40634</v>
      </c>
      <c r="H20693">
        <v>369</v>
      </c>
      <c r="I20693">
        <v>10.69</v>
      </c>
      <c r="J20693">
        <v>10.65</v>
      </c>
      <c r="K20693">
        <v>3</v>
      </c>
      <c r="L20693">
        <v>9</v>
      </c>
      <c r="M20693" t="s">
        <v>117</v>
      </c>
    </row>
    <row r="20694" spans="1:13" hidden="1" x14ac:dyDescent="0.25">
      <c r="A20694" s="3">
        <v>40086</v>
      </c>
      <c r="B20694" s="16">
        <v>3235</v>
      </c>
      <c r="C20694">
        <v>61306.69</v>
      </c>
      <c r="D20694">
        <v>61221.95</v>
      </c>
      <c r="E20694">
        <v>12.2</v>
      </c>
      <c r="F20694">
        <v>12.26</v>
      </c>
      <c r="G20694" s="3">
        <v>41641</v>
      </c>
      <c r="H20694">
        <v>1052</v>
      </c>
      <c r="I20694">
        <v>12.26</v>
      </c>
      <c r="J20694">
        <v>12.2</v>
      </c>
      <c r="K20694">
        <v>24</v>
      </c>
      <c r="L20694">
        <v>20</v>
      </c>
      <c r="M20694" t="s">
        <v>130</v>
      </c>
    </row>
    <row r="20695" spans="1:13" hidden="1" x14ac:dyDescent="0.25">
      <c r="A20695" s="3">
        <v>40086</v>
      </c>
      <c r="B20695" s="16">
        <v>10930</v>
      </c>
      <c r="C20695">
        <v>98626.6</v>
      </c>
      <c r="D20695">
        <v>98626.07</v>
      </c>
      <c r="E20695">
        <v>8.66</v>
      </c>
      <c r="F20695">
        <v>8.65</v>
      </c>
      <c r="G20695" s="3">
        <v>40148</v>
      </c>
      <c r="H20695">
        <v>41</v>
      </c>
      <c r="I20695">
        <v>8.66</v>
      </c>
      <c r="J20695">
        <v>8.65</v>
      </c>
      <c r="K20695">
        <v>6</v>
      </c>
      <c r="L20695">
        <v>3</v>
      </c>
      <c r="M20695" t="s">
        <v>181</v>
      </c>
    </row>
    <row r="20696" spans="1:13" hidden="1" x14ac:dyDescent="0.25">
      <c r="A20696" s="3">
        <v>40086</v>
      </c>
      <c r="B20696" s="16">
        <v>6035</v>
      </c>
      <c r="C20696">
        <v>42272.69</v>
      </c>
      <c r="D20696">
        <v>42197.4</v>
      </c>
      <c r="E20696">
        <v>12.61</v>
      </c>
      <c r="F20696">
        <v>12.66</v>
      </c>
      <c r="G20696" s="3">
        <v>42737</v>
      </c>
      <c r="H20696">
        <v>1796</v>
      </c>
      <c r="I20696">
        <v>12.72</v>
      </c>
      <c r="J20696">
        <v>12.61</v>
      </c>
      <c r="K20696">
        <v>90</v>
      </c>
      <c r="L20696">
        <v>27</v>
      </c>
      <c r="M20696" t="s">
        <v>119</v>
      </c>
    </row>
    <row r="20697" spans="1:13" hidden="1" x14ac:dyDescent="0.25">
      <c r="A20697" s="3">
        <v>40086</v>
      </c>
      <c r="B20697" s="16">
        <v>33135</v>
      </c>
      <c r="C20697">
        <v>91212.45</v>
      </c>
      <c r="D20697">
        <v>91182.64</v>
      </c>
      <c r="E20697">
        <v>9.67</v>
      </c>
      <c r="F20697">
        <v>9.68</v>
      </c>
      <c r="G20697" s="3">
        <v>40452</v>
      </c>
      <c r="H20697">
        <v>247</v>
      </c>
      <c r="I20697">
        <v>9.74</v>
      </c>
      <c r="J20697">
        <v>9.66</v>
      </c>
      <c r="K20697">
        <v>23</v>
      </c>
      <c r="L20697">
        <v>7</v>
      </c>
      <c r="M20697" t="s">
        <v>120</v>
      </c>
    </row>
    <row r="20698" spans="1:13" hidden="1" x14ac:dyDescent="0.25">
      <c r="A20698" s="3">
        <v>40086</v>
      </c>
      <c r="B20698" s="16">
        <v>12065</v>
      </c>
      <c r="C20698">
        <v>69323.789999999994</v>
      </c>
      <c r="D20698">
        <v>69191.850000000006</v>
      </c>
      <c r="E20698">
        <v>11.94</v>
      </c>
      <c r="F20698">
        <v>12.04</v>
      </c>
      <c r="G20698" s="3">
        <v>41276</v>
      </c>
      <c r="H20698">
        <v>804</v>
      </c>
      <c r="I20698">
        <v>12.08</v>
      </c>
      <c r="J20698">
        <v>11.94</v>
      </c>
      <c r="K20698">
        <v>108</v>
      </c>
      <c r="L20698">
        <v>16</v>
      </c>
      <c r="M20698" t="s">
        <v>121</v>
      </c>
    </row>
    <row r="20699" spans="1:13" hidden="1" x14ac:dyDescent="0.25">
      <c r="A20699" s="3">
        <v>40086</v>
      </c>
      <c r="B20699" s="16">
        <v>23490</v>
      </c>
      <c r="C20699">
        <v>99278.12</v>
      </c>
      <c r="D20699">
        <v>99279.15</v>
      </c>
      <c r="E20699">
        <v>8.64</v>
      </c>
      <c r="F20699">
        <v>8.64</v>
      </c>
      <c r="G20699" s="3">
        <v>40120</v>
      </c>
      <c r="H20699">
        <v>22</v>
      </c>
      <c r="I20699">
        <v>8.65</v>
      </c>
      <c r="J20699">
        <v>8.64</v>
      </c>
      <c r="K20699">
        <v>14</v>
      </c>
      <c r="L20699">
        <v>2</v>
      </c>
      <c r="M20699" t="s">
        <v>180</v>
      </c>
    </row>
    <row r="20700" spans="1:13" hidden="1" x14ac:dyDescent="0.25">
      <c r="A20700" s="3">
        <v>40086</v>
      </c>
      <c r="B20700" s="16">
        <v>43835</v>
      </c>
      <c r="C20700">
        <v>83369.39</v>
      </c>
      <c r="D20700">
        <v>83311.27</v>
      </c>
      <c r="E20700">
        <v>11</v>
      </c>
      <c r="F20700">
        <v>11.08</v>
      </c>
      <c r="G20700" s="3">
        <v>40725</v>
      </c>
      <c r="H20700">
        <v>431</v>
      </c>
      <c r="I20700">
        <v>11.11</v>
      </c>
      <c r="J20700">
        <v>10.99</v>
      </c>
      <c r="K20700">
        <v>172</v>
      </c>
      <c r="L20700">
        <v>10</v>
      </c>
      <c r="M20700" t="s">
        <v>123</v>
      </c>
    </row>
    <row r="20701" spans="1:13" hidden="1" x14ac:dyDescent="0.25">
      <c r="A20701" s="3">
        <v>40086</v>
      </c>
      <c r="B20701" s="16">
        <v>32315</v>
      </c>
      <c r="C20701">
        <v>95897.57</v>
      </c>
      <c r="D20701">
        <v>95893.97</v>
      </c>
      <c r="E20701">
        <v>8.81</v>
      </c>
      <c r="F20701">
        <v>8.81</v>
      </c>
      <c r="G20701" s="3">
        <v>40269</v>
      </c>
      <c r="H20701">
        <v>121</v>
      </c>
      <c r="I20701">
        <v>8.82</v>
      </c>
      <c r="J20701">
        <v>8.8000000000000007</v>
      </c>
      <c r="K20701">
        <v>8</v>
      </c>
      <c r="L20701">
        <v>5</v>
      </c>
      <c r="M20701" t="s">
        <v>126</v>
      </c>
    </row>
    <row r="20702" spans="1:13" hidden="1" x14ac:dyDescent="0.25">
      <c r="A20702" s="3">
        <v>40086</v>
      </c>
      <c r="B20702" s="16">
        <v>89280</v>
      </c>
      <c r="C20702">
        <v>93688.45</v>
      </c>
      <c r="D20702">
        <v>93677.73</v>
      </c>
      <c r="E20702">
        <v>9.17</v>
      </c>
      <c r="F20702">
        <v>9.1999999999999993</v>
      </c>
      <c r="G20702" s="3">
        <v>40360</v>
      </c>
      <c r="H20702">
        <v>183</v>
      </c>
      <c r="I20702">
        <v>9.2200000000000006</v>
      </c>
      <c r="J20702">
        <v>9.16</v>
      </c>
      <c r="K20702">
        <v>136</v>
      </c>
      <c r="L20702">
        <v>6</v>
      </c>
      <c r="M20702" t="s">
        <v>125</v>
      </c>
    </row>
    <row r="20703" spans="1:13" hidden="1" x14ac:dyDescent="0.25">
      <c r="A20703" s="3">
        <v>40086</v>
      </c>
      <c r="B20703" s="16">
        <v>81005</v>
      </c>
      <c r="C20703">
        <v>78460.36</v>
      </c>
      <c r="D20703">
        <v>78373.48</v>
      </c>
      <c r="E20703">
        <v>11.4</v>
      </c>
      <c r="F20703">
        <v>11.48</v>
      </c>
      <c r="G20703" s="3">
        <v>40910</v>
      </c>
      <c r="H20703">
        <v>558</v>
      </c>
      <c r="I20703">
        <v>11.52</v>
      </c>
      <c r="J20703">
        <v>11.38</v>
      </c>
      <c r="K20703">
        <v>777</v>
      </c>
      <c r="L20703">
        <v>12</v>
      </c>
      <c r="M20703" t="s">
        <v>135</v>
      </c>
    </row>
    <row r="20704" spans="1:13" hidden="1" x14ac:dyDescent="0.25">
      <c r="A20704" s="3">
        <v>40086</v>
      </c>
      <c r="B20704" s="16">
        <v>87655</v>
      </c>
      <c r="C20704">
        <v>99967.08</v>
      </c>
      <c r="D20704">
        <v>99967.27</v>
      </c>
      <c r="E20704">
        <v>8.6300000000000008</v>
      </c>
      <c r="F20704">
        <v>8.6199999999999992</v>
      </c>
      <c r="G20704" s="3">
        <v>40087</v>
      </c>
      <c r="H20704">
        <v>1</v>
      </c>
      <c r="I20704">
        <v>8.6300000000000008</v>
      </c>
      <c r="J20704">
        <v>8.6199999999999992</v>
      </c>
      <c r="K20704">
        <v>16</v>
      </c>
      <c r="L20704">
        <v>1</v>
      </c>
      <c r="M20704" t="s">
        <v>127</v>
      </c>
    </row>
    <row r="20705" spans="1:13" hidden="1" x14ac:dyDescent="0.25">
      <c r="A20705" s="3">
        <v>40086</v>
      </c>
      <c r="B20705" s="16">
        <v>263265</v>
      </c>
      <c r="C20705">
        <v>88592.28</v>
      </c>
      <c r="D20705">
        <v>88537.09</v>
      </c>
      <c r="E20705">
        <v>10.17</v>
      </c>
      <c r="F20705">
        <v>10.26</v>
      </c>
      <c r="G20705" s="3">
        <v>40546</v>
      </c>
      <c r="H20705">
        <v>308</v>
      </c>
      <c r="I20705">
        <v>10.27</v>
      </c>
      <c r="J20705">
        <v>10.14</v>
      </c>
      <c r="K20705">
        <v>1197</v>
      </c>
      <c r="L20705">
        <v>8</v>
      </c>
      <c r="M20705" t="s">
        <v>128</v>
      </c>
    </row>
    <row r="20706" spans="1:13" hidden="1" x14ac:dyDescent="0.25">
      <c r="A20706" s="3">
        <v>40086</v>
      </c>
      <c r="B20706" s="16">
        <v>59025</v>
      </c>
      <c r="C20706">
        <v>97910.22</v>
      </c>
      <c r="D20706">
        <v>97912.79</v>
      </c>
      <c r="E20706">
        <v>8.66</v>
      </c>
      <c r="F20706">
        <v>8.66</v>
      </c>
      <c r="G20706" s="3">
        <v>40182</v>
      </c>
      <c r="H20706">
        <v>61</v>
      </c>
      <c r="I20706">
        <v>8.67</v>
      </c>
      <c r="J20706">
        <v>8.66</v>
      </c>
      <c r="K20706">
        <v>58</v>
      </c>
      <c r="L20706">
        <v>4</v>
      </c>
      <c r="M20706" t="s">
        <v>140</v>
      </c>
    </row>
    <row r="20707" spans="1:13" hidden="1" x14ac:dyDescent="0.25">
      <c r="A20707" s="3">
        <v>40087</v>
      </c>
      <c r="B20707" s="16">
        <v>0</v>
      </c>
      <c r="C20707">
        <v>26015.14</v>
      </c>
      <c r="D20707">
        <v>25941.51</v>
      </c>
      <c r="E20707">
        <v>0</v>
      </c>
      <c r="F20707">
        <v>0</v>
      </c>
      <c r="G20707" s="3">
        <v>44200</v>
      </c>
      <c r="H20707">
        <v>2781</v>
      </c>
      <c r="I20707">
        <v>0</v>
      </c>
      <c r="J20707">
        <v>0</v>
      </c>
      <c r="K20707">
        <v>0</v>
      </c>
      <c r="L20707">
        <v>31</v>
      </c>
      <c r="M20707" t="s">
        <v>178</v>
      </c>
    </row>
    <row r="20708" spans="1:13" hidden="1" x14ac:dyDescent="0.25">
      <c r="A20708" s="3">
        <v>40087</v>
      </c>
      <c r="B20708" s="16">
        <v>0</v>
      </c>
      <c r="C20708">
        <v>33178.36</v>
      </c>
      <c r="D20708">
        <v>33099.29</v>
      </c>
      <c r="E20708">
        <v>0</v>
      </c>
      <c r="F20708">
        <v>0</v>
      </c>
      <c r="G20708" s="3">
        <v>43467</v>
      </c>
      <c r="H20708">
        <v>2286</v>
      </c>
      <c r="I20708">
        <v>0</v>
      </c>
      <c r="J20708">
        <v>0</v>
      </c>
      <c r="K20708">
        <v>0</v>
      </c>
      <c r="L20708">
        <v>29</v>
      </c>
      <c r="M20708" t="s">
        <v>168</v>
      </c>
    </row>
    <row r="20709" spans="1:13" hidden="1" x14ac:dyDescent="0.25">
      <c r="A20709" s="3">
        <v>40087</v>
      </c>
      <c r="B20709" s="16">
        <v>0</v>
      </c>
      <c r="C20709">
        <v>55745.79</v>
      </c>
      <c r="D20709">
        <v>55743.56</v>
      </c>
      <c r="E20709">
        <v>0</v>
      </c>
      <c r="F20709">
        <v>0</v>
      </c>
      <c r="G20709" s="3">
        <v>41913</v>
      </c>
      <c r="H20709">
        <v>1238</v>
      </c>
      <c r="I20709">
        <v>0</v>
      </c>
      <c r="J20709">
        <v>0</v>
      </c>
      <c r="K20709">
        <v>0</v>
      </c>
      <c r="L20709">
        <v>23</v>
      </c>
      <c r="M20709" t="s">
        <v>176</v>
      </c>
    </row>
    <row r="20710" spans="1:13" hidden="1" x14ac:dyDescent="0.25">
      <c r="A20710" s="3">
        <v>40087</v>
      </c>
      <c r="B20710" s="16">
        <v>0</v>
      </c>
      <c r="C20710">
        <v>100000</v>
      </c>
      <c r="D20710">
        <v>100000</v>
      </c>
      <c r="E20710">
        <v>0</v>
      </c>
      <c r="F20710">
        <v>0</v>
      </c>
      <c r="G20710" s="3">
        <v>40087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 t="s">
        <v>127</v>
      </c>
    </row>
    <row r="20711" spans="1:13" hidden="1" x14ac:dyDescent="0.25">
      <c r="A20711" s="3">
        <v>40087</v>
      </c>
      <c r="B20711" s="16">
        <v>0</v>
      </c>
      <c r="C20711">
        <v>52364.83</v>
      </c>
      <c r="D20711">
        <v>52323.66</v>
      </c>
      <c r="E20711">
        <v>0</v>
      </c>
      <c r="F20711">
        <v>0</v>
      </c>
      <c r="G20711" s="3">
        <v>42095</v>
      </c>
      <c r="H20711">
        <v>1361</v>
      </c>
      <c r="I20711">
        <v>0</v>
      </c>
      <c r="J20711">
        <v>0</v>
      </c>
      <c r="K20711">
        <v>0</v>
      </c>
      <c r="L20711">
        <v>25</v>
      </c>
      <c r="M20711" t="s">
        <v>169</v>
      </c>
    </row>
    <row r="20712" spans="1:13" hidden="1" x14ac:dyDescent="0.25">
      <c r="A20712" s="3">
        <v>40087</v>
      </c>
      <c r="B20712" s="16">
        <v>5</v>
      </c>
      <c r="C20712">
        <v>29364.89</v>
      </c>
      <c r="D20712">
        <v>29286.86</v>
      </c>
      <c r="E20712">
        <v>12.74</v>
      </c>
      <c r="F20712">
        <v>12.74</v>
      </c>
      <c r="G20712" s="3">
        <v>43832</v>
      </c>
      <c r="H20712">
        <v>2534</v>
      </c>
      <c r="I20712">
        <v>12.74</v>
      </c>
      <c r="J20712">
        <v>12.74</v>
      </c>
      <c r="K20712">
        <v>1</v>
      </c>
      <c r="L20712">
        <v>30</v>
      </c>
      <c r="M20712" t="s">
        <v>179</v>
      </c>
    </row>
    <row r="20713" spans="1:13" hidden="1" x14ac:dyDescent="0.25">
      <c r="A20713" s="3">
        <v>40087</v>
      </c>
      <c r="B20713" s="16">
        <v>0</v>
      </c>
      <c r="C20713">
        <v>37433.440000000002</v>
      </c>
      <c r="D20713">
        <v>37354.36</v>
      </c>
      <c r="E20713">
        <v>0</v>
      </c>
      <c r="F20713">
        <v>0</v>
      </c>
      <c r="G20713" s="3">
        <v>43102</v>
      </c>
      <c r="H20713">
        <v>2041</v>
      </c>
      <c r="I20713">
        <v>0</v>
      </c>
      <c r="J20713">
        <v>0</v>
      </c>
      <c r="K20713">
        <v>0</v>
      </c>
      <c r="L20713">
        <v>28</v>
      </c>
      <c r="M20713" t="s">
        <v>150</v>
      </c>
    </row>
    <row r="20714" spans="1:13" hidden="1" x14ac:dyDescent="0.25">
      <c r="A20714" s="3">
        <v>40087</v>
      </c>
      <c r="B20714" s="16">
        <v>50</v>
      </c>
      <c r="C20714">
        <v>23048.080000000002</v>
      </c>
      <c r="D20714">
        <v>22976.79</v>
      </c>
      <c r="E20714">
        <v>12.8</v>
      </c>
      <c r="F20714">
        <v>12.8</v>
      </c>
      <c r="G20714" s="3">
        <v>44564</v>
      </c>
      <c r="H20714">
        <v>3028</v>
      </c>
      <c r="I20714">
        <v>12.8</v>
      </c>
      <c r="J20714">
        <v>12.8</v>
      </c>
      <c r="K20714">
        <v>1</v>
      </c>
      <c r="L20714">
        <v>32</v>
      </c>
      <c r="M20714" t="s">
        <v>145</v>
      </c>
    </row>
    <row r="20715" spans="1:13" hidden="1" x14ac:dyDescent="0.25">
      <c r="A20715" s="3">
        <v>40087</v>
      </c>
      <c r="B20715" s="16">
        <v>0</v>
      </c>
      <c r="C20715">
        <v>59386.26</v>
      </c>
      <c r="D20715">
        <v>59398.93</v>
      </c>
      <c r="E20715">
        <v>0</v>
      </c>
      <c r="F20715">
        <v>0</v>
      </c>
      <c r="G20715" s="3">
        <v>41730</v>
      </c>
      <c r="H20715">
        <v>1112</v>
      </c>
      <c r="I20715">
        <v>0</v>
      </c>
      <c r="J20715">
        <v>0</v>
      </c>
      <c r="K20715">
        <v>0</v>
      </c>
      <c r="L20715">
        <v>21</v>
      </c>
      <c r="M20715" t="s">
        <v>170</v>
      </c>
    </row>
    <row r="20716" spans="1:13" hidden="1" x14ac:dyDescent="0.25">
      <c r="A20716" s="3">
        <v>40087</v>
      </c>
      <c r="B20716" s="16">
        <v>480</v>
      </c>
      <c r="C20716">
        <v>57630.080000000002</v>
      </c>
      <c r="D20716">
        <v>57625.760000000002</v>
      </c>
      <c r="E20716">
        <v>12.37</v>
      </c>
      <c r="F20716">
        <v>12.38</v>
      </c>
      <c r="G20716" s="3">
        <v>41821</v>
      </c>
      <c r="H20716">
        <v>1173</v>
      </c>
      <c r="I20716">
        <v>12.38</v>
      </c>
      <c r="J20716">
        <v>12.37</v>
      </c>
      <c r="K20716">
        <v>6</v>
      </c>
      <c r="L20716">
        <v>22</v>
      </c>
      <c r="M20716" t="s">
        <v>175</v>
      </c>
    </row>
    <row r="20717" spans="1:13" hidden="1" x14ac:dyDescent="0.25">
      <c r="A20717" s="3">
        <v>40087</v>
      </c>
      <c r="B20717" s="16">
        <v>0</v>
      </c>
      <c r="C20717">
        <v>47743.89</v>
      </c>
      <c r="D20717">
        <v>47579.09</v>
      </c>
      <c r="E20717">
        <v>0</v>
      </c>
      <c r="F20717">
        <v>0</v>
      </c>
      <c r="G20717" s="3">
        <v>42373</v>
      </c>
      <c r="H20717">
        <v>1546</v>
      </c>
      <c r="I20717">
        <v>0</v>
      </c>
      <c r="J20717">
        <v>0</v>
      </c>
      <c r="K20717">
        <v>0</v>
      </c>
      <c r="L20717">
        <v>26</v>
      </c>
      <c r="M20717" t="s">
        <v>122</v>
      </c>
    </row>
    <row r="20718" spans="1:13" hidden="1" x14ac:dyDescent="0.25">
      <c r="A20718" s="3">
        <v>40087</v>
      </c>
      <c r="B20718" s="16">
        <v>200</v>
      </c>
      <c r="C20718">
        <v>63155.76</v>
      </c>
      <c r="D20718">
        <v>63141.52</v>
      </c>
      <c r="E20718">
        <v>12.2</v>
      </c>
      <c r="F20718">
        <v>12.22</v>
      </c>
      <c r="G20718" s="3">
        <v>41548</v>
      </c>
      <c r="H20718">
        <v>990</v>
      </c>
      <c r="I20718">
        <v>12.22</v>
      </c>
      <c r="J20718">
        <v>12.2</v>
      </c>
      <c r="K20718">
        <v>6</v>
      </c>
      <c r="L20718">
        <v>19</v>
      </c>
      <c r="M20718" t="s">
        <v>156</v>
      </c>
    </row>
    <row r="20719" spans="1:13" hidden="1" x14ac:dyDescent="0.25">
      <c r="A20719" s="3">
        <v>40087</v>
      </c>
      <c r="B20719" s="16">
        <v>12080</v>
      </c>
      <c r="C20719">
        <v>97269.16</v>
      </c>
      <c r="D20719">
        <v>97275.05</v>
      </c>
      <c r="E20719">
        <v>8.77</v>
      </c>
      <c r="F20719">
        <v>8.75</v>
      </c>
      <c r="G20719" s="3">
        <v>40210</v>
      </c>
      <c r="H20719">
        <v>79</v>
      </c>
      <c r="I20719">
        <v>8.77</v>
      </c>
      <c r="J20719">
        <v>8.75</v>
      </c>
      <c r="K20719">
        <v>7</v>
      </c>
      <c r="L20719">
        <v>4</v>
      </c>
      <c r="M20719" t="s">
        <v>182</v>
      </c>
    </row>
    <row r="20720" spans="1:13" hidden="1" x14ac:dyDescent="0.25">
      <c r="A20720" s="3">
        <v>40087</v>
      </c>
      <c r="B20720" s="16">
        <v>285</v>
      </c>
      <c r="C20720">
        <v>53950.67</v>
      </c>
      <c r="D20720">
        <v>54033.74</v>
      </c>
      <c r="E20720">
        <v>12.41</v>
      </c>
      <c r="F20720">
        <v>12.41</v>
      </c>
      <c r="G20720" s="3">
        <v>42006</v>
      </c>
      <c r="H20720">
        <v>1300</v>
      </c>
      <c r="I20720">
        <v>12.41</v>
      </c>
      <c r="J20720">
        <v>12.41</v>
      </c>
      <c r="K20720">
        <v>2</v>
      </c>
      <c r="L20720">
        <v>24</v>
      </c>
      <c r="M20720" t="s">
        <v>131</v>
      </c>
    </row>
    <row r="20721" spans="1:13" hidden="1" x14ac:dyDescent="0.25">
      <c r="A20721" s="3">
        <v>40087</v>
      </c>
      <c r="B20721" s="16">
        <v>5</v>
      </c>
      <c r="C20721">
        <v>67231.710000000006</v>
      </c>
      <c r="D20721">
        <v>67334.080000000002</v>
      </c>
      <c r="E20721">
        <v>12.05</v>
      </c>
      <c r="F20721">
        <v>12.05</v>
      </c>
      <c r="G20721" s="3">
        <v>41365</v>
      </c>
      <c r="H20721">
        <v>862</v>
      </c>
      <c r="I20721">
        <v>12.05</v>
      </c>
      <c r="J20721">
        <v>12.05</v>
      </c>
      <c r="K20721">
        <v>1</v>
      </c>
      <c r="L20721">
        <v>17</v>
      </c>
      <c r="M20721" t="s">
        <v>161</v>
      </c>
    </row>
    <row r="20722" spans="1:13" hidden="1" x14ac:dyDescent="0.25">
      <c r="A20722" s="3">
        <v>40087</v>
      </c>
      <c r="B20722" s="16">
        <v>25</v>
      </c>
      <c r="C20722">
        <v>65209.48</v>
      </c>
      <c r="D20722">
        <v>65209.15</v>
      </c>
      <c r="E20722">
        <v>12.2</v>
      </c>
      <c r="F20722">
        <v>12.159000000000001</v>
      </c>
      <c r="G20722" s="3">
        <v>41456</v>
      </c>
      <c r="H20722">
        <v>925</v>
      </c>
      <c r="I20722">
        <v>12.2</v>
      </c>
      <c r="J20722">
        <v>12.159000000000001</v>
      </c>
      <c r="K20722">
        <v>3</v>
      </c>
      <c r="L20722">
        <v>18</v>
      </c>
      <c r="M20722" t="s">
        <v>162</v>
      </c>
    </row>
    <row r="20723" spans="1:13" hidden="1" x14ac:dyDescent="0.25">
      <c r="A20723" s="3">
        <v>40087</v>
      </c>
      <c r="B20723" s="16">
        <v>1220</v>
      </c>
      <c r="C20723">
        <v>71500.789999999994</v>
      </c>
      <c r="D20723">
        <v>71375.47</v>
      </c>
      <c r="E20723">
        <v>11.92</v>
      </c>
      <c r="F20723">
        <v>11.93</v>
      </c>
      <c r="G20723" s="3">
        <v>41183</v>
      </c>
      <c r="H20723">
        <v>744</v>
      </c>
      <c r="I20723">
        <v>11.98</v>
      </c>
      <c r="J20723">
        <v>11.88</v>
      </c>
      <c r="K20723">
        <v>16</v>
      </c>
      <c r="L20723">
        <v>15</v>
      </c>
      <c r="M20723" t="s">
        <v>151</v>
      </c>
    </row>
    <row r="20724" spans="1:13" hidden="1" x14ac:dyDescent="0.25">
      <c r="A20724" s="3">
        <v>40087</v>
      </c>
      <c r="B20724" s="16">
        <v>420</v>
      </c>
      <c r="C20724">
        <v>75926.61</v>
      </c>
      <c r="D20724">
        <v>75850.39</v>
      </c>
      <c r="E20724">
        <v>11.7</v>
      </c>
      <c r="F20724">
        <v>11.75</v>
      </c>
      <c r="G20724" s="3">
        <v>41001</v>
      </c>
      <c r="H20724">
        <v>619</v>
      </c>
      <c r="I20724">
        <v>11.75</v>
      </c>
      <c r="J20724">
        <v>11.68</v>
      </c>
      <c r="K20724">
        <v>8</v>
      </c>
      <c r="L20724">
        <v>13</v>
      </c>
      <c r="M20724" t="s">
        <v>152</v>
      </c>
    </row>
    <row r="20725" spans="1:13" hidden="1" x14ac:dyDescent="0.25">
      <c r="A20725" s="3">
        <v>40087</v>
      </c>
      <c r="B20725" s="16">
        <v>70</v>
      </c>
      <c r="C20725">
        <v>80751.73</v>
      </c>
      <c r="D20725">
        <v>80672.77</v>
      </c>
      <c r="E20725">
        <v>11.38</v>
      </c>
      <c r="F20725">
        <v>11.36</v>
      </c>
      <c r="G20725" s="3">
        <v>40819</v>
      </c>
      <c r="H20725">
        <v>495</v>
      </c>
      <c r="I20725">
        <v>11.38</v>
      </c>
      <c r="J20725">
        <v>11.36</v>
      </c>
      <c r="K20725">
        <v>4</v>
      </c>
      <c r="L20725">
        <v>11</v>
      </c>
      <c r="M20725" t="s">
        <v>118</v>
      </c>
    </row>
    <row r="20726" spans="1:13" hidden="1" x14ac:dyDescent="0.25">
      <c r="A20726" s="3">
        <v>40087</v>
      </c>
      <c r="B20726" s="16">
        <v>1015</v>
      </c>
      <c r="C20726">
        <v>73601.33</v>
      </c>
      <c r="D20726">
        <v>73537.88</v>
      </c>
      <c r="E20726">
        <v>11.82</v>
      </c>
      <c r="F20726">
        <v>11.88</v>
      </c>
      <c r="G20726" s="3">
        <v>41092</v>
      </c>
      <c r="H20726">
        <v>681</v>
      </c>
      <c r="I20726">
        <v>11.88</v>
      </c>
      <c r="J20726">
        <v>11.82</v>
      </c>
      <c r="K20726">
        <v>11</v>
      </c>
      <c r="L20726">
        <v>14</v>
      </c>
      <c r="M20726" t="s">
        <v>149</v>
      </c>
    </row>
    <row r="20727" spans="1:13" hidden="1" x14ac:dyDescent="0.25">
      <c r="A20727" s="3">
        <v>40087</v>
      </c>
      <c r="B20727" s="16">
        <v>340</v>
      </c>
      <c r="C20727">
        <v>85931.94</v>
      </c>
      <c r="D20727">
        <v>85834.29</v>
      </c>
      <c r="E20727">
        <v>10.77</v>
      </c>
      <c r="F20727">
        <v>10.81</v>
      </c>
      <c r="G20727" s="3">
        <v>40634</v>
      </c>
      <c r="H20727">
        <v>368</v>
      </c>
      <c r="I20727">
        <v>10.81</v>
      </c>
      <c r="J20727">
        <v>10.77</v>
      </c>
      <c r="K20727">
        <v>5</v>
      </c>
      <c r="L20727">
        <v>9</v>
      </c>
      <c r="M20727" t="s">
        <v>117</v>
      </c>
    </row>
    <row r="20728" spans="1:13" hidden="1" x14ac:dyDescent="0.25">
      <c r="A20728" s="3">
        <v>40087</v>
      </c>
      <c r="B20728" s="16">
        <v>3890</v>
      </c>
      <c r="C20728">
        <v>61241.99</v>
      </c>
      <c r="D20728">
        <v>61226.89</v>
      </c>
      <c r="E20728">
        <v>12.23</v>
      </c>
      <c r="F20728">
        <v>12.24</v>
      </c>
      <c r="G20728" s="3">
        <v>41641</v>
      </c>
      <c r="H20728">
        <v>1051</v>
      </c>
      <c r="I20728">
        <v>12.27</v>
      </c>
      <c r="J20728">
        <v>12.2</v>
      </c>
      <c r="K20728">
        <v>37</v>
      </c>
      <c r="L20728">
        <v>20</v>
      </c>
      <c r="M20728" t="s">
        <v>130</v>
      </c>
    </row>
    <row r="20729" spans="1:13" hidden="1" x14ac:dyDescent="0.25">
      <c r="A20729" s="3">
        <v>40087</v>
      </c>
      <c r="B20729" s="16">
        <v>7515</v>
      </c>
      <c r="C20729">
        <v>98658.36</v>
      </c>
      <c r="D20729">
        <v>98657.82</v>
      </c>
      <c r="E20729">
        <v>8.66</v>
      </c>
      <c r="F20729">
        <v>8.65</v>
      </c>
      <c r="G20729" s="3">
        <v>40148</v>
      </c>
      <c r="H20729">
        <v>40</v>
      </c>
      <c r="I20729">
        <v>8.67</v>
      </c>
      <c r="J20729">
        <v>8.65</v>
      </c>
      <c r="K20729">
        <v>10</v>
      </c>
      <c r="L20729">
        <v>2</v>
      </c>
      <c r="M20729" t="s">
        <v>181</v>
      </c>
    </row>
    <row r="20730" spans="1:13" hidden="1" x14ac:dyDescent="0.25">
      <c r="A20730" s="3">
        <v>40087</v>
      </c>
      <c r="B20730" s="16">
        <v>3920</v>
      </c>
      <c r="C20730">
        <v>42211.22</v>
      </c>
      <c r="D20730">
        <v>42136.12</v>
      </c>
      <c r="E20730">
        <v>12.6</v>
      </c>
      <c r="F20730">
        <v>12.75</v>
      </c>
      <c r="G20730" s="3">
        <v>42737</v>
      </c>
      <c r="H20730">
        <v>1795</v>
      </c>
      <c r="I20730">
        <v>12.75</v>
      </c>
      <c r="J20730">
        <v>12.6</v>
      </c>
      <c r="K20730">
        <v>79</v>
      </c>
      <c r="L20730">
        <v>27</v>
      </c>
      <c r="M20730" t="s">
        <v>119</v>
      </c>
    </row>
    <row r="20731" spans="1:13" hidden="1" x14ac:dyDescent="0.25">
      <c r="A20731" s="3">
        <v>40087</v>
      </c>
      <c r="B20731" s="16">
        <v>6330</v>
      </c>
      <c r="C20731">
        <v>91212.49</v>
      </c>
      <c r="D20731">
        <v>91149.82</v>
      </c>
      <c r="E20731">
        <v>9.76</v>
      </c>
      <c r="F20731">
        <v>9.75</v>
      </c>
      <c r="G20731" s="3">
        <v>40452</v>
      </c>
      <c r="H20731">
        <v>246</v>
      </c>
      <c r="I20731">
        <v>9.7799999999999994</v>
      </c>
      <c r="J20731">
        <v>9.7200000000000006</v>
      </c>
      <c r="K20731">
        <v>33</v>
      </c>
      <c r="L20731">
        <v>7</v>
      </c>
      <c r="M20731" t="s">
        <v>120</v>
      </c>
    </row>
    <row r="20732" spans="1:13" hidden="1" x14ac:dyDescent="0.25">
      <c r="A20732" s="3">
        <v>40087</v>
      </c>
      <c r="B20732" s="16">
        <v>15885</v>
      </c>
      <c r="C20732">
        <v>69214.5</v>
      </c>
      <c r="D20732">
        <v>69223.05</v>
      </c>
      <c r="E20732">
        <v>11.95</v>
      </c>
      <c r="F20732">
        <v>12.04</v>
      </c>
      <c r="G20732" s="3">
        <v>41276</v>
      </c>
      <c r="H20732">
        <v>803</v>
      </c>
      <c r="I20732">
        <v>12.08</v>
      </c>
      <c r="J20732">
        <v>11.95</v>
      </c>
      <c r="K20732">
        <v>147</v>
      </c>
      <c r="L20732">
        <v>16</v>
      </c>
      <c r="M20732" t="s">
        <v>121</v>
      </c>
    </row>
    <row r="20733" spans="1:13" hidden="1" x14ac:dyDescent="0.25">
      <c r="A20733" s="3">
        <v>40087</v>
      </c>
      <c r="B20733" s="16">
        <v>3210</v>
      </c>
      <c r="C20733">
        <v>99311.65</v>
      </c>
      <c r="D20733">
        <v>99312.49</v>
      </c>
      <c r="E20733">
        <v>8.6300000000000008</v>
      </c>
      <c r="F20733">
        <v>8.6310000000000002</v>
      </c>
      <c r="G20733" s="3">
        <v>40120</v>
      </c>
      <c r="H20733">
        <v>21</v>
      </c>
      <c r="I20733">
        <v>8.6310000000000002</v>
      </c>
      <c r="J20733">
        <v>8.6300000000000008</v>
      </c>
      <c r="K20733">
        <v>8</v>
      </c>
      <c r="L20733">
        <v>1</v>
      </c>
      <c r="M20733" t="s">
        <v>180</v>
      </c>
    </row>
    <row r="20734" spans="1:13" hidden="1" x14ac:dyDescent="0.25">
      <c r="A20734" s="3">
        <v>40087</v>
      </c>
      <c r="B20734" s="16">
        <v>28855</v>
      </c>
      <c r="C20734">
        <v>83338.55</v>
      </c>
      <c r="D20734">
        <v>83241.679999999993</v>
      </c>
      <c r="E20734">
        <v>11.09</v>
      </c>
      <c r="F20734">
        <v>11.13</v>
      </c>
      <c r="G20734" s="3">
        <v>40725</v>
      </c>
      <c r="H20734">
        <v>430</v>
      </c>
      <c r="I20734">
        <v>11.19</v>
      </c>
      <c r="J20734">
        <v>11.07</v>
      </c>
      <c r="K20734">
        <v>198</v>
      </c>
      <c r="L20734">
        <v>10</v>
      </c>
      <c r="M20734" t="s">
        <v>123</v>
      </c>
    </row>
    <row r="20735" spans="1:13" hidden="1" x14ac:dyDescent="0.25">
      <c r="A20735" s="3">
        <v>40087</v>
      </c>
      <c r="B20735" s="16">
        <v>85010</v>
      </c>
      <c r="C20735">
        <v>95925.37</v>
      </c>
      <c r="D20735">
        <v>95908.800000000003</v>
      </c>
      <c r="E20735">
        <v>8.8800000000000008</v>
      </c>
      <c r="F20735">
        <v>8.86</v>
      </c>
      <c r="G20735" s="3">
        <v>40269</v>
      </c>
      <c r="H20735">
        <v>120</v>
      </c>
      <c r="I20735">
        <v>8.89</v>
      </c>
      <c r="J20735">
        <v>8.85</v>
      </c>
      <c r="K20735">
        <v>133</v>
      </c>
      <c r="L20735">
        <v>5</v>
      </c>
      <c r="M20735" t="s">
        <v>126</v>
      </c>
    </row>
    <row r="20736" spans="1:13" hidden="1" x14ac:dyDescent="0.25">
      <c r="A20736" s="3">
        <v>40087</v>
      </c>
      <c r="B20736" s="16">
        <v>126695</v>
      </c>
      <c r="C20736">
        <v>93708.4</v>
      </c>
      <c r="D20736">
        <v>93678.8</v>
      </c>
      <c r="E20736">
        <v>9.23</v>
      </c>
      <c r="F20736">
        <v>9.2799999999999994</v>
      </c>
      <c r="G20736" s="3">
        <v>40360</v>
      </c>
      <c r="H20736">
        <v>182</v>
      </c>
      <c r="I20736">
        <v>9.2799999999999994</v>
      </c>
      <c r="J20736">
        <v>9.18</v>
      </c>
      <c r="K20736">
        <v>236</v>
      </c>
      <c r="L20736">
        <v>6</v>
      </c>
      <c r="M20736" t="s">
        <v>125</v>
      </c>
    </row>
    <row r="20737" spans="1:13" hidden="1" x14ac:dyDescent="0.25">
      <c r="A20737" s="3">
        <v>40087</v>
      </c>
      <c r="B20737" s="16">
        <v>79290</v>
      </c>
      <c r="C20737">
        <v>78399.14</v>
      </c>
      <c r="D20737">
        <v>78265.47</v>
      </c>
      <c r="E20737">
        <v>11.51</v>
      </c>
      <c r="F20737">
        <v>11.56</v>
      </c>
      <c r="G20737" s="3">
        <v>40910</v>
      </c>
      <c r="H20737">
        <v>557</v>
      </c>
      <c r="I20737">
        <v>11.56</v>
      </c>
      <c r="J20737">
        <v>11.42</v>
      </c>
      <c r="K20737">
        <v>772</v>
      </c>
      <c r="L20737">
        <v>12</v>
      </c>
      <c r="M20737" t="s">
        <v>135</v>
      </c>
    </row>
    <row r="20738" spans="1:13" hidden="1" x14ac:dyDescent="0.25">
      <c r="A20738" s="3">
        <v>40087</v>
      </c>
      <c r="B20738" s="16">
        <v>319670</v>
      </c>
      <c r="C20738">
        <v>88566.080000000002</v>
      </c>
      <c r="D20738">
        <v>88451.32</v>
      </c>
      <c r="E20738">
        <v>10.29</v>
      </c>
      <c r="F20738">
        <v>10.35</v>
      </c>
      <c r="G20738" s="3">
        <v>40546</v>
      </c>
      <c r="H20738">
        <v>307</v>
      </c>
      <c r="I20738">
        <v>10.36</v>
      </c>
      <c r="J20738">
        <v>10.26</v>
      </c>
      <c r="K20738">
        <v>1485</v>
      </c>
      <c r="L20738">
        <v>8</v>
      </c>
      <c r="M20738" t="s">
        <v>128</v>
      </c>
    </row>
    <row r="20739" spans="1:13" hidden="1" x14ac:dyDescent="0.25">
      <c r="A20739" s="3">
        <v>40087</v>
      </c>
      <c r="B20739" s="16">
        <v>140155</v>
      </c>
      <c r="C20739">
        <v>97944.85</v>
      </c>
      <c r="D20739">
        <v>97940.56</v>
      </c>
      <c r="E20739">
        <v>8.67</v>
      </c>
      <c r="F20739">
        <v>8.68</v>
      </c>
      <c r="G20739" s="3">
        <v>40182</v>
      </c>
      <c r="H20739">
        <v>60</v>
      </c>
      <c r="I20739">
        <v>8.6999999999999993</v>
      </c>
      <c r="J20739">
        <v>8.67</v>
      </c>
      <c r="K20739">
        <v>137</v>
      </c>
      <c r="L20739">
        <v>3</v>
      </c>
      <c r="M20739" t="s">
        <v>140</v>
      </c>
    </row>
    <row r="20740" spans="1:13" hidden="1" x14ac:dyDescent="0.25">
      <c r="A20740" s="3">
        <v>40088</v>
      </c>
      <c r="B20740" s="16">
        <v>0</v>
      </c>
      <c r="C20740">
        <v>25950.02</v>
      </c>
      <c r="D20740">
        <v>26354.51</v>
      </c>
      <c r="E20740">
        <v>0</v>
      </c>
      <c r="F20740">
        <v>0</v>
      </c>
      <c r="G20740" s="3">
        <v>44200</v>
      </c>
      <c r="H20740">
        <v>2780</v>
      </c>
      <c r="I20740">
        <v>0</v>
      </c>
      <c r="J20740">
        <v>0</v>
      </c>
      <c r="K20740">
        <v>0</v>
      </c>
      <c r="L20740">
        <v>31</v>
      </c>
      <c r="M20740" t="s">
        <v>178</v>
      </c>
    </row>
    <row r="20741" spans="1:13" hidden="1" x14ac:dyDescent="0.25">
      <c r="A20741" s="3">
        <v>40088</v>
      </c>
      <c r="B20741" s="16">
        <v>0</v>
      </c>
      <c r="C20741">
        <v>33110.15</v>
      </c>
      <c r="D20741">
        <v>33487.97</v>
      </c>
      <c r="E20741">
        <v>0</v>
      </c>
      <c r="F20741">
        <v>0</v>
      </c>
      <c r="G20741" s="3">
        <v>43467</v>
      </c>
      <c r="H20741">
        <v>2285</v>
      </c>
      <c r="I20741">
        <v>0</v>
      </c>
      <c r="J20741">
        <v>0</v>
      </c>
      <c r="K20741">
        <v>0</v>
      </c>
      <c r="L20741">
        <v>29</v>
      </c>
      <c r="M20741" t="s">
        <v>168</v>
      </c>
    </row>
    <row r="20742" spans="1:13" hidden="1" x14ac:dyDescent="0.25">
      <c r="A20742" s="3">
        <v>40088</v>
      </c>
      <c r="B20742" s="16">
        <v>0</v>
      </c>
      <c r="C20742">
        <v>55761.85</v>
      </c>
      <c r="D20742">
        <v>56126.86</v>
      </c>
      <c r="E20742">
        <v>0</v>
      </c>
      <c r="F20742">
        <v>0</v>
      </c>
      <c r="G20742" s="3">
        <v>41913</v>
      </c>
      <c r="H20742">
        <v>1237</v>
      </c>
      <c r="I20742">
        <v>0</v>
      </c>
      <c r="J20742">
        <v>0</v>
      </c>
      <c r="K20742">
        <v>0</v>
      </c>
      <c r="L20742">
        <v>23</v>
      </c>
      <c r="M20742" t="s">
        <v>176</v>
      </c>
    </row>
    <row r="20743" spans="1:13" hidden="1" x14ac:dyDescent="0.25">
      <c r="A20743" s="3">
        <v>40088</v>
      </c>
      <c r="B20743" s="16">
        <v>0</v>
      </c>
      <c r="C20743">
        <v>52340.83</v>
      </c>
      <c r="D20743">
        <v>52719.65</v>
      </c>
      <c r="E20743">
        <v>0</v>
      </c>
      <c r="F20743">
        <v>0</v>
      </c>
      <c r="G20743" s="3">
        <v>42095</v>
      </c>
      <c r="H20743">
        <v>1360</v>
      </c>
      <c r="I20743">
        <v>0</v>
      </c>
      <c r="J20743">
        <v>0</v>
      </c>
      <c r="K20743">
        <v>0</v>
      </c>
      <c r="L20743">
        <v>25</v>
      </c>
      <c r="M20743" t="s">
        <v>169</v>
      </c>
    </row>
    <row r="20744" spans="1:13" hidden="1" x14ac:dyDescent="0.25">
      <c r="A20744" s="3">
        <v>40088</v>
      </c>
      <c r="B20744" s="16">
        <v>0</v>
      </c>
      <c r="C20744">
        <v>29296.47</v>
      </c>
      <c r="D20744">
        <v>29693.82</v>
      </c>
      <c r="E20744">
        <v>0</v>
      </c>
      <c r="F20744">
        <v>0</v>
      </c>
      <c r="G20744" s="3">
        <v>43832</v>
      </c>
      <c r="H20744">
        <v>2533</v>
      </c>
      <c r="I20744">
        <v>0</v>
      </c>
      <c r="J20744">
        <v>0</v>
      </c>
      <c r="K20744">
        <v>0</v>
      </c>
      <c r="L20744">
        <v>30</v>
      </c>
      <c r="M20744" t="s">
        <v>179</v>
      </c>
    </row>
    <row r="20745" spans="1:13" hidden="1" x14ac:dyDescent="0.25">
      <c r="A20745" s="3">
        <v>40088</v>
      </c>
      <c r="B20745" s="16">
        <v>0</v>
      </c>
      <c r="C20745">
        <v>37366.620000000003</v>
      </c>
      <c r="D20745">
        <v>37714.449999999997</v>
      </c>
      <c r="E20745">
        <v>0</v>
      </c>
      <c r="F20745">
        <v>0</v>
      </c>
      <c r="G20745" s="3">
        <v>43102</v>
      </c>
      <c r="H20745">
        <v>2040</v>
      </c>
      <c r="I20745">
        <v>0</v>
      </c>
      <c r="J20745">
        <v>0</v>
      </c>
      <c r="K20745">
        <v>0</v>
      </c>
      <c r="L20745">
        <v>28</v>
      </c>
      <c r="M20745" t="s">
        <v>150</v>
      </c>
    </row>
    <row r="20746" spans="1:13" hidden="1" x14ac:dyDescent="0.25">
      <c r="A20746" s="3">
        <v>40088</v>
      </c>
      <c r="B20746" s="16">
        <v>100</v>
      </c>
      <c r="C20746">
        <v>22984.33</v>
      </c>
      <c r="D20746">
        <v>23389.53</v>
      </c>
      <c r="E20746">
        <v>12.64</v>
      </c>
      <c r="F20746">
        <v>12.64</v>
      </c>
      <c r="G20746" s="3">
        <v>44564</v>
      </c>
      <c r="H20746">
        <v>3027</v>
      </c>
      <c r="I20746">
        <v>12.64</v>
      </c>
      <c r="J20746">
        <v>12.64</v>
      </c>
      <c r="K20746">
        <v>2</v>
      </c>
      <c r="L20746">
        <v>32</v>
      </c>
      <c r="M20746" t="s">
        <v>145</v>
      </c>
    </row>
    <row r="20747" spans="1:13" hidden="1" x14ac:dyDescent="0.25">
      <c r="A20747" s="3">
        <v>40088</v>
      </c>
      <c r="B20747" s="16">
        <v>0</v>
      </c>
      <c r="C20747">
        <v>59418.42</v>
      </c>
      <c r="D20747">
        <v>59647.27</v>
      </c>
      <c r="E20747">
        <v>0</v>
      </c>
      <c r="F20747">
        <v>0</v>
      </c>
      <c r="G20747" s="3">
        <v>41730</v>
      </c>
      <c r="H20747">
        <v>1111</v>
      </c>
      <c r="I20747">
        <v>0</v>
      </c>
      <c r="J20747">
        <v>0</v>
      </c>
      <c r="K20747">
        <v>0</v>
      </c>
      <c r="L20747">
        <v>21</v>
      </c>
      <c r="M20747" t="s">
        <v>170</v>
      </c>
    </row>
    <row r="20748" spans="1:13" hidden="1" x14ac:dyDescent="0.25">
      <c r="A20748" s="3">
        <v>40088</v>
      </c>
      <c r="B20748" s="16">
        <v>0</v>
      </c>
      <c r="C20748">
        <v>57644.67</v>
      </c>
      <c r="D20748">
        <v>57895.33</v>
      </c>
      <c r="E20748">
        <v>0</v>
      </c>
      <c r="F20748">
        <v>0</v>
      </c>
      <c r="G20748" s="3">
        <v>41821</v>
      </c>
      <c r="H20748">
        <v>1172</v>
      </c>
      <c r="I20748">
        <v>0</v>
      </c>
      <c r="J20748">
        <v>0</v>
      </c>
      <c r="K20748">
        <v>0</v>
      </c>
      <c r="L20748">
        <v>22</v>
      </c>
      <c r="M20748" t="s">
        <v>175</v>
      </c>
    </row>
    <row r="20749" spans="1:13" hidden="1" x14ac:dyDescent="0.25">
      <c r="A20749" s="3">
        <v>40088</v>
      </c>
      <c r="B20749" s="16">
        <v>0</v>
      </c>
      <c r="C20749">
        <v>47594.7</v>
      </c>
      <c r="D20749">
        <v>47733.51</v>
      </c>
      <c r="E20749">
        <v>0</v>
      </c>
      <c r="F20749">
        <v>0</v>
      </c>
      <c r="G20749" s="3">
        <v>42373</v>
      </c>
      <c r="H20749">
        <v>1545</v>
      </c>
      <c r="I20749">
        <v>0</v>
      </c>
      <c r="J20749">
        <v>0</v>
      </c>
      <c r="K20749">
        <v>0</v>
      </c>
      <c r="L20749">
        <v>26</v>
      </c>
      <c r="M20749" t="s">
        <v>122</v>
      </c>
    </row>
    <row r="20750" spans="1:13" hidden="1" x14ac:dyDescent="0.25">
      <c r="A20750" s="3">
        <v>40088</v>
      </c>
      <c r="B20750" s="16">
        <v>0</v>
      </c>
      <c r="C20750">
        <v>63162.239999999998</v>
      </c>
      <c r="D20750">
        <v>63440.26</v>
      </c>
      <c r="E20750">
        <v>0</v>
      </c>
      <c r="F20750">
        <v>0</v>
      </c>
      <c r="G20750" s="3">
        <v>41548</v>
      </c>
      <c r="H20750">
        <v>989</v>
      </c>
      <c r="I20750">
        <v>0</v>
      </c>
      <c r="J20750">
        <v>0</v>
      </c>
      <c r="K20750">
        <v>0</v>
      </c>
      <c r="L20750">
        <v>19</v>
      </c>
      <c r="M20750" t="s">
        <v>156</v>
      </c>
    </row>
    <row r="20751" spans="1:13" hidden="1" x14ac:dyDescent="0.25">
      <c r="A20751" s="3">
        <v>40088</v>
      </c>
      <c r="B20751" s="16">
        <v>405</v>
      </c>
      <c r="C20751">
        <v>54051.47</v>
      </c>
      <c r="D20751">
        <v>54438.5</v>
      </c>
      <c r="E20751">
        <v>12.34</v>
      </c>
      <c r="F20751">
        <v>12.3</v>
      </c>
      <c r="G20751" s="3">
        <v>42006</v>
      </c>
      <c r="H20751">
        <v>1299</v>
      </c>
      <c r="I20751">
        <v>12.34</v>
      </c>
      <c r="J20751">
        <v>12.3</v>
      </c>
      <c r="K20751">
        <v>5</v>
      </c>
      <c r="L20751">
        <v>24</v>
      </c>
      <c r="M20751" t="s">
        <v>131</v>
      </c>
    </row>
    <row r="20752" spans="1:13" hidden="1" x14ac:dyDescent="0.25">
      <c r="A20752" s="3">
        <v>40088</v>
      </c>
      <c r="B20752" s="16">
        <v>200</v>
      </c>
      <c r="C20752">
        <v>67356.17</v>
      </c>
      <c r="D20752">
        <v>67510.820000000007</v>
      </c>
      <c r="E20752">
        <v>12.09</v>
      </c>
      <c r="F20752">
        <v>11.97</v>
      </c>
      <c r="G20752" s="3">
        <v>41365</v>
      </c>
      <c r="H20752">
        <v>861</v>
      </c>
      <c r="I20752">
        <v>12.09</v>
      </c>
      <c r="J20752">
        <v>11.97</v>
      </c>
      <c r="K20752">
        <v>4</v>
      </c>
      <c r="L20752">
        <v>17</v>
      </c>
      <c r="M20752" t="s">
        <v>161</v>
      </c>
    </row>
    <row r="20753" spans="1:13" hidden="1" x14ac:dyDescent="0.25">
      <c r="A20753" s="3">
        <v>40088</v>
      </c>
      <c r="B20753" s="16">
        <v>0</v>
      </c>
      <c r="C20753">
        <v>65230.55</v>
      </c>
      <c r="D20753">
        <v>65464.51</v>
      </c>
      <c r="E20753">
        <v>0</v>
      </c>
      <c r="F20753">
        <v>0</v>
      </c>
      <c r="G20753" s="3">
        <v>41456</v>
      </c>
      <c r="H20753">
        <v>924</v>
      </c>
      <c r="I20753">
        <v>0</v>
      </c>
      <c r="J20753">
        <v>0</v>
      </c>
      <c r="K20753">
        <v>0</v>
      </c>
      <c r="L20753">
        <v>18</v>
      </c>
      <c r="M20753" t="s">
        <v>162</v>
      </c>
    </row>
    <row r="20754" spans="1:13" hidden="1" x14ac:dyDescent="0.25">
      <c r="A20754" s="3">
        <v>40088</v>
      </c>
      <c r="B20754" s="16">
        <v>7180</v>
      </c>
      <c r="C20754">
        <v>97306.97</v>
      </c>
      <c r="D20754">
        <v>97307.44</v>
      </c>
      <c r="E20754">
        <v>8.74</v>
      </c>
      <c r="F20754">
        <v>8.75</v>
      </c>
      <c r="G20754" s="3">
        <v>40210</v>
      </c>
      <c r="H20754">
        <v>78</v>
      </c>
      <c r="I20754">
        <v>8.75</v>
      </c>
      <c r="J20754">
        <v>8.74</v>
      </c>
      <c r="K20754">
        <v>9</v>
      </c>
      <c r="L20754">
        <v>4</v>
      </c>
      <c r="M20754" t="s">
        <v>182</v>
      </c>
    </row>
    <row r="20755" spans="1:13" hidden="1" x14ac:dyDescent="0.25">
      <c r="A20755" s="3">
        <v>40088</v>
      </c>
      <c r="B20755" s="16">
        <v>220</v>
      </c>
      <c r="C20755">
        <v>71398.89</v>
      </c>
      <c r="D20755">
        <v>71617.5</v>
      </c>
      <c r="E20755">
        <v>11.82</v>
      </c>
      <c r="F20755">
        <v>11.82</v>
      </c>
      <c r="G20755" s="3">
        <v>41183</v>
      </c>
      <c r="H20755">
        <v>743</v>
      </c>
      <c r="I20755">
        <v>11.82</v>
      </c>
      <c r="J20755">
        <v>11.82</v>
      </c>
      <c r="K20755">
        <v>8</v>
      </c>
      <c r="L20755">
        <v>15</v>
      </c>
      <c r="M20755" t="s">
        <v>151</v>
      </c>
    </row>
    <row r="20756" spans="1:13" hidden="1" x14ac:dyDescent="0.25">
      <c r="A20756" s="3">
        <v>40088</v>
      </c>
      <c r="B20756" s="16">
        <v>190</v>
      </c>
      <c r="C20756">
        <v>75875.28</v>
      </c>
      <c r="D20756">
        <v>76154.83</v>
      </c>
      <c r="E20756">
        <v>11.6</v>
      </c>
      <c r="F20756">
        <v>11.57</v>
      </c>
      <c r="G20756" s="3">
        <v>41001</v>
      </c>
      <c r="H20756">
        <v>618</v>
      </c>
      <c r="I20756">
        <v>11.6</v>
      </c>
      <c r="J20756">
        <v>11.57</v>
      </c>
      <c r="K20756">
        <v>4</v>
      </c>
      <c r="L20756">
        <v>13</v>
      </c>
      <c r="M20756" t="s">
        <v>152</v>
      </c>
    </row>
    <row r="20757" spans="1:13" hidden="1" x14ac:dyDescent="0.25">
      <c r="A20757" s="3">
        <v>40088</v>
      </c>
      <c r="B20757" s="16">
        <v>350</v>
      </c>
      <c r="C20757">
        <v>80699.240000000005</v>
      </c>
      <c r="D20757">
        <v>80880.75</v>
      </c>
      <c r="E20757">
        <v>11.24</v>
      </c>
      <c r="F20757">
        <v>11.24</v>
      </c>
      <c r="G20757" s="3">
        <v>40819</v>
      </c>
      <c r="H20757">
        <v>494</v>
      </c>
      <c r="I20757">
        <v>11.24</v>
      </c>
      <c r="J20757">
        <v>11.24</v>
      </c>
      <c r="K20757">
        <v>5</v>
      </c>
      <c r="L20757">
        <v>11</v>
      </c>
      <c r="M20757" t="s">
        <v>118</v>
      </c>
    </row>
    <row r="20758" spans="1:13" hidden="1" x14ac:dyDescent="0.25">
      <c r="A20758" s="3">
        <v>40088</v>
      </c>
      <c r="B20758" s="16">
        <v>300</v>
      </c>
      <c r="C20758">
        <v>73562.009999999995</v>
      </c>
      <c r="D20758">
        <v>73831.98</v>
      </c>
      <c r="E20758">
        <v>11.68</v>
      </c>
      <c r="F20758">
        <v>11.7</v>
      </c>
      <c r="G20758" s="3">
        <v>41092</v>
      </c>
      <c r="H20758">
        <v>680</v>
      </c>
      <c r="I20758">
        <v>11.7</v>
      </c>
      <c r="J20758">
        <v>11.68</v>
      </c>
      <c r="K20758">
        <v>2</v>
      </c>
      <c r="L20758">
        <v>14</v>
      </c>
      <c r="M20758" t="s">
        <v>149</v>
      </c>
    </row>
    <row r="20759" spans="1:13" hidden="1" x14ac:dyDescent="0.25">
      <c r="A20759" s="3">
        <v>40088</v>
      </c>
      <c r="B20759" s="16">
        <v>40</v>
      </c>
      <c r="C20759">
        <v>85862.45</v>
      </c>
      <c r="D20759">
        <v>86025.12</v>
      </c>
      <c r="E20759">
        <v>10.66</v>
      </c>
      <c r="F20759">
        <v>10.65</v>
      </c>
      <c r="G20759" s="3">
        <v>40634</v>
      </c>
      <c r="H20759">
        <v>367</v>
      </c>
      <c r="I20759">
        <v>10.66</v>
      </c>
      <c r="J20759">
        <v>10.65</v>
      </c>
      <c r="K20759">
        <v>3</v>
      </c>
      <c r="L20759">
        <v>9</v>
      </c>
      <c r="M20759" t="s">
        <v>117</v>
      </c>
    </row>
    <row r="20760" spans="1:13" hidden="1" x14ac:dyDescent="0.25">
      <c r="A20760" s="3">
        <v>40088</v>
      </c>
      <c r="B20760" s="16">
        <v>270</v>
      </c>
      <c r="C20760">
        <v>61246.98</v>
      </c>
      <c r="D20760">
        <v>61510.03</v>
      </c>
      <c r="E20760">
        <v>12.18</v>
      </c>
      <c r="F20760">
        <v>12.15</v>
      </c>
      <c r="G20760" s="3">
        <v>41641</v>
      </c>
      <c r="H20760">
        <v>1050</v>
      </c>
      <c r="I20760">
        <v>12.18</v>
      </c>
      <c r="J20760">
        <v>12.13</v>
      </c>
      <c r="K20760">
        <v>10</v>
      </c>
      <c r="L20760">
        <v>20</v>
      </c>
      <c r="M20760" t="s">
        <v>130</v>
      </c>
    </row>
    <row r="20761" spans="1:13" hidden="1" x14ac:dyDescent="0.25">
      <c r="A20761" s="3">
        <v>40088</v>
      </c>
      <c r="B20761" s="16">
        <v>4060</v>
      </c>
      <c r="C20761">
        <v>42149.94</v>
      </c>
      <c r="D20761">
        <v>42454.82</v>
      </c>
      <c r="E20761">
        <v>12.64</v>
      </c>
      <c r="F20761">
        <v>12.6</v>
      </c>
      <c r="G20761" s="3">
        <v>42737</v>
      </c>
      <c r="H20761">
        <v>1794</v>
      </c>
      <c r="I20761">
        <v>12.68</v>
      </c>
      <c r="J20761">
        <v>12.58</v>
      </c>
      <c r="K20761">
        <v>47</v>
      </c>
      <c r="L20761">
        <v>27</v>
      </c>
      <c r="M20761" t="s">
        <v>119</v>
      </c>
    </row>
    <row r="20762" spans="1:13" hidden="1" x14ac:dyDescent="0.25">
      <c r="A20762" s="3">
        <v>40088</v>
      </c>
      <c r="B20762" s="16">
        <v>16680</v>
      </c>
      <c r="C20762">
        <v>98690.19</v>
      </c>
      <c r="D20762">
        <v>98690.63</v>
      </c>
      <c r="E20762">
        <v>8.6549999999999994</v>
      </c>
      <c r="F20762">
        <v>8.65</v>
      </c>
      <c r="G20762" s="3">
        <v>40148</v>
      </c>
      <c r="H20762">
        <v>39</v>
      </c>
      <c r="I20762">
        <v>8.6549999999999994</v>
      </c>
      <c r="J20762">
        <v>8.65</v>
      </c>
      <c r="K20762">
        <v>9</v>
      </c>
      <c r="L20762">
        <v>2</v>
      </c>
      <c r="M20762" t="s">
        <v>181</v>
      </c>
    </row>
    <row r="20763" spans="1:13" hidden="1" x14ac:dyDescent="0.25">
      <c r="A20763" s="3">
        <v>40088</v>
      </c>
      <c r="B20763" s="16">
        <v>8130</v>
      </c>
      <c r="C20763">
        <v>69245.759999999995</v>
      </c>
      <c r="D20763">
        <v>69514.8</v>
      </c>
      <c r="E20763">
        <v>11.97</v>
      </c>
      <c r="F20763">
        <v>11.9</v>
      </c>
      <c r="G20763" s="3">
        <v>41276</v>
      </c>
      <c r="H20763">
        <v>802</v>
      </c>
      <c r="I20763">
        <v>12.02</v>
      </c>
      <c r="J20763">
        <v>11.87</v>
      </c>
      <c r="K20763">
        <v>95</v>
      </c>
      <c r="L20763">
        <v>16</v>
      </c>
      <c r="M20763" t="s">
        <v>121</v>
      </c>
    </row>
    <row r="20764" spans="1:13" hidden="1" x14ac:dyDescent="0.25">
      <c r="A20764" s="3">
        <v>40088</v>
      </c>
      <c r="B20764" s="16">
        <v>10275</v>
      </c>
      <c r="C20764">
        <v>91179.73</v>
      </c>
      <c r="D20764">
        <v>91232.960000000006</v>
      </c>
      <c r="E20764">
        <v>9.73</v>
      </c>
      <c r="F20764">
        <v>9.69</v>
      </c>
      <c r="G20764" s="3">
        <v>40452</v>
      </c>
      <c r="H20764">
        <v>245</v>
      </c>
      <c r="I20764">
        <v>9.73</v>
      </c>
      <c r="J20764">
        <v>9.68</v>
      </c>
      <c r="K20764">
        <v>37</v>
      </c>
      <c r="L20764">
        <v>7</v>
      </c>
      <c r="M20764" t="s">
        <v>120</v>
      </c>
    </row>
    <row r="20765" spans="1:13" hidden="1" x14ac:dyDescent="0.25">
      <c r="A20765" s="3">
        <v>40088</v>
      </c>
      <c r="B20765" s="16">
        <v>2645</v>
      </c>
      <c r="C20765">
        <v>99345.07</v>
      </c>
      <c r="D20765">
        <v>99344.83</v>
      </c>
      <c r="E20765">
        <v>8.65</v>
      </c>
      <c r="F20765">
        <v>8.65</v>
      </c>
      <c r="G20765" s="3">
        <v>40120</v>
      </c>
      <c r="H20765">
        <v>20</v>
      </c>
      <c r="I20765">
        <v>8.65</v>
      </c>
      <c r="J20765">
        <v>8.6349999999999998</v>
      </c>
      <c r="K20765">
        <v>7</v>
      </c>
      <c r="L20765">
        <v>1</v>
      </c>
      <c r="M20765" t="s">
        <v>180</v>
      </c>
    </row>
    <row r="20766" spans="1:13" hidden="1" x14ac:dyDescent="0.25">
      <c r="A20766" s="3">
        <v>40088</v>
      </c>
      <c r="B20766" s="16">
        <v>22820</v>
      </c>
      <c r="C20766">
        <v>83268.990000000005</v>
      </c>
      <c r="D20766">
        <v>83419.679999999993</v>
      </c>
      <c r="E20766">
        <v>11.09</v>
      </c>
      <c r="F20766">
        <v>10.97</v>
      </c>
      <c r="G20766" s="3">
        <v>40725</v>
      </c>
      <c r="H20766">
        <v>429</v>
      </c>
      <c r="I20766">
        <v>11.13</v>
      </c>
      <c r="J20766">
        <v>10.97</v>
      </c>
      <c r="K20766">
        <v>112</v>
      </c>
      <c r="L20766">
        <v>10</v>
      </c>
      <c r="M20766" t="s">
        <v>123</v>
      </c>
    </row>
    <row r="20767" spans="1:13" hidden="1" x14ac:dyDescent="0.25">
      <c r="A20767" s="3">
        <v>40088</v>
      </c>
      <c r="B20767" s="16">
        <v>45135</v>
      </c>
      <c r="C20767">
        <v>95940.27</v>
      </c>
      <c r="D20767">
        <v>95945.41</v>
      </c>
      <c r="E20767">
        <v>8.86</v>
      </c>
      <c r="F20767">
        <v>8.85</v>
      </c>
      <c r="G20767" s="3">
        <v>40269</v>
      </c>
      <c r="H20767">
        <v>119</v>
      </c>
      <c r="I20767">
        <v>8.86</v>
      </c>
      <c r="J20767">
        <v>8.84</v>
      </c>
      <c r="K20767">
        <v>43</v>
      </c>
      <c r="L20767">
        <v>5</v>
      </c>
      <c r="M20767" t="s">
        <v>126</v>
      </c>
    </row>
    <row r="20768" spans="1:13" hidden="1" x14ac:dyDescent="0.25">
      <c r="A20768" s="3">
        <v>40088</v>
      </c>
      <c r="B20768" s="16">
        <v>51450</v>
      </c>
      <c r="C20768">
        <v>93709.54</v>
      </c>
      <c r="D20768">
        <v>93749.49</v>
      </c>
      <c r="E20768">
        <v>9.23</v>
      </c>
      <c r="F20768">
        <v>9.19</v>
      </c>
      <c r="G20768" s="3">
        <v>40360</v>
      </c>
      <c r="H20768">
        <v>181</v>
      </c>
      <c r="I20768">
        <v>9.23</v>
      </c>
      <c r="J20768">
        <v>9.19</v>
      </c>
      <c r="K20768">
        <v>124</v>
      </c>
      <c r="L20768">
        <v>6</v>
      </c>
      <c r="M20768" t="s">
        <v>125</v>
      </c>
    </row>
    <row r="20769" spans="1:13" hidden="1" x14ac:dyDescent="0.25">
      <c r="A20769" s="3">
        <v>40088</v>
      </c>
      <c r="B20769" s="16">
        <v>67970</v>
      </c>
      <c r="C20769">
        <v>78291.149999999994</v>
      </c>
      <c r="D20769">
        <v>78582.94</v>
      </c>
      <c r="E20769">
        <v>11.52</v>
      </c>
      <c r="F20769">
        <v>11.35</v>
      </c>
      <c r="G20769" s="3">
        <v>40910</v>
      </c>
      <c r="H20769">
        <v>556</v>
      </c>
      <c r="I20769">
        <v>11.53</v>
      </c>
      <c r="J20769">
        <v>11.35</v>
      </c>
      <c r="K20769">
        <v>624</v>
      </c>
      <c r="L20769">
        <v>12</v>
      </c>
      <c r="M20769" t="s">
        <v>135</v>
      </c>
    </row>
    <row r="20770" spans="1:13" hidden="1" x14ac:dyDescent="0.25">
      <c r="A20770" s="3">
        <v>40088</v>
      </c>
      <c r="B20770" s="16">
        <v>281090</v>
      </c>
      <c r="C20770">
        <v>88480.34</v>
      </c>
      <c r="D20770">
        <v>88595.57</v>
      </c>
      <c r="E20770">
        <v>10.33</v>
      </c>
      <c r="F20770">
        <v>10.23</v>
      </c>
      <c r="G20770" s="3">
        <v>40546</v>
      </c>
      <c r="H20770">
        <v>306</v>
      </c>
      <c r="I20770">
        <v>10.33</v>
      </c>
      <c r="J20770">
        <v>10.199999999999999</v>
      </c>
      <c r="K20770">
        <v>1253</v>
      </c>
      <c r="L20770">
        <v>8</v>
      </c>
      <c r="M20770" t="s">
        <v>128</v>
      </c>
    </row>
    <row r="20771" spans="1:13" hidden="1" x14ac:dyDescent="0.25">
      <c r="A20771" s="3">
        <v>40088</v>
      </c>
      <c r="B20771" s="16">
        <v>63595</v>
      </c>
      <c r="C20771">
        <v>97972.69</v>
      </c>
      <c r="D20771">
        <v>97972.92</v>
      </c>
      <c r="E20771">
        <v>8.67</v>
      </c>
      <c r="F20771">
        <v>8.6750000000000007</v>
      </c>
      <c r="G20771" s="3">
        <v>40182</v>
      </c>
      <c r="H20771">
        <v>59</v>
      </c>
      <c r="I20771">
        <v>8.6880000000000006</v>
      </c>
      <c r="J20771">
        <v>8.66</v>
      </c>
      <c r="K20771">
        <v>82</v>
      </c>
      <c r="L20771">
        <v>3</v>
      </c>
      <c r="M20771" t="s">
        <v>140</v>
      </c>
    </row>
    <row r="20772" spans="1:13" hidden="1" x14ac:dyDescent="0.25">
      <c r="A20772" s="3">
        <v>40091</v>
      </c>
      <c r="B20772" s="16">
        <v>0</v>
      </c>
      <c r="C20772">
        <v>26363.16</v>
      </c>
      <c r="D20772">
        <v>26356.46</v>
      </c>
      <c r="E20772">
        <v>0</v>
      </c>
      <c r="F20772">
        <v>0</v>
      </c>
      <c r="G20772" s="3">
        <v>44200</v>
      </c>
      <c r="H20772">
        <v>2779</v>
      </c>
      <c r="I20772">
        <v>0</v>
      </c>
      <c r="J20772">
        <v>0</v>
      </c>
      <c r="K20772">
        <v>0</v>
      </c>
      <c r="L20772">
        <v>31</v>
      </c>
      <c r="M20772" t="s">
        <v>178</v>
      </c>
    </row>
    <row r="20773" spans="1:13" hidden="1" x14ac:dyDescent="0.25">
      <c r="A20773" s="3">
        <v>40091</v>
      </c>
      <c r="B20773" s="16">
        <v>0</v>
      </c>
      <c r="C20773">
        <v>33498.959999999999</v>
      </c>
      <c r="D20773">
        <v>33542.129999999997</v>
      </c>
      <c r="E20773">
        <v>0</v>
      </c>
      <c r="F20773">
        <v>0</v>
      </c>
      <c r="G20773" s="3">
        <v>43467</v>
      </c>
      <c r="H20773">
        <v>2284</v>
      </c>
      <c r="I20773">
        <v>0</v>
      </c>
      <c r="J20773">
        <v>0</v>
      </c>
      <c r="K20773">
        <v>0</v>
      </c>
      <c r="L20773">
        <v>29</v>
      </c>
      <c r="M20773" t="s">
        <v>168</v>
      </c>
    </row>
    <row r="20774" spans="1:13" hidden="1" x14ac:dyDescent="0.25">
      <c r="A20774" s="3">
        <v>40091</v>
      </c>
      <c r="B20774" s="16">
        <v>0</v>
      </c>
      <c r="C20774">
        <v>56145.279999999999</v>
      </c>
      <c r="D20774">
        <v>56347.34</v>
      </c>
      <c r="E20774">
        <v>0</v>
      </c>
      <c r="F20774">
        <v>0</v>
      </c>
      <c r="G20774" s="3">
        <v>41913</v>
      </c>
      <c r="H20774">
        <v>1236</v>
      </c>
      <c r="I20774">
        <v>0</v>
      </c>
      <c r="J20774">
        <v>0</v>
      </c>
      <c r="K20774">
        <v>0</v>
      </c>
      <c r="L20774">
        <v>23</v>
      </c>
      <c r="M20774" t="s">
        <v>176</v>
      </c>
    </row>
    <row r="20775" spans="1:13" hidden="1" x14ac:dyDescent="0.25">
      <c r="A20775" s="3">
        <v>40091</v>
      </c>
      <c r="B20775" s="16">
        <v>0</v>
      </c>
      <c r="C20775">
        <v>52736.95</v>
      </c>
      <c r="D20775">
        <v>52924.480000000003</v>
      </c>
      <c r="E20775">
        <v>0</v>
      </c>
      <c r="F20775">
        <v>0</v>
      </c>
      <c r="G20775" s="3">
        <v>42095</v>
      </c>
      <c r="H20775">
        <v>1359</v>
      </c>
      <c r="I20775">
        <v>0</v>
      </c>
      <c r="J20775">
        <v>0</v>
      </c>
      <c r="K20775">
        <v>0</v>
      </c>
      <c r="L20775">
        <v>25</v>
      </c>
      <c r="M20775" t="s">
        <v>169</v>
      </c>
    </row>
    <row r="20776" spans="1:13" hidden="1" x14ac:dyDescent="0.25">
      <c r="A20776" s="3">
        <v>40091</v>
      </c>
      <c r="B20776" s="16">
        <v>0</v>
      </c>
      <c r="C20776">
        <v>29703.56</v>
      </c>
      <c r="D20776">
        <v>29718.61</v>
      </c>
      <c r="E20776">
        <v>0</v>
      </c>
      <c r="F20776">
        <v>0</v>
      </c>
      <c r="G20776" s="3">
        <v>43832</v>
      </c>
      <c r="H20776">
        <v>2532</v>
      </c>
      <c r="I20776">
        <v>0</v>
      </c>
      <c r="J20776">
        <v>0</v>
      </c>
      <c r="K20776">
        <v>0</v>
      </c>
      <c r="L20776">
        <v>30</v>
      </c>
      <c r="M20776" t="s">
        <v>179</v>
      </c>
    </row>
    <row r="20777" spans="1:13" hidden="1" x14ac:dyDescent="0.25">
      <c r="A20777" s="3">
        <v>40091</v>
      </c>
      <c r="B20777" s="16">
        <v>0</v>
      </c>
      <c r="C20777">
        <v>37726.82</v>
      </c>
      <c r="D20777">
        <v>37803.86</v>
      </c>
      <c r="E20777">
        <v>0</v>
      </c>
      <c r="F20777">
        <v>0</v>
      </c>
      <c r="G20777" s="3">
        <v>43102</v>
      </c>
      <c r="H20777">
        <v>2039</v>
      </c>
      <c r="I20777">
        <v>0</v>
      </c>
      <c r="J20777">
        <v>0</v>
      </c>
      <c r="K20777">
        <v>0</v>
      </c>
      <c r="L20777">
        <v>28</v>
      </c>
      <c r="M20777" t="s">
        <v>150</v>
      </c>
    </row>
    <row r="20778" spans="1:13" hidden="1" x14ac:dyDescent="0.25">
      <c r="A20778" s="3">
        <v>40091</v>
      </c>
      <c r="B20778" s="16">
        <v>0</v>
      </c>
      <c r="C20778">
        <v>23397.200000000001</v>
      </c>
      <c r="D20778">
        <v>23375.25</v>
      </c>
      <c r="E20778">
        <v>0</v>
      </c>
      <c r="F20778">
        <v>0</v>
      </c>
      <c r="G20778" s="3">
        <v>44564</v>
      </c>
      <c r="H20778">
        <v>3026</v>
      </c>
      <c r="I20778">
        <v>0</v>
      </c>
      <c r="J20778">
        <v>0</v>
      </c>
      <c r="K20778">
        <v>0</v>
      </c>
      <c r="L20778">
        <v>32</v>
      </c>
      <c r="M20778" t="s">
        <v>145</v>
      </c>
    </row>
    <row r="20779" spans="1:13" hidden="1" x14ac:dyDescent="0.25">
      <c r="A20779" s="3">
        <v>40091</v>
      </c>
      <c r="B20779" s="16">
        <v>65</v>
      </c>
      <c r="C20779">
        <v>59666.84</v>
      </c>
      <c r="D20779">
        <v>59793.73</v>
      </c>
      <c r="E20779">
        <v>12.15</v>
      </c>
      <c r="F20779">
        <v>12.15</v>
      </c>
      <c r="G20779" s="3">
        <v>41730</v>
      </c>
      <c r="H20779">
        <v>1110</v>
      </c>
      <c r="I20779">
        <v>12.15</v>
      </c>
      <c r="J20779">
        <v>12.15</v>
      </c>
      <c r="K20779">
        <v>1</v>
      </c>
      <c r="L20779">
        <v>21</v>
      </c>
      <c r="M20779" t="s">
        <v>170</v>
      </c>
    </row>
    <row r="20780" spans="1:13" hidden="1" x14ac:dyDescent="0.25">
      <c r="A20780" s="3">
        <v>40091</v>
      </c>
      <c r="B20780" s="16">
        <v>0</v>
      </c>
      <c r="C20780">
        <v>57914.33</v>
      </c>
      <c r="D20780">
        <v>58214.93</v>
      </c>
      <c r="E20780">
        <v>0</v>
      </c>
      <c r="F20780">
        <v>0</v>
      </c>
      <c r="G20780" s="3">
        <v>41821</v>
      </c>
      <c r="H20780">
        <v>1171</v>
      </c>
      <c r="I20780">
        <v>0</v>
      </c>
      <c r="J20780">
        <v>0</v>
      </c>
      <c r="K20780">
        <v>0</v>
      </c>
      <c r="L20780">
        <v>22</v>
      </c>
      <c r="M20780" t="s">
        <v>175</v>
      </c>
    </row>
    <row r="20781" spans="1:13" hidden="1" x14ac:dyDescent="0.25">
      <c r="A20781" s="3">
        <v>40091</v>
      </c>
      <c r="B20781" s="16">
        <v>210</v>
      </c>
      <c r="C20781">
        <v>47749.17</v>
      </c>
      <c r="D20781">
        <v>48221.02</v>
      </c>
      <c r="E20781">
        <v>12.42</v>
      </c>
      <c r="F20781">
        <v>12.42</v>
      </c>
      <c r="G20781" s="3">
        <v>42373</v>
      </c>
      <c r="H20781">
        <v>1544</v>
      </c>
      <c r="I20781">
        <v>12.42</v>
      </c>
      <c r="J20781">
        <v>12.42</v>
      </c>
      <c r="K20781">
        <v>8</v>
      </c>
      <c r="L20781">
        <v>26</v>
      </c>
      <c r="M20781" t="s">
        <v>122</v>
      </c>
    </row>
    <row r="20782" spans="1:13" hidden="1" x14ac:dyDescent="0.25">
      <c r="A20782" s="3">
        <v>40091</v>
      </c>
      <c r="B20782" s="16">
        <v>30</v>
      </c>
      <c r="C20782">
        <v>63461.07</v>
      </c>
      <c r="D20782">
        <v>63627.01</v>
      </c>
      <c r="E20782">
        <v>12.03</v>
      </c>
      <c r="F20782">
        <v>12.03</v>
      </c>
      <c r="G20782" s="3">
        <v>41548</v>
      </c>
      <c r="H20782">
        <v>988</v>
      </c>
      <c r="I20782">
        <v>12.03</v>
      </c>
      <c r="J20782">
        <v>12.03</v>
      </c>
      <c r="K20782">
        <v>1</v>
      </c>
      <c r="L20782">
        <v>19</v>
      </c>
      <c r="M20782" t="s">
        <v>156</v>
      </c>
    </row>
    <row r="20783" spans="1:13" hidden="1" x14ac:dyDescent="0.25">
      <c r="A20783" s="3">
        <v>40091</v>
      </c>
      <c r="B20783" s="16">
        <v>0</v>
      </c>
      <c r="C20783">
        <v>54456.36</v>
      </c>
      <c r="D20783">
        <v>54539.839999999997</v>
      </c>
      <c r="E20783">
        <v>0</v>
      </c>
      <c r="F20783">
        <v>0</v>
      </c>
      <c r="G20783" s="3">
        <v>42006</v>
      </c>
      <c r="H20783">
        <v>1298</v>
      </c>
      <c r="I20783">
        <v>0</v>
      </c>
      <c r="J20783">
        <v>0</v>
      </c>
      <c r="K20783">
        <v>0</v>
      </c>
      <c r="L20783">
        <v>24</v>
      </c>
      <c r="M20783" t="s">
        <v>131</v>
      </c>
    </row>
    <row r="20784" spans="1:13" hidden="1" x14ac:dyDescent="0.25">
      <c r="A20784" s="3">
        <v>40091</v>
      </c>
      <c r="B20784" s="16">
        <v>150</v>
      </c>
      <c r="C20784">
        <v>67532.97</v>
      </c>
      <c r="D20784">
        <v>67624.88</v>
      </c>
      <c r="E20784">
        <v>11.93</v>
      </c>
      <c r="F20784">
        <v>11.93</v>
      </c>
      <c r="G20784" s="3">
        <v>41365</v>
      </c>
      <c r="H20784">
        <v>860</v>
      </c>
      <c r="I20784">
        <v>11.93</v>
      </c>
      <c r="J20784">
        <v>11.93</v>
      </c>
      <c r="K20784">
        <v>3</v>
      </c>
      <c r="L20784">
        <v>17</v>
      </c>
      <c r="M20784" t="s">
        <v>161</v>
      </c>
    </row>
    <row r="20785" spans="1:13" hidden="1" x14ac:dyDescent="0.25">
      <c r="A20785" s="3">
        <v>40091</v>
      </c>
      <c r="B20785" s="16">
        <v>275</v>
      </c>
      <c r="C20785">
        <v>65485.99</v>
      </c>
      <c r="D20785">
        <v>65602.86</v>
      </c>
      <c r="E20785">
        <v>12.03</v>
      </c>
      <c r="F20785">
        <v>12</v>
      </c>
      <c r="G20785" s="3">
        <v>41456</v>
      </c>
      <c r="H20785">
        <v>923</v>
      </c>
      <c r="I20785">
        <v>12.03</v>
      </c>
      <c r="J20785">
        <v>12</v>
      </c>
      <c r="K20785">
        <v>6</v>
      </c>
      <c r="L20785">
        <v>18</v>
      </c>
      <c r="M20785" t="s">
        <v>162</v>
      </c>
    </row>
    <row r="20786" spans="1:13" hidden="1" x14ac:dyDescent="0.25">
      <c r="A20786" s="3">
        <v>40091</v>
      </c>
      <c r="B20786" s="16">
        <v>450</v>
      </c>
      <c r="C20786">
        <v>97339.37</v>
      </c>
      <c r="D20786">
        <v>97345.59</v>
      </c>
      <c r="E20786">
        <v>8.73</v>
      </c>
      <c r="F20786">
        <v>8.73</v>
      </c>
      <c r="G20786" s="3">
        <v>40210</v>
      </c>
      <c r="H20786">
        <v>77</v>
      </c>
      <c r="I20786">
        <v>8.73</v>
      </c>
      <c r="J20786">
        <v>8.73</v>
      </c>
      <c r="K20786">
        <v>2</v>
      </c>
      <c r="L20786">
        <v>4</v>
      </c>
      <c r="M20786" t="s">
        <v>182</v>
      </c>
    </row>
    <row r="20787" spans="1:13" hidden="1" x14ac:dyDescent="0.25">
      <c r="A20787" s="3">
        <v>40091</v>
      </c>
      <c r="B20787" s="16">
        <v>75</v>
      </c>
      <c r="C20787">
        <v>71641</v>
      </c>
      <c r="D20787">
        <v>71744.95</v>
      </c>
      <c r="E20787">
        <v>11.77</v>
      </c>
      <c r="F20787">
        <v>11.77</v>
      </c>
      <c r="G20787" s="3">
        <v>41183</v>
      </c>
      <c r="H20787">
        <v>742</v>
      </c>
      <c r="I20787">
        <v>11.77</v>
      </c>
      <c r="J20787">
        <v>11.77</v>
      </c>
      <c r="K20787">
        <v>4</v>
      </c>
      <c r="L20787">
        <v>15</v>
      </c>
      <c r="M20787" t="s">
        <v>151</v>
      </c>
    </row>
    <row r="20788" spans="1:13" hidden="1" x14ac:dyDescent="0.25">
      <c r="A20788" s="3">
        <v>40091</v>
      </c>
      <c r="B20788" s="16">
        <v>0</v>
      </c>
      <c r="C20788">
        <v>76179.820000000007</v>
      </c>
      <c r="D20788">
        <v>76281.3</v>
      </c>
      <c r="E20788">
        <v>0</v>
      </c>
      <c r="F20788">
        <v>0</v>
      </c>
      <c r="G20788" s="3">
        <v>41001</v>
      </c>
      <c r="H20788">
        <v>617</v>
      </c>
      <c r="I20788">
        <v>0</v>
      </c>
      <c r="J20788">
        <v>0</v>
      </c>
      <c r="K20788">
        <v>0</v>
      </c>
      <c r="L20788">
        <v>13</v>
      </c>
      <c r="M20788" t="s">
        <v>152</v>
      </c>
    </row>
    <row r="20789" spans="1:13" hidden="1" x14ac:dyDescent="0.25">
      <c r="A20789" s="3">
        <v>40091</v>
      </c>
      <c r="B20789" s="16">
        <v>415</v>
      </c>
      <c r="C20789">
        <v>80907.289999999994</v>
      </c>
      <c r="D20789">
        <v>80958.350000000006</v>
      </c>
      <c r="E20789">
        <v>11.19</v>
      </c>
      <c r="F20789">
        <v>11.15</v>
      </c>
      <c r="G20789" s="3">
        <v>40819</v>
      </c>
      <c r="H20789">
        <v>493</v>
      </c>
      <c r="I20789">
        <v>11.19</v>
      </c>
      <c r="J20789">
        <v>11.15</v>
      </c>
      <c r="K20789">
        <v>4</v>
      </c>
      <c r="L20789">
        <v>11</v>
      </c>
      <c r="M20789" t="s">
        <v>118</v>
      </c>
    </row>
    <row r="20790" spans="1:13" hidden="1" x14ac:dyDescent="0.25">
      <c r="A20790" s="3">
        <v>40091</v>
      </c>
      <c r="B20790" s="16">
        <v>10</v>
      </c>
      <c r="C20790">
        <v>73856.2</v>
      </c>
      <c r="D20790">
        <v>73963.850000000006</v>
      </c>
      <c r="E20790">
        <v>11.68</v>
      </c>
      <c r="F20790">
        <v>11.68</v>
      </c>
      <c r="G20790" s="3">
        <v>41092</v>
      </c>
      <c r="H20790">
        <v>679</v>
      </c>
      <c r="I20790">
        <v>11.68</v>
      </c>
      <c r="J20790">
        <v>11.68</v>
      </c>
      <c r="K20790">
        <v>2</v>
      </c>
      <c r="L20790">
        <v>14</v>
      </c>
      <c r="M20790" t="s">
        <v>149</v>
      </c>
    </row>
    <row r="20791" spans="1:13" hidden="1" x14ac:dyDescent="0.25">
      <c r="A20791" s="3">
        <v>40091</v>
      </c>
      <c r="B20791" s="16">
        <v>235</v>
      </c>
      <c r="C20791">
        <v>86053.34</v>
      </c>
      <c r="D20791">
        <v>86053.89</v>
      </c>
      <c r="E20791">
        <v>10.63</v>
      </c>
      <c r="F20791">
        <v>10.65</v>
      </c>
      <c r="G20791" s="3">
        <v>40634</v>
      </c>
      <c r="H20791">
        <v>366</v>
      </c>
      <c r="I20791">
        <v>10.65</v>
      </c>
      <c r="J20791">
        <v>10.63</v>
      </c>
      <c r="K20791">
        <v>2</v>
      </c>
      <c r="L20791">
        <v>9</v>
      </c>
      <c r="M20791" t="s">
        <v>117</v>
      </c>
    </row>
    <row r="20792" spans="1:13" hidden="1" x14ac:dyDescent="0.25">
      <c r="A20792" s="3">
        <v>40091</v>
      </c>
      <c r="B20792" s="16">
        <v>1200</v>
      </c>
      <c r="C20792">
        <v>61530.21</v>
      </c>
      <c r="D20792">
        <v>61677.62</v>
      </c>
      <c r="E20792">
        <v>12.09</v>
      </c>
      <c r="F20792">
        <v>12.09</v>
      </c>
      <c r="G20792" s="3">
        <v>41641</v>
      </c>
      <c r="H20792">
        <v>1049</v>
      </c>
      <c r="I20792">
        <v>12.1</v>
      </c>
      <c r="J20792">
        <v>12.06</v>
      </c>
      <c r="K20792">
        <v>12</v>
      </c>
      <c r="L20792">
        <v>20</v>
      </c>
      <c r="M20792" t="s">
        <v>130</v>
      </c>
    </row>
    <row r="20793" spans="1:13" hidden="1" x14ac:dyDescent="0.25">
      <c r="A20793" s="3">
        <v>40091</v>
      </c>
      <c r="B20793" s="16">
        <v>1035</v>
      </c>
      <c r="C20793">
        <v>42468.75</v>
      </c>
      <c r="D20793">
        <v>42584</v>
      </c>
      <c r="E20793">
        <v>12.57</v>
      </c>
      <c r="F20793">
        <v>12.58</v>
      </c>
      <c r="G20793" s="3">
        <v>42737</v>
      </c>
      <c r="H20793">
        <v>1793</v>
      </c>
      <c r="I20793">
        <v>12.58</v>
      </c>
      <c r="J20793">
        <v>12.53</v>
      </c>
      <c r="K20793">
        <v>29</v>
      </c>
      <c r="L20793">
        <v>27</v>
      </c>
      <c r="M20793" t="s">
        <v>119</v>
      </c>
    </row>
    <row r="20794" spans="1:13" hidden="1" x14ac:dyDescent="0.25">
      <c r="A20794" s="3">
        <v>40091</v>
      </c>
      <c r="B20794" s="16">
        <v>3300</v>
      </c>
      <c r="C20794">
        <v>98723.01</v>
      </c>
      <c r="D20794">
        <v>98723.72</v>
      </c>
      <c r="E20794">
        <v>8.6549999999999994</v>
      </c>
      <c r="F20794">
        <v>8.6549999999999994</v>
      </c>
      <c r="G20794" s="3">
        <v>40148</v>
      </c>
      <c r="H20794">
        <v>38</v>
      </c>
      <c r="I20794">
        <v>8.6549999999999994</v>
      </c>
      <c r="J20794">
        <v>8.6549999999999994</v>
      </c>
      <c r="K20794">
        <v>5</v>
      </c>
      <c r="L20794">
        <v>2</v>
      </c>
      <c r="M20794" t="s">
        <v>181</v>
      </c>
    </row>
    <row r="20795" spans="1:13" hidden="1" x14ac:dyDescent="0.25">
      <c r="A20795" s="3">
        <v>40091</v>
      </c>
      <c r="B20795" s="16">
        <v>2280</v>
      </c>
      <c r="C20795">
        <v>69537.61</v>
      </c>
      <c r="D20795">
        <v>69646.3</v>
      </c>
      <c r="E20795">
        <v>11.85</v>
      </c>
      <c r="F20795">
        <v>11.85</v>
      </c>
      <c r="G20795" s="3">
        <v>41276</v>
      </c>
      <c r="H20795">
        <v>801</v>
      </c>
      <c r="I20795">
        <v>11.87</v>
      </c>
      <c r="J20795">
        <v>11.83</v>
      </c>
      <c r="K20795">
        <v>40</v>
      </c>
      <c r="L20795">
        <v>16</v>
      </c>
      <c r="M20795" t="s">
        <v>121</v>
      </c>
    </row>
    <row r="20796" spans="1:13" hidden="1" x14ac:dyDescent="0.25">
      <c r="A20796" s="3">
        <v>40091</v>
      </c>
      <c r="B20796" s="16">
        <v>3260</v>
      </c>
      <c r="C20796">
        <v>91262.89</v>
      </c>
      <c r="D20796">
        <v>91282.89</v>
      </c>
      <c r="E20796">
        <v>9.67</v>
      </c>
      <c r="F20796">
        <v>9.67</v>
      </c>
      <c r="G20796" s="3">
        <v>40452</v>
      </c>
      <c r="H20796">
        <v>244</v>
      </c>
      <c r="I20796">
        <v>9.67</v>
      </c>
      <c r="J20796">
        <v>9.65</v>
      </c>
      <c r="K20796">
        <v>15</v>
      </c>
      <c r="L20796">
        <v>7</v>
      </c>
      <c r="M20796" t="s">
        <v>120</v>
      </c>
    </row>
    <row r="20797" spans="1:13" hidden="1" x14ac:dyDescent="0.25">
      <c r="A20797" s="3">
        <v>40091</v>
      </c>
      <c r="B20797" s="16">
        <v>730</v>
      </c>
      <c r="C20797">
        <v>99377.43</v>
      </c>
      <c r="D20797">
        <v>99379.9</v>
      </c>
      <c r="E20797">
        <v>8.6199999999999992</v>
      </c>
      <c r="F20797">
        <v>8.6</v>
      </c>
      <c r="G20797" s="3">
        <v>40120</v>
      </c>
      <c r="H20797">
        <v>19</v>
      </c>
      <c r="I20797">
        <v>8.6199999999999992</v>
      </c>
      <c r="J20797">
        <v>8.6</v>
      </c>
      <c r="K20797">
        <v>5</v>
      </c>
      <c r="L20797">
        <v>1</v>
      </c>
      <c r="M20797" t="s">
        <v>180</v>
      </c>
    </row>
    <row r="20798" spans="1:13" hidden="1" x14ac:dyDescent="0.25">
      <c r="A20798" s="3">
        <v>40091</v>
      </c>
      <c r="B20798" s="16">
        <v>18220</v>
      </c>
      <c r="C20798">
        <v>83447.05</v>
      </c>
      <c r="D20798">
        <v>83493.320000000007</v>
      </c>
      <c r="E20798">
        <v>10.98</v>
      </c>
      <c r="F20798">
        <v>11</v>
      </c>
      <c r="G20798" s="3">
        <v>40725</v>
      </c>
      <c r="H20798">
        <v>428</v>
      </c>
      <c r="I20798">
        <v>11.02</v>
      </c>
      <c r="J20798">
        <v>10.95</v>
      </c>
      <c r="K20798">
        <v>99</v>
      </c>
      <c r="L20798">
        <v>10</v>
      </c>
      <c r="M20798" t="s">
        <v>123</v>
      </c>
    </row>
    <row r="20799" spans="1:13" hidden="1" x14ac:dyDescent="0.25">
      <c r="A20799" s="3">
        <v>40091</v>
      </c>
      <c r="B20799" s="16">
        <v>14620</v>
      </c>
      <c r="C20799">
        <v>95976.89</v>
      </c>
      <c r="D20799">
        <v>95986.240000000005</v>
      </c>
      <c r="E20799">
        <v>8.84</v>
      </c>
      <c r="F20799">
        <v>8.85</v>
      </c>
      <c r="G20799" s="3">
        <v>40269</v>
      </c>
      <c r="H20799">
        <v>118</v>
      </c>
      <c r="I20799">
        <v>8.85</v>
      </c>
      <c r="J20799">
        <v>8.83</v>
      </c>
      <c r="K20799">
        <v>27</v>
      </c>
      <c r="L20799">
        <v>5</v>
      </c>
      <c r="M20799" t="s">
        <v>126</v>
      </c>
    </row>
    <row r="20800" spans="1:13" hidden="1" x14ac:dyDescent="0.25">
      <c r="A20800" s="3">
        <v>40091</v>
      </c>
      <c r="B20800" s="16">
        <v>25775</v>
      </c>
      <c r="C20800">
        <v>93780.25</v>
      </c>
      <c r="D20800">
        <v>93807.3</v>
      </c>
      <c r="E20800">
        <v>9.19</v>
      </c>
      <c r="F20800">
        <v>9.16</v>
      </c>
      <c r="G20800" s="3">
        <v>40360</v>
      </c>
      <c r="H20800">
        <v>180</v>
      </c>
      <c r="I20800">
        <v>9.19</v>
      </c>
      <c r="J20800">
        <v>9.1300000000000008</v>
      </c>
      <c r="K20800">
        <v>99</v>
      </c>
      <c r="L20800">
        <v>6</v>
      </c>
      <c r="M20800" t="s">
        <v>125</v>
      </c>
    </row>
    <row r="20801" spans="1:13" hidden="1" x14ac:dyDescent="0.25">
      <c r="A20801" s="3">
        <v>40091</v>
      </c>
      <c r="B20801" s="16">
        <v>47535</v>
      </c>
      <c r="C20801">
        <v>78608.72</v>
      </c>
      <c r="D20801">
        <v>78679.649999999994</v>
      </c>
      <c r="E20801">
        <v>11.31</v>
      </c>
      <c r="F20801">
        <v>11.35</v>
      </c>
      <c r="G20801" s="3">
        <v>40910</v>
      </c>
      <c r="H20801">
        <v>555</v>
      </c>
      <c r="I20801">
        <v>11.35</v>
      </c>
      <c r="J20801">
        <v>11.29</v>
      </c>
      <c r="K20801">
        <v>410</v>
      </c>
      <c r="L20801">
        <v>12</v>
      </c>
      <c r="M20801" t="s">
        <v>135</v>
      </c>
    </row>
    <row r="20802" spans="1:13" hidden="1" x14ac:dyDescent="0.25">
      <c r="A20802" s="3">
        <v>40091</v>
      </c>
      <c r="B20802" s="16">
        <v>188535</v>
      </c>
      <c r="C20802">
        <v>88624.639999999999</v>
      </c>
      <c r="D20802">
        <v>88659.72</v>
      </c>
      <c r="E20802">
        <v>10.23</v>
      </c>
      <c r="F20802">
        <v>10.220000000000001</v>
      </c>
      <c r="G20802" s="3">
        <v>40546</v>
      </c>
      <c r="H20802">
        <v>305</v>
      </c>
      <c r="I20802">
        <v>10.24</v>
      </c>
      <c r="J20802">
        <v>10.16</v>
      </c>
      <c r="K20802">
        <v>728</v>
      </c>
      <c r="L20802">
        <v>8</v>
      </c>
      <c r="M20802" t="s">
        <v>128</v>
      </c>
    </row>
    <row r="20803" spans="1:13" hidden="1" x14ac:dyDescent="0.25">
      <c r="A20803" s="3">
        <v>40091</v>
      </c>
      <c r="B20803" s="16">
        <v>15285</v>
      </c>
      <c r="C20803">
        <v>98005.06</v>
      </c>
      <c r="D20803">
        <v>98007.03</v>
      </c>
      <c r="E20803">
        <v>8.66</v>
      </c>
      <c r="F20803">
        <v>8.6750000000000007</v>
      </c>
      <c r="G20803" s="3">
        <v>40182</v>
      </c>
      <c r="H20803">
        <v>58</v>
      </c>
      <c r="I20803">
        <v>8.68</v>
      </c>
      <c r="J20803">
        <v>8.66</v>
      </c>
      <c r="K20803">
        <v>36</v>
      </c>
      <c r="L20803">
        <v>3</v>
      </c>
      <c r="M20803" t="s">
        <v>140</v>
      </c>
    </row>
    <row r="20804" spans="1:13" hidden="1" x14ac:dyDescent="0.25">
      <c r="A20804" s="3">
        <v>40092</v>
      </c>
      <c r="B20804" s="16">
        <v>0</v>
      </c>
      <c r="C20804">
        <v>26365.11</v>
      </c>
      <c r="D20804">
        <v>26500.39</v>
      </c>
      <c r="E20804">
        <v>0</v>
      </c>
      <c r="F20804">
        <v>0</v>
      </c>
      <c r="G20804" s="3">
        <v>44200</v>
      </c>
      <c r="H20804">
        <v>2778</v>
      </c>
      <c r="I20804">
        <v>0</v>
      </c>
      <c r="J20804">
        <v>0</v>
      </c>
      <c r="K20804">
        <v>0</v>
      </c>
      <c r="L20804">
        <v>31</v>
      </c>
      <c r="M20804" t="s">
        <v>178</v>
      </c>
    </row>
    <row r="20805" spans="1:13" hidden="1" x14ac:dyDescent="0.25">
      <c r="A20805" s="3">
        <v>40092</v>
      </c>
      <c r="B20805" s="16">
        <v>0</v>
      </c>
      <c r="C20805">
        <v>33553.14</v>
      </c>
      <c r="D20805">
        <v>33695.370000000003</v>
      </c>
      <c r="E20805">
        <v>0</v>
      </c>
      <c r="F20805">
        <v>0</v>
      </c>
      <c r="G20805" s="3">
        <v>43467</v>
      </c>
      <c r="H20805">
        <v>2283</v>
      </c>
      <c r="I20805">
        <v>0</v>
      </c>
      <c r="J20805">
        <v>0</v>
      </c>
      <c r="K20805">
        <v>0</v>
      </c>
      <c r="L20805">
        <v>29</v>
      </c>
      <c r="M20805" t="s">
        <v>168</v>
      </c>
    </row>
    <row r="20806" spans="1:13" hidden="1" x14ac:dyDescent="0.25">
      <c r="A20806" s="3">
        <v>40092</v>
      </c>
      <c r="B20806" s="16">
        <v>0</v>
      </c>
      <c r="C20806">
        <v>56365.83</v>
      </c>
      <c r="D20806">
        <v>56243.28</v>
      </c>
      <c r="E20806">
        <v>0</v>
      </c>
      <c r="F20806">
        <v>0</v>
      </c>
      <c r="G20806" s="3">
        <v>41913</v>
      </c>
      <c r="H20806">
        <v>1235</v>
      </c>
      <c r="I20806">
        <v>0</v>
      </c>
      <c r="J20806">
        <v>0</v>
      </c>
      <c r="K20806">
        <v>0</v>
      </c>
      <c r="L20806">
        <v>23</v>
      </c>
      <c r="M20806" t="s">
        <v>176</v>
      </c>
    </row>
    <row r="20807" spans="1:13" hidden="1" x14ac:dyDescent="0.25">
      <c r="A20807" s="3">
        <v>40092</v>
      </c>
      <c r="B20807" s="16">
        <v>0</v>
      </c>
      <c r="C20807">
        <v>52941.84</v>
      </c>
      <c r="D20807">
        <v>52907.59</v>
      </c>
      <c r="E20807">
        <v>0</v>
      </c>
      <c r="F20807">
        <v>0</v>
      </c>
      <c r="G20807" s="3">
        <v>42095</v>
      </c>
      <c r="H20807">
        <v>1358</v>
      </c>
      <c r="I20807">
        <v>0</v>
      </c>
      <c r="J20807">
        <v>0</v>
      </c>
      <c r="K20807">
        <v>0</v>
      </c>
      <c r="L20807">
        <v>25</v>
      </c>
      <c r="M20807" t="s">
        <v>169</v>
      </c>
    </row>
    <row r="20808" spans="1:13" hidden="1" x14ac:dyDescent="0.25">
      <c r="A20808" s="3">
        <v>40092</v>
      </c>
      <c r="B20808" s="16">
        <v>0</v>
      </c>
      <c r="C20808">
        <v>29728.36</v>
      </c>
      <c r="D20808">
        <v>29867.69</v>
      </c>
      <c r="E20808">
        <v>0</v>
      </c>
      <c r="F20808">
        <v>0</v>
      </c>
      <c r="G20808" s="3">
        <v>43832</v>
      </c>
      <c r="H20808">
        <v>2531</v>
      </c>
      <c r="I20808">
        <v>0</v>
      </c>
      <c r="J20808">
        <v>0</v>
      </c>
      <c r="K20808">
        <v>0</v>
      </c>
      <c r="L20808">
        <v>30</v>
      </c>
      <c r="M20808" t="s">
        <v>179</v>
      </c>
    </row>
    <row r="20809" spans="1:13" hidden="1" x14ac:dyDescent="0.25">
      <c r="A20809" s="3">
        <v>40092</v>
      </c>
      <c r="B20809" s="16">
        <v>0</v>
      </c>
      <c r="C20809">
        <v>37816.26</v>
      </c>
      <c r="D20809">
        <v>37959.839999999997</v>
      </c>
      <c r="E20809">
        <v>0</v>
      </c>
      <c r="F20809">
        <v>0</v>
      </c>
      <c r="G20809" s="3">
        <v>43102</v>
      </c>
      <c r="H20809">
        <v>2038</v>
      </c>
      <c r="I20809">
        <v>0</v>
      </c>
      <c r="J20809">
        <v>0</v>
      </c>
      <c r="K20809">
        <v>0</v>
      </c>
      <c r="L20809">
        <v>28</v>
      </c>
      <c r="M20809" t="s">
        <v>150</v>
      </c>
    </row>
    <row r="20810" spans="1:13" hidden="1" x14ac:dyDescent="0.25">
      <c r="A20810" s="3">
        <v>40092</v>
      </c>
      <c r="B20810" s="16">
        <v>50</v>
      </c>
      <c r="C20810">
        <v>23382.92</v>
      </c>
      <c r="D20810">
        <v>23513.29</v>
      </c>
      <c r="E20810">
        <v>12.6</v>
      </c>
      <c r="F20810">
        <v>12.6</v>
      </c>
      <c r="G20810" s="3">
        <v>44564</v>
      </c>
      <c r="H20810">
        <v>3025</v>
      </c>
      <c r="I20810">
        <v>12.6</v>
      </c>
      <c r="J20810">
        <v>12.6</v>
      </c>
      <c r="K20810">
        <v>1</v>
      </c>
      <c r="L20810">
        <v>32</v>
      </c>
      <c r="M20810" t="s">
        <v>145</v>
      </c>
    </row>
    <row r="20811" spans="1:13" hidden="1" x14ac:dyDescent="0.25">
      <c r="A20811" s="3">
        <v>40092</v>
      </c>
      <c r="B20811" s="16">
        <v>0</v>
      </c>
      <c r="C20811">
        <v>59813.35</v>
      </c>
      <c r="D20811">
        <v>59840.08</v>
      </c>
      <c r="E20811">
        <v>0</v>
      </c>
      <c r="F20811">
        <v>0</v>
      </c>
      <c r="G20811" s="3">
        <v>41730</v>
      </c>
      <c r="H20811">
        <v>1109</v>
      </c>
      <c r="I20811">
        <v>0</v>
      </c>
      <c r="J20811">
        <v>0</v>
      </c>
      <c r="K20811">
        <v>0</v>
      </c>
      <c r="L20811">
        <v>21</v>
      </c>
      <c r="M20811" t="s">
        <v>170</v>
      </c>
    </row>
    <row r="20812" spans="1:13" hidden="1" x14ac:dyDescent="0.25">
      <c r="A20812" s="3">
        <v>40092</v>
      </c>
      <c r="B20812" s="16">
        <v>0</v>
      </c>
      <c r="C20812">
        <v>58234.03</v>
      </c>
      <c r="D20812">
        <v>58084.99</v>
      </c>
      <c r="E20812">
        <v>0</v>
      </c>
      <c r="F20812">
        <v>0</v>
      </c>
      <c r="G20812" s="3">
        <v>41821</v>
      </c>
      <c r="H20812">
        <v>1170</v>
      </c>
      <c r="I20812">
        <v>0</v>
      </c>
      <c r="J20812">
        <v>0</v>
      </c>
      <c r="K20812">
        <v>0</v>
      </c>
      <c r="L20812">
        <v>22</v>
      </c>
      <c r="M20812" t="s">
        <v>175</v>
      </c>
    </row>
    <row r="20813" spans="1:13" hidden="1" x14ac:dyDescent="0.25">
      <c r="A20813" s="3">
        <v>40092</v>
      </c>
      <c r="B20813" s="16">
        <v>665</v>
      </c>
      <c r="C20813">
        <v>48236.84</v>
      </c>
      <c r="D20813">
        <v>48296.9</v>
      </c>
      <c r="E20813">
        <v>12.4</v>
      </c>
      <c r="F20813">
        <v>12.38</v>
      </c>
      <c r="G20813" s="3">
        <v>42373</v>
      </c>
      <c r="H20813">
        <v>1543</v>
      </c>
      <c r="I20813">
        <v>12.4</v>
      </c>
      <c r="J20813">
        <v>12.38</v>
      </c>
      <c r="K20813">
        <v>9</v>
      </c>
      <c r="L20813">
        <v>26</v>
      </c>
      <c r="M20813" t="s">
        <v>122</v>
      </c>
    </row>
    <row r="20814" spans="1:13" hidden="1" x14ac:dyDescent="0.25">
      <c r="A20814" s="3">
        <v>40092</v>
      </c>
      <c r="B20814" s="16">
        <v>0</v>
      </c>
      <c r="C20814">
        <v>63647.89</v>
      </c>
      <c r="D20814">
        <v>63556.39</v>
      </c>
      <c r="E20814">
        <v>0</v>
      </c>
      <c r="F20814">
        <v>0</v>
      </c>
      <c r="G20814" s="3">
        <v>41548</v>
      </c>
      <c r="H20814">
        <v>987</v>
      </c>
      <c r="I20814">
        <v>0</v>
      </c>
      <c r="J20814">
        <v>0</v>
      </c>
      <c r="K20814">
        <v>0</v>
      </c>
      <c r="L20814">
        <v>19</v>
      </c>
      <c r="M20814" t="s">
        <v>156</v>
      </c>
    </row>
    <row r="20815" spans="1:13" hidden="1" x14ac:dyDescent="0.25">
      <c r="A20815" s="3">
        <v>40092</v>
      </c>
      <c r="B20815" s="16">
        <v>325</v>
      </c>
      <c r="C20815">
        <v>54557.73</v>
      </c>
      <c r="D20815">
        <v>54488.639999999999</v>
      </c>
      <c r="E20815">
        <v>12.25</v>
      </c>
      <c r="F20815">
        <v>12.28</v>
      </c>
      <c r="G20815" s="3">
        <v>42006</v>
      </c>
      <c r="H20815">
        <v>1297</v>
      </c>
      <c r="I20815">
        <v>12.28</v>
      </c>
      <c r="J20815">
        <v>12.25</v>
      </c>
      <c r="K20815">
        <v>3</v>
      </c>
      <c r="L20815">
        <v>24</v>
      </c>
      <c r="M20815" t="s">
        <v>131</v>
      </c>
    </row>
    <row r="20816" spans="1:13" hidden="1" x14ac:dyDescent="0.25">
      <c r="A20816" s="3">
        <v>40092</v>
      </c>
      <c r="B20816" s="16">
        <v>300</v>
      </c>
      <c r="C20816">
        <v>67647.070000000007</v>
      </c>
      <c r="D20816">
        <v>67571.47</v>
      </c>
      <c r="E20816">
        <v>11.97</v>
      </c>
      <c r="F20816">
        <v>11.98</v>
      </c>
      <c r="G20816" s="3">
        <v>41365</v>
      </c>
      <c r="H20816">
        <v>859</v>
      </c>
      <c r="I20816">
        <v>11.98</v>
      </c>
      <c r="J20816">
        <v>11.97</v>
      </c>
      <c r="K20816">
        <v>5</v>
      </c>
      <c r="L20816">
        <v>17</v>
      </c>
      <c r="M20816" t="s">
        <v>161</v>
      </c>
    </row>
    <row r="20817" spans="1:13" hidden="1" x14ac:dyDescent="0.25">
      <c r="A20817" s="3">
        <v>40092</v>
      </c>
      <c r="B20817" s="16">
        <v>10</v>
      </c>
      <c r="C20817">
        <v>65624.38</v>
      </c>
      <c r="D20817">
        <v>65588.87</v>
      </c>
      <c r="E20817">
        <v>12.01</v>
      </c>
      <c r="F20817">
        <v>12.01</v>
      </c>
      <c r="G20817" s="3">
        <v>41456</v>
      </c>
      <c r="H20817">
        <v>922</v>
      </c>
      <c r="I20817">
        <v>12.01</v>
      </c>
      <c r="J20817">
        <v>12.01</v>
      </c>
      <c r="K20817">
        <v>1</v>
      </c>
      <c r="L20817">
        <v>18</v>
      </c>
      <c r="M20817" t="s">
        <v>162</v>
      </c>
    </row>
    <row r="20818" spans="1:13" hidden="1" x14ac:dyDescent="0.25">
      <c r="A20818" s="3">
        <v>40092</v>
      </c>
      <c r="B20818" s="16">
        <v>4850</v>
      </c>
      <c r="C20818">
        <v>97377.53</v>
      </c>
      <c r="D20818">
        <v>97366.55</v>
      </c>
      <c r="E20818">
        <v>8.76</v>
      </c>
      <c r="F20818">
        <v>8.77</v>
      </c>
      <c r="G20818" s="3">
        <v>40210</v>
      </c>
      <c r="H20818">
        <v>76</v>
      </c>
      <c r="I20818">
        <v>8.77</v>
      </c>
      <c r="J20818">
        <v>8.76</v>
      </c>
      <c r="K20818">
        <v>5</v>
      </c>
      <c r="L20818">
        <v>4</v>
      </c>
      <c r="M20818" t="s">
        <v>182</v>
      </c>
    </row>
    <row r="20819" spans="1:13" hidden="1" x14ac:dyDescent="0.25">
      <c r="A20819" s="3">
        <v>40092</v>
      </c>
      <c r="B20819" s="16">
        <v>50</v>
      </c>
      <c r="C20819">
        <v>71768.490000000005</v>
      </c>
      <c r="D20819">
        <v>71738.37</v>
      </c>
      <c r="E20819">
        <v>11.79</v>
      </c>
      <c r="F20819">
        <v>11.79</v>
      </c>
      <c r="G20819" s="3">
        <v>41183</v>
      </c>
      <c r="H20819">
        <v>741</v>
      </c>
      <c r="I20819">
        <v>11.79</v>
      </c>
      <c r="J20819">
        <v>11.79</v>
      </c>
      <c r="K20819">
        <v>2</v>
      </c>
      <c r="L20819">
        <v>15</v>
      </c>
      <c r="M20819" t="s">
        <v>151</v>
      </c>
    </row>
    <row r="20820" spans="1:13" hidden="1" x14ac:dyDescent="0.25">
      <c r="A20820" s="3">
        <v>40092</v>
      </c>
      <c r="B20820" s="16">
        <v>500</v>
      </c>
      <c r="C20820">
        <v>76306.33</v>
      </c>
      <c r="D20820">
        <v>76280.37</v>
      </c>
      <c r="E20820">
        <v>11.59</v>
      </c>
      <c r="F20820">
        <v>11.59</v>
      </c>
      <c r="G20820" s="3">
        <v>41001</v>
      </c>
      <c r="H20820">
        <v>616</v>
      </c>
      <c r="I20820">
        <v>11.59</v>
      </c>
      <c r="J20820">
        <v>11.59</v>
      </c>
      <c r="K20820">
        <v>1</v>
      </c>
      <c r="L20820">
        <v>13</v>
      </c>
      <c r="M20820" t="s">
        <v>152</v>
      </c>
    </row>
    <row r="20821" spans="1:13" hidden="1" x14ac:dyDescent="0.25">
      <c r="A20821" s="3">
        <v>40092</v>
      </c>
      <c r="B20821" s="16">
        <v>0</v>
      </c>
      <c r="C20821">
        <v>80984.91</v>
      </c>
      <c r="D20821">
        <v>80978.039999999994</v>
      </c>
      <c r="E20821">
        <v>0</v>
      </c>
      <c r="F20821">
        <v>0</v>
      </c>
      <c r="G20821" s="3">
        <v>40819</v>
      </c>
      <c r="H20821">
        <v>492</v>
      </c>
      <c r="I20821">
        <v>0</v>
      </c>
      <c r="J20821">
        <v>0</v>
      </c>
      <c r="K20821">
        <v>0</v>
      </c>
      <c r="L20821">
        <v>11</v>
      </c>
      <c r="M20821" t="s">
        <v>118</v>
      </c>
    </row>
    <row r="20822" spans="1:13" hidden="1" x14ac:dyDescent="0.25">
      <c r="A20822" s="3">
        <v>40092</v>
      </c>
      <c r="B20822" s="16">
        <v>1260</v>
      </c>
      <c r="C20822">
        <v>73988.12</v>
      </c>
      <c r="D20822">
        <v>73924.08</v>
      </c>
      <c r="E20822">
        <v>11.65</v>
      </c>
      <c r="F20822">
        <v>11.72</v>
      </c>
      <c r="G20822" s="3">
        <v>41092</v>
      </c>
      <c r="H20822">
        <v>678</v>
      </c>
      <c r="I20822">
        <v>11.72</v>
      </c>
      <c r="J20822">
        <v>11.65</v>
      </c>
      <c r="K20822">
        <v>10</v>
      </c>
      <c r="L20822">
        <v>14</v>
      </c>
      <c r="M20822" t="s">
        <v>149</v>
      </c>
    </row>
    <row r="20823" spans="1:13" hidden="1" x14ac:dyDescent="0.25">
      <c r="A20823" s="3">
        <v>40092</v>
      </c>
      <c r="B20823" s="16">
        <v>255</v>
      </c>
      <c r="C20823">
        <v>86082.12</v>
      </c>
      <c r="D20823">
        <v>86042.41</v>
      </c>
      <c r="E20823">
        <v>10.71</v>
      </c>
      <c r="F20823">
        <v>10.69</v>
      </c>
      <c r="G20823" s="3">
        <v>40634</v>
      </c>
      <c r="H20823">
        <v>365</v>
      </c>
      <c r="I20823">
        <v>10.71</v>
      </c>
      <c r="J20823">
        <v>10.69</v>
      </c>
      <c r="K20823">
        <v>2</v>
      </c>
      <c r="L20823">
        <v>9</v>
      </c>
      <c r="M20823" t="s">
        <v>117</v>
      </c>
    </row>
    <row r="20824" spans="1:13" hidden="1" x14ac:dyDescent="0.25">
      <c r="A20824" s="3">
        <v>40092</v>
      </c>
      <c r="B20824" s="16">
        <v>10</v>
      </c>
      <c r="C20824">
        <v>61697.86</v>
      </c>
      <c r="D20824">
        <v>61647.37</v>
      </c>
      <c r="E20824">
        <v>12.09</v>
      </c>
      <c r="F20824">
        <v>12.09</v>
      </c>
      <c r="G20824" s="3">
        <v>41641</v>
      </c>
      <c r="H20824">
        <v>1048</v>
      </c>
      <c r="I20824">
        <v>12.09</v>
      </c>
      <c r="J20824">
        <v>12.09</v>
      </c>
      <c r="K20824">
        <v>1</v>
      </c>
      <c r="L20824">
        <v>20</v>
      </c>
      <c r="M20824" t="s">
        <v>130</v>
      </c>
    </row>
    <row r="20825" spans="1:13" hidden="1" x14ac:dyDescent="0.25">
      <c r="A20825" s="3">
        <v>40092</v>
      </c>
      <c r="B20825" s="16">
        <v>5895</v>
      </c>
      <c r="C20825">
        <v>42597.97</v>
      </c>
      <c r="D20825">
        <v>42740.93</v>
      </c>
      <c r="E20825">
        <v>12.56</v>
      </c>
      <c r="F20825">
        <v>12.52</v>
      </c>
      <c r="G20825" s="3">
        <v>42737</v>
      </c>
      <c r="H20825">
        <v>1792</v>
      </c>
      <c r="I20825">
        <v>12.56</v>
      </c>
      <c r="J20825">
        <v>12.49</v>
      </c>
      <c r="K20825">
        <v>89</v>
      </c>
      <c r="L20825">
        <v>27</v>
      </c>
      <c r="M20825" t="s">
        <v>119</v>
      </c>
    </row>
    <row r="20826" spans="1:13" hidden="1" x14ac:dyDescent="0.25">
      <c r="A20826" s="3">
        <v>40092</v>
      </c>
      <c r="B20826" s="16">
        <v>210</v>
      </c>
      <c r="C20826">
        <v>98756.11</v>
      </c>
      <c r="D20826">
        <v>98753.63</v>
      </c>
      <c r="E20826">
        <v>8.657</v>
      </c>
      <c r="F20826">
        <v>8.657</v>
      </c>
      <c r="G20826" s="3">
        <v>40148</v>
      </c>
      <c r="H20826">
        <v>37</v>
      </c>
      <c r="I20826">
        <v>8.657</v>
      </c>
      <c r="J20826">
        <v>8.657</v>
      </c>
      <c r="K20826">
        <v>1</v>
      </c>
      <c r="L20826">
        <v>2</v>
      </c>
      <c r="M20826" t="s">
        <v>181</v>
      </c>
    </row>
    <row r="20827" spans="1:13" hidden="1" x14ac:dyDescent="0.25">
      <c r="A20827" s="3">
        <v>40092</v>
      </c>
      <c r="B20827" s="16">
        <v>5160</v>
      </c>
      <c r="C20827">
        <v>69669.149999999994</v>
      </c>
      <c r="D20827">
        <v>69777.84</v>
      </c>
      <c r="E20827">
        <v>11.86</v>
      </c>
      <c r="F20827">
        <v>11.86</v>
      </c>
      <c r="G20827" s="3">
        <v>41276</v>
      </c>
      <c r="H20827">
        <v>800</v>
      </c>
      <c r="I20827">
        <v>11.93</v>
      </c>
      <c r="J20827">
        <v>11.8</v>
      </c>
      <c r="K20827">
        <v>66</v>
      </c>
      <c r="L20827">
        <v>16</v>
      </c>
      <c r="M20827" t="s">
        <v>121</v>
      </c>
    </row>
    <row r="20828" spans="1:13" hidden="1" x14ac:dyDescent="0.25">
      <c r="A20828" s="3">
        <v>40092</v>
      </c>
      <c r="B20828" s="16">
        <v>3765</v>
      </c>
      <c r="C20828">
        <v>91312.84</v>
      </c>
      <c r="D20828">
        <v>91259.01</v>
      </c>
      <c r="E20828">
        <v>9.7100000000000009</v>
      </c>
      <c r="F20828">
        <v>9.75</v>
      </c>
      <c r="G20828" s="3">
        <v>40452</v>
      </c>
      <c r="H20828">
        <v>243</v>
      </c>
      <c r="I20828">
        <v>9.75</v>
      </c>
      <c r="J20828">
        <v>9.7100000000000009</v>
      </c>
      <c r="K20828">
        <v>22</v>
      </c>
      <c r="L20828">
        <v>7</v>
      </c>
      <c r="M20828" t="s">
        <v>120</v>
      </c>
    </row>
    <row r="20829" spans="1:13" hidden="1" x14ac:dyDescent="0.25">
      <c r="A20829" s="3">
        <v>40092</v>
      </c>
      <c r="B20829" s="16">
        <v>75</v>
      </c>
      <c r="C20829">
        <v>99412.51</v>
      </c>
      <c r="D20829">
        <v>99411.07</v>
      </c>
      <c r="E20829">
        <v>8.6210000000000004</v>
      </c>
      <c r="F20829">
        <v>8.6300000000000008</v>
      </c>
      <c r="G20829" s="3">
        <v>40120</v>
      </c>
      <c r="H20829">
        <v>18</v>
      </c>
      <c r="I20829">
        <v>8.6300000000000008</v>
      </c>
      <c r="J20829">
        <v>8.6210000000000004</v>
      </c>
      <c r="K20829">
        <v>5</v>
      </c>
      <c r="L20829">
        <v>1</v>
      </c>
      <c r="M20829" t="s">
        <v>180</v>
      </c>
    </row>
    <row r="20830" spans="1:13" hidden="1" x14ac:dyDescent="0.25">
      <c r="A20830" s="3">
        <v>40092</v>
      </c>
      <c r="B20830" s="16">
        <v>35495</v>
      </c>
      <c r="C20830">
        <v>83520.710000000006</v>
      </c>
      <c r="D20830">
        <v>83462.960000000006</v>
      </c>
      <c r="E20830">
        <v>11.04</v>
      </c>
      <c r="F20830">
        <v>11.04</v>
      </c>
      <c r="G20830" s="3">
        <v>40725</v>
      </c>
      <c r="H20830">
        <v>427</v>
      </c>
      <c r="I20830">
        <v>11.05</v>
      </c>
      <c r="J20830">
        <v>11.01</v>
      </c>
      <c r="K20830">
        <v>111</v>
      </c>
      <c r="L20830">
        <v>10</v>
      </c>
      <c r="M20830" t="s">
        <v>123</v>
      </c>
    </row>
    <row r="20831" spans="1:13" hidden="1" x14ac:dyDescent="0.25">
      <c r="A20831" s="3">
        <v>40092</v>
      </c>
      <c r="B20831" s="16">
        <v>27450</v>
      </c>
      <c r="C20831">
        <v>96017.73</v>
      </c>
      <c r="D20831">
        <v>96001.54</v>
      </c>
      <c r="E20831">
        <v>8.89</v>
      </c>
      <c r="F20831">
        <v>8.8699999999999992</v>
      </c>
      <c r="G20831" s="3">
        <v>40269</v>
      </c>
      <c r="H20831">
        <v>117</v>
      </c>
      <c r="I20831">
        <v>8.89</v>
      </c>
      <c r="J20831">
        <v>8.86</v>
      </c>
      <c r="K20831">
        <v>48</v>
      </c>
      <c r="L20831">
        <v>5</v>
      </c>
      <c r="M20831" t="s">
        <v>126</v>
      </c>
    </row>
    <row r="20832" spans="1:13" hidden="1" x14ac:dyDescent="0.25">
      <c r="A20832" s="3">
        <v>40092</v>
      </c>
      <c r="B20832" s="16">
        <v>50495</v>
      </c>
      <c r="C20832">
        <v>93838.080000000002</v>
      </c>
      <c r="D20832">
        <v>93796.22</v>
      </c>
      <c r="E20832">
        <v>9.2200000000000006</v>
      </c>
      <c r="F20832">
        <v>9.2200000000000006</v>
      </c>
      <c r="G20832" s="3">
        <v>40360</v>
      </c>
      <c r="H20832">
        <v>179</v>
      </c>
      <c r="I20832">
        <v>9.25</v>
      </c>
      <c r="J20832">
        <v>9.19</v>
      </c>
      <c r="K20832">
        <v>139</v>
      </c>
      <c r="L20832">
        <v>6</v>
      </c>
      <c r="M20832" t="s">
        <v>125</v>
      </c>
    </row>
    <row r="20833" spans="1:13" hidden="1" x14ac:dyDescent="0.25">
      <c r="A20833" s="3">
        <v>40092</v>
      </c>
      <c r="B20833" s="16">
        <v>54130</v>
      </c>
      <c r="C20833">
        <v>78705.460000000006</v>
      </c>
      <c r="D20833">
        <v>78634.38</v>
      </c>
      <c r="E20833">
        <v>11.36</v>
      </c>
      <c r="F20833">
        <v>11.39</v>
      </c>
      <c r="G20833" s="3">
        <v>40910</v>
      </c>
      <c r="H20833">
        <v>554</v>
      </c>
      <c r="I20833">
        <v>11.44</v>
      </c>
      <c r="J20833">
        <v>11.32</v>
      </c>
      <c r="K20833">
        <v>541</v>
      </c>
      <c r="L20833">
        <v>12</v>
      </c>
      <c r="M20833" t="s">
        <v>135</v>
      </c>
    </row>
    <row r="20834" spans="1:13" hidden="1" x14ac:dyDescent="0.25">
      <c r="A20834" s="3">
        <v>40092</v>
      </c>
      <c r="B20834" s="16">
        <v>232800</v>
      </c>
      <c r="C20834">
        <v>88688.81</v>
      </c>
      <c r="D20834">
        <v>88634.38</v>
      </c>
      <c r="E20834">
        <v>10.27</v>
      </c>
      <c r="F20834">
        <v>10.28</v>
      </c>
      <c r="G20834" s="3">
        <v>40546</v>
      </c>
      <c r="H20834">
        <v>304</v>
      </c>
      <c r="I20834">
        <v>10.31</v>
      </c>
      <c r="J20834">
        <v>10.26</v>
      </c>
      <c r="K20834">
        <v>843</v>
      </c>
      <c r="L20834">
        <v>8</v>
      </c>
      <c r="M20834" t="s">
        <v>128</v>
      </c>
    </row>
    <row r="20835" spans="1:13" hidden="1" x14ac:dyDescent="0.25">
      <c r="A20835" s="3">
        <v>40092</v>
      </c>
      <c r="B20835" s="16">
        <v>61345</v>
      </c>
      <c r="C20835">
        <v>98039.19</v>
      </c>
      <c r="D20835">
        <v>98035.51</v>
      </c>
      <c r="E20835">
        <v>8.6999999999999993</v>
      </c>
      <c r="F20835">
        <v>8.69</v>
      </c>
      <c r="G20835" s="3">
        <v>40182</v>
      </c>
      <c r="H20835">
        <v>57</v>
      </c>
      <c r="I20835">
        <v>8.6999999999999993</v>
      </c>
      <c r="J20835">
        <v>8.6820000000000004</v>
      </c>
      <c r="K20835">
        <v>57</v>
      </c>
      <c r="L20835">
        <v>3</v>
      </c>
      <c r="M20835" t="s">
        <v>140</v>
      </c>
    </row>
    <row r="20836" spans="1:13" hidden="1" x14ac:dyDescent="0.25">
      <c r="A20836" s="3">
        <v>40093</v>
      </c>
      <c r="B20836" s="16">
        <v>0</v>
      </c>
      <c r="C20836">
        <v>26509.08</v>
      </c>
      <c r="D20836">
        <v>26650.38</v>
      </c>
      <c r="E20836">
        <v>0</v>
      </c>
      <c r="F20836">
        <v>0</v>
      </c>
      <c r="G20836" s="3">
        <v>44200</v>
      </c>
      <c r="H20836">
        <v>2777</v>
      </c>
      <c r="I20836">
        <v>0</v>
      </c>
      <c r="J20836">
        <v>0</v>
      </c>
      <c r="K20836">
        <v>0</v>
      </c>
      <c r="L20836">
        <v>31</v>
      </c>
      <c r="M20836" t="s">
        <v>178</v>
      </c>
    </row>
    <row r="20837" spans="1:13" hidden="1" x14ac:dyDescent="0.25">
      <c r="A20837" s="3">
        <v>40093</v>
      </c>
      <c r="B20837" s="16">
        <v>0</v>
      </c>
      <c r="C20837">
        <v>33706.43</v>
      </c>
      <c r="D20837">
        <v>33799.47</v>
      </c>
      <c r="E20837">
        <v>0</v>
      </c>
      <c r="F20837">
        <v>0</v>
      </c>
      <c r="G20837" s="3">
        <v>43467</v>
      </c>
      <c r="H20837">
        <v>2282</v>
      </c>
      <c r="I20837">
        <v>0</v>
      </c>
      <c r="J20837">
        <v>0</v>
      </c>
      <c r="K20837">
        <v>0</v>
      </c>
      <c r="L20837">
        <v>29</v>
      </c>
      <c r="M20837" t="s">
        <v>168</v>
      </c>
    </row>
    <row r="20838" spans="1:13" hidden="1" x14ac:dyDescent="0.25">
      <c r="A20838" s="3">
        <v>40093</v>
      </c>
      <c r="B20838" s="16">
        <v>0</v>
      </c>
      <c r="C20838">
        <v>56261.73</v>
      </c>
      <c r="D20838">
        <v>56353.91</v>
      </c>
      <c r="E20838">
        <v>0</v>
      </c>
      <c r="F20838">
        <v>0</v>
      </c>
      <c r="G20838" s="3">
        <v>41913</v>
      </c>
      <c r="H20838">
        <v>1234</v>
      </c>
      <c r="I20838">
        <v>0</v>
      </c>
      <c r="J20838">
        <v>0</v>
      </c>
      <c r="K20838">
        <v>0</v>
      </c>
      <c r="L20838">
        <v>23</v>
      </c>
      <c r="M20838" t="s">
        <v>176</v>
      </c>
    </row>
    <row r="20839" spans="1:13" hidden="1" x14ac:dyDescent="0.25">
      <c r="A20839" s="3">
        <v>40093</v>
      </c>
      <c r="B20839" s="16">
        <v>0</v>
      </c>
      <c r="C20839">
        <v>52924.95</v>
      </c>
      <c r="D20839">
        <v>53048.19</v>
      </c>
      <c r="E20839">
        <v>0</v>
      </c>
      <c r="F20839">
        <v>0</v>
      </c>
      <c r="G20839" s="3">
        <v>42095</v>
      </c>
      <c r="H20839">
        <v>1357</v>
      </c>
      <c r="I20839">
        <v>0</v>
      </c>
      <c r="J20839">
        <v>0</v>
      </c>
      <c r="K20839">
        <v>0</v>
      </c>
      <c r="L20839">
        <v>25</v>
      </c>
      <c r="M20839" t="s">
        <v>169</v>
      </c>
    </row>
    <row r="20840" spans="1:13" hidden="1" x14ac:dyDescent="0.25">
      <c r="A20840" s="3">
        <v>40093</v>
      </c>
      <c r="B20840" s="16">
        <v>0</v>
      </c>
      <c r="C20840">
        <v>29877.49</v>
      </c>
      <c r="D20840">
        <v>29998.43</v>
      </c>
      <c r="E20840">
        <v>0</v>
      </c>
      <c r="F20840">
        <v>0</v>
      </c>
      <c r="G20840" s="3">
        <v>43832</v>
      </c>
      <c r="H20840">
        <v>2530</v>
      </c>
      <c r="I20840">
        <v>0</v>
      </c>
      <c r="J20840">
        <v>0</v>
      </c>
      <c r="K20840">
        <v>0</v>
      </c>
      <c r="L20840">
        <v>30</v>
      </c>
      <c r="M20840" t="s">
        <v>179</v>
      </c>
    </row>
    <row r="20841" spans="1:13" hidden="1" x14ac:dyDescent="0.25">
      <c r="A20841" s="3">
        <v>40093</v>
      </c>
      <c r="B20841" s="16">
        <v>0</v>
      </c>
      <c r="C20841">
        <v>37972.29</v>
      </c>
      <c r="D20841">
        <v>38024.730000000003</v>
      </c>
      <c r="E20841">
        <v>0</v>
      </c>
      <c r="F20841">
        <v>0</v>
      </c>
      <c r="G20841" s="3">
        <v>43102</v>
      </c>
      <c r="H20841">
        <v>2037</v>
      </c>
      <c r="I20841">
        <v>0</v>
      </c>
      <c r="J20841">
        <v>0</v>
      </c>
      <c r="K20841">
        <v>0</v>
      </c>
      <c r="L20841">
        <v>28</v>
      </c>
      <c r="M20841" t="s">
        <v>150</v>
      </c>
    </row>
    <row r="20842" spans="1:13" hidden="1" x14ac:dyDescent="0.25">
      <c r="A20842" s="3">
        <v>40093</v>
      </c>
      <c r="B20842" s="16">
        <v>200</v>
      </c>
      <c r="C20842">
        <v>23521</v>
      </c>
      <c r="D20842">
        <v>23677.77</v>
      </c>
      <c r="E20842">
        <v>12.54</v>
      </c>
      <c r="F20842">
        <v>12.54</v>
      </c>
      <c r="G20842" s="3">
        <v>44564</v>
      </c>
      <c r="H20842">
        <v>3024</v>
      </c>
      <c r="I20842">
        <v>12.54</v>
      </c>
      <c r="J20842">
        <v>12.54</v>
      </c>
      <c r="K20842">
        <v>4</v>
      </c>
      <c r="L20842">
        <v>32</v>
      </c>
      <c r="M20842" t="s">
        <v>145</v>
      </c>
    </row>
    <row r="20843" spans="1:13" hidden="1" x14ac:dyDescent="0.25">
      <c r="A20843" s="3">
        <v>40093</v>
      </c>
      <c r="B20843" s="16">
        <v>0</v>
      </c>
      <c r="C20843">
        <v>59859.71</v>
      </c>
      <c r="D20843">
        <v>59934.17</v>
      </c>
      <c r="E20843">
        <v>0</v>
      </c>
      <c r="F20843">
        <v>0</v>
      </c>
      <c r="G20843" s="3">
        <v>41730</v>
      </c>
      <c r="H20843">
        <v>1108</v>
      </c>
      <c r="I20843">
        <v>0</v>
      </c>
      <c r="J20843">
        <v>0</v>
      </c>
      <c r="K20843">
        <v>0</v>
      </c>
      <c r="L20843">
        <v>21</v>
      </c>
      <c r="M20843" t="s">
        <v>170</v>
      </c>
    </row>
    <row r="20844" spans="1:13" hidden="1" x14ac:dyDescent="0.25">
      <c r="A20844" s="3">
        <v>40093</v>
      </c>
      <c r="B20844" s="16">
        <v>25</v>
      </c>
      <c r="C20844">
        <v>58104.05</v>
      </c>
      <c r="D20844">
        <v>58145.72</v>
      </c>
      <c r="E20844">
        <v>12.2</v>
      </c>
      <c r="F20844">
        <v>12.2</v>
      </c>
      <c r="G20844" s="3">
        <v>41821</v>
      </c>
      <c r="H20844">
        <v>1169</v>
      </c>
      <c r="I20844">
        <v>12.2</v>
      </c>
      <c r="J20844">
        <v>12.2</v>
      </c>
      <c r="K20844">
        <v>1</v>
      </c>
      <c r="L20844">
        <v>22</v>
      </c>
      <c r="M20844" t="s">
        <v>175</v>
      </c>
    </row>
    <row r="20845" spans="1:13" hidden="1" x14ac:dyDescent="0.25">
      <c r="A20845" s="3">
        <v>40093</v>
      </c>
      <c r="B20845" s="16">
        <v>715</v>
      </c>
      <c r="C20845">
        <v>48312.75</v>
      </c>
      <c r="D20845">
        <v>48399.63</v>
      </c>
      <c r="E20845">
        <v>12.35</v>
      </c>
      <c r="F20845">
        <v>12.37</v>
      </c>
      <c r="G20845" s="3">
        <v>42373</v>
      </c>
      <c r="H20845">
        <v>1542</v>
      </c>
      <c r="I20845">
        <v>12.37</v>
      </c>
      <c r="J20845">
        <v>12.35</v>
      </c>
      <c r="K20845">
        <v>8</v>
      </c>
      <c r="L20845">
        <v>26</v>
      </c>
      <c r="M20845" t="s">
        <v>122</v>
      </c>
    </row>
    <row r="20846" spans="1:13" hidden="1" x14ac:dyDescent="0.25">
      <c r="A20846" s="3">
        <v>40093</v>
      </c>
      <c r="B20846" s="16">
        <v>645</v>
      </c>
      <c r="C20846">
        <v>63577.24</v>
      </c>
      <c r="D20846">
        <v>63661.82</v>
      </c>
      <c r="E20846">
        <v>12.02</v>
      </c>
      <c r="F20846">
        <v>12.04</v>
      </c>
      <c r="G20846" s="3">
        <v>41548</v>
      </c>
      <c r="H20846">
        <v>986</v>
      </c>
      <c r="I20846">
        <v>12.04</v>
      </c>
      <c r="J20846">
        <v>12.02</v>
      </c>
      <c r="K20846">
        <v>6</v>
      </c>
      <c r="L20846">
        <v>19</v>
      </c>
      <c r="M20846" t="s">
        <v>156</v>
      </c>
    </row>
    <row r="20847" spans="1:13" hidden="1" x14ac:dyDescent="0.25">
      <c r="A20847" s="3">
        <v>40093</v>
      </c>
      <c r="B20847" s="16">
        <v>0</v>
      </c>
      <c r="C20847">
        <v>54506.52</v>
      </c>
      <c r="D20847">
        <v>54640.85</v>
      </c>
      <c r="E20847">
        <v>0</v>
      </c>
      <c r="F20847">
        <v>0</v>
      </c>
      <c r="G20847" s="3">
        <v>42006</v>
      </c>
      <c r="H20847">
        <v>1296</v>
      </c>
      <c r="I20847">
        <v>0</v>
      </c>
      <c r="J20847">
        <v>0</v>
      </c>
      <c r="K20847">
        <v>0</v>
      </c>
      <c r="L20847">
        <v>24</v>
      </c>
      <c r="M20847" t="s">
        <v>131</v>
      </c>
    </row>
    <row r="20848" spans="1:13" hidden="1" x14ac:dyDescent="0.25">
      <c r="A20848" s="3">
        <v>40093</v>
      </c>
      <c r="B20848" s="16">
        <v>60</v>
      </c>
      <c r="C20848">
        <v>67593.64</v>
      </c>
      <c r="D20848">
        <v>67664.53</v>
      </c>
      <c r="E20848">
        <v>11.95</v>
      </c>
      <c r="F20848">
        <v>11.95</v>
      </c>
      <c r="G20848" s="3">
        <v>41365</v>
      </c>
      <c r="H20848">
        <v>858</v>
      </c>
      <c r="I20848">
        <v>11.95</v>
      </c>
      <c r="J20848">
        <v>11.95</v>
      </c>
      <c r="K20848">
        <v>2</v>
      </c>
      <c r="L20848">
        <v>17</v>
      </c>
      <c r="M20848" t="s">
        <v>161</v>
      </c>
    </row>
    <row r="20849" spans="1:13" hidden="1" x14ac:dyDescent="0.25">
      <c r="A20849" s="3">
        <v>40093</v>
      </c>
      <c r="B20849" s="16">
        <v>1125</v>
      </c>
      <c r="C20849">
        <v>65610.39</v>
      </c>
      <c r="D20849">
        <v>65716.33</v>
      </c>
      <c r="E20849">
        <v>11.97</v>
      </c>
      <c r="F20849">
        <v>11.98</v>
      </c>
      <c r="G20849" s="3">
        <v>41456</v>
      </c>
      <c r="H20849">
        <v>921</v>
      </c>
      <c r="I20849">
        <v>11.98</v>
      </c>
      <c r="J20849">
        <v>11.97</v>
      </c>
      <c r="K20849">
        <v>10</v>
      </c>
      <c r="L20849">
        <v>18</v>
      </c>
      <c r="M20849" t="s">
        <v>162</v>
      </c>
    </row>
    <row r="20850" spans="1:13" hidden="1" x14ac:dyDescent="0.25">
      <c r="A20850" s="3">
        <v>40093</v>
      </c>
      <c r="B20850" s="16">
        <v>775</v>
      </c>
      <c r="C20850">
        <v>71761.91</v>
      </c>
      <c r="D20850">
        <v>71808.33</v>
      </c>
      <c r="E20850">
        <v>11.78</v>
      </c>
      <c r="F20850">
        <v>11.77</v>
      </c>
      <c r="G20850" s="3">
        <v>41183</v>
      </c>
      <c r="H20850">
        <v>740</v>
      </c>
      <c r="I20850">
        <v>11.8</v>
      </c>
      <c r="J20850">
        <v>11.77</v>
      </c>
      <c r="K20850">
        <v>8</v>
      </c>
      <c r="L20850">
        <v>15</v>
      </c>
      <c r="M20850" t="s">
        <v>151</v>
      </c>
    </row>
    <row r="20851" spans="1:13" hidden="1" x14ac:dyDescent="0.25">
      <c r="A20851" s="3">
        <v>40093</v>
      </c>
      <c r="B20851" s="16">
        <v>0</v>
      </c>
      <c r="C20851">
        <v>76305.399999999994</v>
      </c>
      <c r="D20851">
        <v>76237.23</v>
      </c>
      <c r="E20851">
        <v>0</v>
      </c>
      <c r="F20851">
        <v>0</v>
      </c>
      <c r="G20851" s="3">
        <v>41001</v>
      </c>
      <c r="H20851">
        <v>615</v>
      </c>
      <c r="I20851">
        <v>0</v>
      </c>
      <c r="J20851">
        <v>0</v>
      </c>
      <c r="K20851">
        <v>0</v>
      </c>
      <c r="L20851">
        <v>13</v>
      </c>
      <c r="M20851" t="s">
        <v>152</v>
      </c>
    </row>
    <row r="20852" spans="1:13" hidden="1" x14ac:dyDescent="0.25">
      <c r="A20852" s="3">
        <v>40093</v>
      </c>
      <c r="B20852" s="16">
        <v>6065</v>
      </c>
      <c r="C20852">
        <v>97398.5</v>
      </c>
      <c r="D20852">
        <v>97399.039999999994</v>
      </c>
      <c r="E20852">
        <v>8.76</v>
      </c>
      <c r="F20852">
        <v>8.8000000000000007</v>
      </c>
      <c r="G20852" s="3">
        <v>40210</v>
      </c>
      <c r="H20852">
        <v>75</v>
      </c>
      <c r="I20852">
        <v>8.8000000000000007</v>
      </c>
      <c r="J20852">
        <v>8.76</v>
      </c>
      <c r="K20852">
        <v>9</v>
      </c>
      <c r="L20852">
        <v>4</v>
      </c>
      <c r="M20852" t="s">
        <v>182</v>
      </c>
    </row>
    <row r="20853" spans="1:13" hidden="1" x14ac:dyDescent="0.25">
      <c r="A20853" s="3">
        <v>40093</v>
      </c>
      <c r="B20853" s="16">
        <v>275</v>
      </c>
      <c r="C20853">
        <v>81004.61</v>
      </c>
      <c r="D20853">
        <v>80968.97</v>
      </c>
      <c r="E20853">
        <v>11.23</v>
      </c>
      <c r="F20853">
        <v>11.25</v>
      </c>
      <c r="G20853" s="3">
        <v>40819</v>
      </c>
      <c r="H20853">
        <v>491</v>
      </c>
      <c r="I20853">
        <v>11.25</v>
      </c>
      <c r="J20853">
        <v>11.23</v>
      </c>
      <c r="K20853">
        <v>3</v>
      </c>
      <c r="L20853">
        <v>11</v>
      </c>
      <c r="M20853" t="s">
        <v>118</v>
      </c>
    </row>
    <row r="20854" spans="1:13" hidden="1" x14ac:dyDescent="0.25">
      <c r="A20854" s="3">
        <v>40093</v>
      </c>
      <c r="B20854" s="16">
        <v>330</v>
      </c>
      <c r="C20854">
        <v>73948.33</v>
      </c>
      <c r="D20854">
        <v>73929.570000000007</v>
      </c>
      <c r="E20854">
        <v>11.67</v>
      </c>
      <c r="F20854">
        <v>11.71</v>
      </c>
      <c r="G20854" s="3">
        <v>41092</v>
      </c>
      <c r="H20854">
        <v>677</v>
      </c>
      <c r="I20854">
        <v>11.71</v>
      </c>
      <c r="J20854">
        <v>11.67</v>
      </c>
      <c r="K20854">
        <v>4</v>
      </c>
      <c r="L20854">
        <v>14</v>
      </c>
      <c r="M20854" t="s">
        <v>149</v>
      </c>
    </row>
    <row r="20855" spans="1:13" hidden="1" x14ac:dyDescent="0.25">
      <c r="A20855" s="3">
        <v>40093</v>
      </c>
      <c r="B20855" s="16">
        <v>10</v>
      </c>
      <c r="C20855">
        <v>86070.64</v>
      </c>
      <c r="D20855">
        <v>85973.89</v>
      </c>
      <c r="E20855">
        <v>10.78</v>
      </c>
      <c r="F20855">
        <v>10.78</v>
      </c>
      <c r="G20855" s="3">
        <v>40634</v>
      </c>
      <c r="H20855">
        <v>364</v>
      </c>
      <c r="I20855">
        <v>10.78</v>
      </c>
      <c r="J20855">
        <v>10.78</v>
      </c>
      <c r="K20855">
        <v>1</v>
      </c>
      <c r="L20855">
        <v>9</v>
      </c>
      <c r="M20855" t="s">
        <v>117</v>
      </c>
    </row>
    <row r="20856" spans="1:13" hidden="1" x14ac:dyDescent="0.25">
      <c r="A20856" s="3">
        <v>40093</v>
      </c>
      <c r="B20856" s="16">
        <v>1680</v>
      </c>
      <c r="C20856">
        <v>61667.6</v>
      </c>
      <c r="D20856">
        <v>61780.08</v>
      </c>
      <c r="E20856">
        <v>12.05</v>
      </c>
      <c r="F20856">
        <v>12.07</v>
      </c>
      <c r="G20856" s="3">
        <v>41641</v>
      </c>
      <c r="H20856">
        <v>1047</v>
      </c>
      <c r="I20856">
        <v>12.1</v>
      </c>
      <c r="J20856">
        <v>12.04</v>
      </c>
      <c r="K20856">
        <v>20</v>
      </c>
      <c r="L20856">
        <v>20</v>
      </c>
      <c r="M20856" t="s">
        <v>130</v>
      </c>
    </row>
    <row r="20857" spans="1:13" hidden="1" x14ac:dyDescent="0.25">
      <c r="A20857" s="3">
        <v>40093</v>
      </c>
      <c r="B20857" s="16">
        <v>5235</v>
      </c>
      <c r="C20857">
        <v>42754.95</v>
      </c>
      <c r="D20857">
        <v>42760.89</v>
      </c>
      <c r="E20857">
        <v>12.52</v>
      </c>
      <c r="F20857">
        <v>12.48</v>
      </c>
      <c r="G20857" s="3">
        <v>42737</v>
      </c>
      <c r="H20857">
        <v>1791</v>
      </c>
      <c r="I20857">
        <v>12.55</v>
      </c>
      <c r="J20857">
        <v>12.45</v>
      </c>
      <c r="K20857">
        <v>103</v>
      </c>
      <c r="L20857">
        <v>27</v>
      </c>
      <c r="M20857" t="s">
        <v>119</v>
      </c>
    </row>
    <row r="20858" spans="1:13" hidden="1" x14ac:dyDescent="0.25">
      <c r="A20858" s="3">
        <v>40093</v>
      </c>
      <c r="B20858" s="16">
        <v>1600</v>
      </c>
      <c r="C20858">
        <v>98786.03</v>
      </c>
      <c r="D20858">
        <v>98787.97</v>
      </c>
      <c r="E20858">
        <v>8.66</v>
      </c>
      <c r="F20858">
        <v>8.66</v>
      </c>
      <c r="G20858" s="3">
        <v>40148</v>
      </c>
      <c r="H20858">
        <v>36</v>
      </c>
      <c r="I20858">
        <v>8.66</v>
      </c>
      <c r="J20858">
        <v>8.66</v>
      </c>
      <c r="K20858">
        <v>4</v>
      </c>
      <c r="L20858">
        <v>2</v>
      </c>
      <c r="M20858" t="s">
        <v>181</v>
      </c>
    </row>
    <row r="20859" spans="1:13" hidden="1" x14ac:dyDescent="0.25">
      <c r="A20859" s="3">
        <v>40093</v>
      </c>
      <c r="B20859" s="16">
        <v>10005</v>
      </c>
      <c r="C20859">
        <v>69800.73</v>
      </c>
      <c r="D20859">
        <v>69688.149999999994</v>
      </c>
      <c r="E20859">
        <v>11.85</v>
      </c>
      <c r="F20859">
        <v>11.9</v>
      </c>
      <c r="G20859" s="3">
        <v>41276</v>
      </c>
      <c r="H20859">
        <v>799</v>
      </c>
      <c r="I20859">
        <v>11.9</v>
      </c>
      <c r="J20859">
        <v>11.8</v>
      </c>
      <c r="K20859">
        <v>143</v>
      </c>
      <c r="L20859">
        <v>16</v>
      </c>
      <c r="M20859" t="s">
        <v>121</v>
      </c>
    </row>
    <row r="20860" spans="1:13" hidden="1" x14ac:dyDescent="0.25">
      <c r="A20860" s="3">
        <v>40093</v>
      </c>
      <c r="B20860" s="16">
        <v>11880</v>
      </c>
      <c r="C20860">
        <v>99443.69</v>
      </c>
      <c r="D20860">
        <v>99442.52</v>
      </c>
      <c r="E20860">
        <v>8.6300000000000008</v>
      </c>
      <c r="F20860">
        <v>8.64</v>
      </c>
      <c r="G20860" s="3">
        <v>40120</v>
      </c>
      <c r="H20860">
        <v>17</v>
      </c>
      <c r="I20860">
        <v>8.64</v>
      </c>
      <c r="J20860">
        <v>8.6300000000000008</v>
      </c>
      <c r="K20860">
        <v>10</v>
      </c>
      <c r="L20860">
        <v>1</v>
      </c>
      <c r="M20860" t="s">
        <v>180</v>
      </c>
    </row>
    <row r="20861" spans="1:13" hidden="1" x14ac:dyDescent="0.25">
      <c r="A20861" s="3">
        <v>40093</v>
      </c>
      <c r="B20861" s="16">
        <v>2300</v>
      </c>
      <c r="C20861">
        <v>91288.95</v>
      </c>
      <c r="D20861">
        <v>91227.49</v>
      </c>
      <c r="E20861">
        <v>9.75</v>
      </c>
      <c r="F20861">
        <v>9.82</v>
      </c>
      <c r="G20861" s="3">
        <v>40452</v>
      </c>
      <c r="H20861">
        <v>242</v>
      </c>
      <c r="I20861">
        <v>9.82</v>
      </c>
      <c r="J20861">
        <v>9.75</v>
      </c>
      <c r="K20861">
        <v>4</v>
      </c>
      <c r="L20861">
        <v>7</v>
      </c>
      <c r="M20861" t="s">
        <v>120</v>
      </c>
    </row>
    <row r="20862" spans="1:13" hidden="1" x14ac:dyDescent="0.25">
      <c r="A20862" s="3">
        <v>40093</v>
      </c>
      <c r="B20862" s="16">
        <v>37485</v>
      </c>
      <c r="C20862">
        <v>83490.34</v>
      </c>
      <c r="D20862">
        <v>83432.94</v>
      </c>
      <c r="E20862">
        <v>11.04</v>
      </c>
      <c r="F20862">
        <v>11.11</v>
      </c>
      <c r="G20862" s="3">
        <v>40725</v>
      </c>
      <c r="H20862">
        <v>426</v>
      </c>
      <c r="I20862">
        <v>11.11</v>
      </c>
      <c r="J20862">
        <v>11.01</v>
      </c>
      <c r="K20862">
        <v>86</v>
      </c>
      <c r="L20862">
        <v>10</v>
      </c>
      <c r="M20862" t="s">
        <v>123</v>
      </c>
    </row>
    <row r="20863" spans="1:13" hidden="1" x14ac:dyDescent="0.25">
      <c r="A20863" s="3">
        <v>40093</v>
      </c>
      <c r="B20863" s="16">
        <v>68745</v>
      </c>
      <c r="C20863">
        <v>96033.04</v>
      </c>
      <c r="D20863">
        <v>96021.32</v>
      </c>
      <c r="E20863">
        <v>8.8699999999999992</v>
      </c>
      <c r="F20863">
        <v>8.91</v>
      </c>
      <c r="G20863" s="3">
        <v>40269</v>
      </c>
      <c r="H20863">
        <v>116</v>
      </c>
      <c r="I20863">
        <v>8.92</v>
      </c>
      <c r="J20863">
        <v>8.8699999999999992</v>
      </c>
      <c r="K20863">
        <v>91</v>
      </c>
      <c r="L20863">
        <v>5</v>
      </c>
      <c r="M20863" t="s">
        <v>126</v>
      </c>
    </row>
    <row r="20864" spans="1:13" hidden="1" x14ac:dyDescent="0.25">
      <c r="A20864" s="3">
        <v>40093</v>
      </c>
      <c r="B20864" s="16">
        <v>55600</v>
      </c>
      <c r="C20864">
        <v>93826.99</v>
      </c>
      <c r="D20864">
        <v>93779.45</v>
      </c>
      <c r="E20864">
        <v>9.2100000000000009</v>
      </c>
      <c r="F20864">
        <v>9.31</v>
      </c>
      <c r="G20864" s="3">
        <v>40360</v>
      </c>
      <c r="H20864">
        <v>178</v>
      </c>
      <c r="I20864">
        <v>9.31</v>
      </c>
      <c r="J20864">
        <v>9.2100000000000009</v>
      </c>
      <c r="K20864">
        <v>162</v>
      </c>
      <c r="L20864">
        <v>6</v>
      </c>
      <c r="M20864" t="s">
        <v>125</v>
      </c>
    </row>
    <row r="20865" spans="1:13" hidden="1" x14ac:dyDescent="0.25">
      <c r="A20865" s="3">
        <v>40093</v>
      </c>
      <c r="B20865" s="16">
        <v>65725</v>
      </c>
      <c r="C20865">
        <v>78660.179999999993</v>
      </c>
      <c r="D20865">
        <v>78668.02</v>
      </c>
      <c r="E20865">
        <v>11.35</v>
      </c>
      <c r="F20865">
        <v>11.39</v>
      </c>
      <c r="G20865" s="3">
        <v>40910</v>
      </c>
      <c r="H20865">
        <v>553</v>
      </c>
      <c r="I20865">
        <v>11.41</v>
      </c>
      <c r="J20865">
        <v>11.31</v>
      </c>
      <c r="K20865">
        <v>630</v>
      </c>
      <c r="L20865">
        <v>12</v>
      </c>
      <c r="M20865" t="s">
        <v>135</v>
      </c>
    </row>
    <row r="20866" spans="1:13" hidden="1" x14ac:dyDescent="0.25">
      <c r="A20866" s="3">
        <v>40093</v>
      </c>
      <c r="B20866" s="16">
        <v>294655</v>
      </c>
      <c r="C20866">
        <v>88663.46</v>
      </c>
      <c r="D20866">
        <v>88569.95</v>
      </c>
      <c r="E20866">
        <v>10.27</v>
      </c>
      <c r="F20866">
        <v>10.39</v>
      </c>
      <c r="G20866" s="3">
        <v>40546</v>
      </c>
      <c r="H20866">
        <v>303</v>
      </c>
      <c r="I20866">
        <v>10.4</v>
      </c>
      <c r="J20866">
        <v>10.25</v>
      </c>
      <c r="K20866">
        <v>1232</v>
      </c>
      <c r="L20866">
        <v>8</v>
      </c>
      <c r="M20866" t="s">
        <v>128</v>
      </c>
    </row>
    <row r="20867" spans="1:13" hidden="1" x14ac:dyDescent="0.25">
      <c r="A20867" s="3">
        <v>40093</v>
      </c>
      <c r="B20867" s="16">
        <v>279935</v>
      </c>
      <c r="C20867">
        <v>98067.68</v>
      </c>
      <c r="D20867">
        <v>98064.77</v>
      </c>
      <c r="E20867">
        <v>8.6910000000000007</v>
      </c>
      <c r="F20867">
        <v>8.7050000000000001</v>
      </c>
      <c r="G20867" s="3">
        <v>40182</v>
      </c>
      <c r="H20867">
        <v>56</v>
      </c>
      <c r="I20867">
        <v>8.7100000000000009</v>
      </c>
      <c r="J20867">
        <v>8.69</v>
      </c>
      <c r="K20867">
        <v>106</v>
      </c>
      <c r="L20867">
        <v>3</v>
      </c>
      <c r="M20867" t="s">
        <v>140</v>
      </c>
    </row>
    <row r="20868" spans="1:13" hidden="1" x14ac:dyDescent="0.25">
      <c r="A20868" s="3">
        <v>40094</v>
      </c>
      <c r="B20868" s="16">
        <v>0</v>
      </c>
      <c r="C20868">
        <v>26659.119999999999</v>
      </c>
      <c r="D20868">
        <v>26527.97</v>
      </c>
      <c r="E20868">
        <v>0</v>
      </c>
      <c r="F20868">
        <v>0</v>
      </c>
      <c r="G20868" s="3">
        <v>44200</v>
      </c>
      <c r="H20868">
        <v>2776</v>
      </c>
      <c r="I20868">
        <v>0</v>
      </c>
      <c r="J20868">
        <v>0</v>
      </c>
      <c r="K20868">
        <v>0</v>
      </c>
      <c r="L20868">
        <v>31</v>
      </c>
      <c r="M20868" t="s">
        <v>178</v>
      </c>
    </row>
    <row r="20869" spans="1:13" hidden="1" x14ac:dyDescent="0.25">
      <c r="A20869" s="3">
        <v>40094</v>
      </c>
      <c r="B20869" s="16">
        <v>0</v>
      </c>
      <c r="C20869">
        <v>33810.559999999998</v>
      </c>
      <c r="D20869">
        <v>33663.69</v>
      </c>
      <c r="E20869">
        <v>0</v>
      </c>
      <c r="F20869">
        <v>0</v>
      </c>
      <c r="G20869" s="3">
        <v>43467</v>
      </c>
      <c r="H20869">
        <v>2281</v>
      </c>
      <c r="I20869">
        <v>0</v>
      </c>
      <c r="J20869">
        <v>0</v>
      </c>
      <c r="K20869">
        <v>0</v>
      </c>
      <c r="L20869">
        <v>29</v>
      </c>
      <c r="M20869" t="s">
        <v>168</v>
      </c>
    </row>
    <row r="20870" spans="1:13" hidden="1" x14ac:dyDescent="0.25">
      <c r="A20870" s="3">
        <v>40094</v>
      </c>
      <c r="B20870" s="16">
        <v>10</v>
      </c>
      <c r="C20870">
        <v>56372.4</v>
      </c>
      <c r="D20870">
        <v>56130.78</v>
      </c>
      <c r="E20870">
        <v>12.25</v>
      </c>
      <c r="F20870">
        <v>12.25</v>
      </c>
      <c r="G20870" s="3">
        <v>41913</v>
      </c>
      <c r="H20870">
        <v>1233</v>
      </c>
      <c r="I20870">
        <v>12.25</v>
      </c>
      <c r="J20870">
        <v>12.25</v>
      </c>
      <c r="K20870">
        <v>1</v>
      </c>
      <c r="L20870">
        <v>23</v>
      </c>
      <c r="M20870" t="s">
        <v>176</v>
      </c>
    </row>
    <row r="20871" spans="1:13" hidden="1" x14ac:dyDescent="0.25">
      <c r="A20871" s="3">
        <v>40094</v>
      </c>
      <c r="B20871" s="16">
        <v>0</v>
      </c>
      <c r="C20871">
        <v>53065.599999999999</v>
      </c>
      <c r="D20871">
        <v>52856</v>
      </c>
      <c r="E20871">
        <v>0</v>
      </c>
      <c r="F20871">
        <v>0</v>
      </c>
      <c r="G20871" s="3">
        <v>42095</v>
      </c>
      <c r="H20871">
        <v>1356</v>
      </c>
      <c r="I20871">
        <v>0</v>
      </c>
      <c r="J20871">
        <v>0</v>
      </c>
      <c r="K20871">
        <v>0</v>
      </c>
      <c r="L20871">
        <v>25</v>
      </c>
      <c r="M20871" t="s">
        <v>169</v>
      </c>
    </row>
    <row r="20872" spans="1:13" hidden="1" x14ac:dyDescent="0.25">
      <c r="A20872" s="3">
        <v>40094</v>
      </c>
      <c r="B20872" s="16">
        <v>0</v>
      </c>
      <c r="C20872">
        <v>30008.27</v>
      </c>
      <c r="D20872">
        <v>29868.7</v>
      </c>
      <c r="E20872">
        <v>0</v>
      </c>
      <c r="F20872">
        <v>0</v>
      </c>
      <c r="G20872" s="3">
        <v>43832</v>
      </c>
      <c r="H20872">
        <v>2529</v>
      </c>
      <c r="I20872">
        <v>0</v>
      </c>
      <c r="J20872">
        <v>0</v>
      </c>
      <c r="K20872">
        <v>0</v>
      </c>
      <c r="L20872">
        <v>30</v>
      </c>
      <c r="M20872" t="s">
        <v>179</v>
      </c>
    </row>
    <row r="20873" spans="1:13" hidden="1" x14ac:dyDescent="0.25">
      <c r="A20873" s="3">
        <v>40094</v>
      </c>
      <c r="B20873" s="16">
        <v>0</v>
      </c>
      <c r="C20873">
        <v>38037.21</v>
      </c>
      <c r="D20873">
        <v>37884.79</v>
      </c>
      <c r="E20873">
        <v>0</v>
      </c>
      <c r="F20873">
        <v>0</v>
      </c>
      <c r="G20873" s="3">
        <v>43102</v>
      </c>
      <c r="H20873">
        <v>2036</v>
      </c>
      <c r="I20873">
        <v>0</v>
      </c>
      <c r="J20873">
        <v>0</v>
      </c>
      <c r="K20873">
        <v>0</v>
      </c>
      <c r="L20873">
        <v>28</v>
      </c>
      <c r="M20873" t="s">
        <v>150</v>
      </c>
    </row>
    <row r="20874" spans="1:13" hidden="1" x14ac:dyDescent="0.25">
      <c r="A20874" s="3">
        <v>40094</v>
      </c>
      <c r="B20874" s="16">
        <v>65</v>
      </c>
      <c r="C20874">
        <v>59953.83</v>
      </c>
      <c r="D20874">
        <v>59758.95</v>
      </c>
      <c r="E20874">
        <v>12.17</v>
      </c>
      <c r="F20874">
        <v>12.2</v>
      </c>
      <c r="G20874" s="3">
        <v>41730</v>
      </c>
      <c r="H20874">
        <v>1107</v>
      </c>
      <c r="I20874">
        <v>12.2</v>
      </c>
      <c r="J20874">
        <v>12.17</v>
      </c>
      <c r="K20874">
        <v>2</v>
      </c>
      <c r="L20874">
        <v>21</v>
      </c>
      <c r="M20874" t="s">
        <v>170</v>
      </c>
    </row>
    <row r="20875" spans="1:13" hidden="1" x14ac:dyDescent="0.25">
      <c r="A20875" s="3">
        <v>40094</v>
      </c>
      <c r="B20875" s="16">
        <v>160</v>
      </c>
      <c r="C20875">
        <v>23685.54</v>
      </c>
      <c r="D20875">
        <v>23560.94</v>
      </c>
      <c r="E20875">
        <v>12.59</v>
      </c>
      <c r="F20875">
        <v>12.59</v>
      </c>
      <c r="G20875" s="3">
        <v>44564</v>
      </c>
      <c r="H20875">
        <v>3023</v>
      </c>
      <c r="I20875">
        <v>12.59</v>
      </c>
      <c r="J20875">
        <v>12.59</v>
      </c>
      <c r="K20875">
        <v>3</v>
      </c>
      <c r="L20875">
        <v>32</v>
      </c>
      <c r="M20875" t="s">
        <v>145</v>
      </c>
    </row>
    <row r="20876" spans="1:13" hidden="1" x14ac:dyDescent="0.25">
      <c r="A20876" s="3">
        <v>40094</v>
      </c>
      <c r="B20876" s="16">
        <v>125</v>
      </c>
      <c r="C20876">
        <v>58164.800000000003</v>
      </c>
      <c r="D20876">
        <v>57928.9</v>
      </c>
      <c r="E20876">
        <v>12.26</v>
      </c>
      <c r="F20876">
        <v>12.3</v>
      </c>
      <c r="G20876" s="3">
        <v>41821</v>
      </c>
      <c r="H20876">
        <v>1168</v>
      </c>
      <c r="I20876">
        <v>12.3</v>
      </c>
      <c r="J20876">
        <v>12.25</v>
      </c>
      <c r="K20876">
        <v>4</v>
      </c>
      <c r="L20876">
        <v>22</v>
      </c>
      <c r="M20876" t="s">
        <v>175</v>
      </c>
    </row>
    <row r="20877" spans="1:13" hidden="1" x14ac:dyDescent="0.25">
      <c r="A20877" s="3">
        <v>40094</v>
      </c>
      <c r="B20877" s="16">
        <v>50</v>
      </c>
      <c r="C20877">
        <v>48415.51</v>
      </c>
      <c r="D20877">
        <v>48314.99</v>
      </c>
      <c r="E20877">
        <v>12.41</v>
      </c>
      <c r="F20877">
        <v>12.41</v>
      </c>
      <c r="G20877" s="3">
        <v>42373</v>
      </c>
      <c r="H20877">
        <v>1541</v>
      </c>
      <c r="I20877">
        <v>12.41</v>
      </c>
      <c r="J20877">
        <v>12.41</v>
      </c>
      <c r="K20877">
        <v>2</v>
      </c>
      <c r="L20877">
        <v>26</v>
      </c>
      <c r="M20877" t="s">
        <v>122</v>
      </c>
    </row>
    <row r="20878" spans="1:13" hidden="1" x14ac:dyDescent="0.25">
      <c r="A20878" s="3">
        <v>40094</v>
      </c>
      <c r="B20878" s="16">
        <v>320</v>
      </c>
      <c r="C20878">
        <v>63682.71</v>
      </c>
      <c r="D20878">
        <v>63465.47</v>
      </c>
      <c r="E20878">
        <v>12.1</v>
      </c>
      <c r="F20878">
        <v>12.14</v>
      </c>
      <c r="G20878" s="3">
        <v>41548</v>
      </c>
      <c r="H20878">
        <v>985</v>
      </c>
      <c r="I20878">
        <v>12.15</v>
      </c>
      <c r="J20878">
        <v>12.1</v>
      </c>
      <c r="K20878">
        <v>5</v>
      </c>
      <c r="L20878">
        <v>19</v>
      </c>
      <c r="M20878" t="s">
        <v>156</v>
      </c>
    </row>
    <row r="20879" spans="1:13" hidden="1" x14ac:dyDescent="0.25">
      <c r="A20879" s="3">
        <v>40094</v>
      </c>
      <c r="B20879" s="16">
        <v>315</v>
      </c>
      <c r="C20879">
        <v>54658.78</v>
      </c>
      <c r="D20879">
        <v>54412.1</v>
      </c>
      <c r="E20879">
        <v>12.3</v>
      </c>
      <c r="F20879">
        <v>12.35</v>
      </c>
      <c r="G20879" s="3">
        <v>42006</v>
      </c>
      <c r="H20879">
        <v>1295</v>
      </c>
      <c r="I20879">
        <v>12.35</v>
      </c>
      <c r="J20879">
        <v>12.23</v>
      </c>
      <c r="K20879">
        <v>4</v>
      </c>
      <c r="L20879">
        <v>24</v>
      </c>
      <c r="M20879" t="s">
        <v>131</v>
      </c>
    </row>
    <row r="20880" spans="1:13" hidden="1" x14ac:dyDescent="0.25">
      <c r="A20880" s="3">
        <v>40094</v>
      </c>
      <c r="B20880" s="16">
        <v>175</v>
      </c>
      <c r="C20880">
        <v>67686.73</v>
      </c>
      <c r="D20880">
        <v>67444.639999999999</v>
      </c>
      <c r="E20880">
        <v>12.01</v>
      </c>
      <c r="F20880">
        <v>12.05</v>
      </c>
      <c r="G20880" s="3">
        <v>41365</v>
      </c>
      <c r="H20880">
        <v>857</v>
      </c>
      <c r="I20880">
        <v>12.05</v>
      </c>
      <c r="J20880">
        <v>12.01</v>
      </c>
      <c r="K20880">
        <v>3</v>
      </c>
      <c r="L20880">
        <v>17</v>
      </c>
      <c r="M20880" t="s">
        <v>161</v>
      </c>
    </row>
    <row r="20881" spans="1:13" hidden="1" x14ac:dyDescent="0.25">
      <c r="A20881" s="3">
        <v>40094</v>
      </c>
      <c r="B20881" s="16">
        <v>595</v>
      </c>
      <c r="C20881">
        <v>65737.89</v>
      </c>
      <c r="D20881">
        <v>65517.86</v>
      </c>
      <c r="E20881">
        <v>12.03</v>
      </c>
      <c r="F20881">
        <v>12.1</v>
      </c>
      <c r="G20881" s="3">
        <v>41456</v>
      </c>
      <c r="H20881">
        <v>920</v>
      </c>
      <c r="I20881">
        <v>12.1</v>
      </c>
      <c r="J20881">
        <v>12.03</v>
      </c>
      <c r="K20881">
        <v>3</v>
      </c>
      <c r="L20881">
        <v>18</v>
      </c>
      <c r="M20881" t="s">
        <v>162</v>
      </c>
    </row>
    <row r="20882" spans="1:13" hidden="1" x14ac:dyDescent="0.25">
      <c r="A20882" s="3">
        <v>40094</v>
      </c>
      <c r="B20882" s="16">
        <v>215</v>
      </c>
      <c r="C20882">
        <v>71831.89</v>
      </c>
      <c r="D20882">
        <v>71601.78</v>
      </c>
      <c r="E20882">
        <v>11.85</v>
      </c>
      <c r="F20882">
        <v>11.85</v>
      </c>
      <c r="G20882" s="3">
        <v>41183</v>
      </c>
      <c r="H20882">
        <v>739</v>
      </c>
      <c r="I20882">
        <v>11.9</v>
      </c>
      <c r="J20882">
        <v>11.85</v>
      </c>
      <c r="K20882">
        <v>3</v>
      </c>
      <c r="L20882">
        <v>15</v>
      </c>
      <c r="M20882" t="s">
        <v>151</v>
      </c>
    </row>
    <row r="20883" spans="1:13" hidden="1" x14ac:dyDescent="0.25">
      <c r="A20883" s="3">
        <v>40094</v>
      </c>
      <c r="B20883" s="16">
        <v>1355</v>
      </c>
      <c r="C20883">
        <v>76262.240000000005</v>
      </c>
      <c r="D20883">
        <v>76160.66</v>
      </c>
      <c r="E20883">
        <v>11.59</v>
      </c>
      <c r="F20883">
        <v>11.65</v>
      </c>
      <c r="G20883" s="3">
        <v>41001</v>
      </c>
      <c r="H20883">
        <v>614</v>
      </c>
      <c r="I20883">
        <v>11.65</v>
      </c>
      <c r="J20883">
        <v>11.58</v>
      </c>
      <c r="K20883">
        <v>9</v>
      </c>
      <c r="L20883">
        <v>13</v>
      </c>
      <c r="M20883" t="s">
        <v>152</v>
      </c>
    </row>
    <row r="20884" spans="1:13" hidden="1" x14ac:dyDescent="0.25">
      <c r="A20884" s="3">
        <v>40094</v>
      </c>
      <c r="B20884" s="16">
        <v>860</v>
      </c>
      <c r="C20884">
        <v>80995.539999999994</v>
      </c>
      <c r="D20884">
        <v>80845.179999999993</v>
      </c>
      <c r="E20884">
        <v>11.27</v>
      </c>
      <c r="F20884">
        <v>11.36</v>
      </c>
      <c r="G20884" s="3">
        <v>40819</v>
      </c>
      <c r="H20884">
        <v>490</v>
      </c>
      <c r="I20884">
        <v>11.36</v>
      </c>
      <c r="J20884">
        <v>11.27</v>
      </c>
      <c r="K20884">
        <v>9</v>
      </c>
      <c r="L20884">
        <v>11</v>
      </c>
      <c r="M20884" t="s">
        <v>118</v>
      </c>
    </row>
    <row r="20885" spans="1:13" hidden="1" x14ac:dyDescent="0.25">
      <c r="A20885" s="3">
        <v>40094</v>
      </c>
      <c r="B20885" s="16">
        <v>375</v>
      </c>
      <c r="C20885">
        <v>73953.83</v>
      </c>
      <c r="D20885">
        <v>73818.38</v>
      </c>
      <c r="E20885">
        <v>11.75</v>
      </c>
      <c r="F20885">
        <v>11.76</v>
      </c>
      <c r="G20885" s="3">
        <v>41092</v>
      </c>
      <c r="H20885">
        <v>676</v>
      </c>
      <c r="I20885">
        <v>11.76</v>
      </c>
      <c r="J20885">
        <v>11.75</v>
      </c>
      <c r="K20885">
        <v>3</v>
      </c>
      <c r="L20885">
        <v>14</v>
      </c>
      <c r="M20885" t="s">
        <v>149</v>
      </c>
    </row>
    <row r="20886" spans="1:13" hidden="1" x14ac:dyDescent="0.25">
      <c r="A20886" s="3">
        <v>40094</v>
      </c>
      <c r="B20886" s="16">
        <v>10635</v>
      </c>
      <c r="C20886">
        <v>97431</v>
      </c>
      <c r="D20886">
        <v>97423.22</v>
      </c>
      <c r="E20886">
        <v>8.7899999999999991</v>
      </c>
      <c r="F20886">
        <v>8.8000000000000007</v>
      </c>
      <c r="G20886" s="3">
        <v>40210</v>
      </c>
      <c r="H20886">
        <v>74</v>
      </c>
      <c r="I20886">
        <v>8.8000000000000007</v>
      </c>
      <c r="J20886">
        <v>8.7899999999999991</v>
      </c>
      <c r="K20886">
        <v>11</v>
      </c>
      <c r="L20886">
        <v>4</v>
      </c>
      <c r="M20886" t="s">
        <v>182</v>
      </c>
    </row>
    <row r="20887" spans="1:13" hidden="1" x14ac:dyDescent="0.25">
      <c r="A20887" s="3">
        <v>40094</v>
      </c>
      <c r="B20887" s="16">
        <v>1690</v>
      </c>
      <c r="C20887">
        <v>86002.1</v>
      </c>
      <c r="D20887">
        <v>85894.65</v>
      </c>
      <c r="E20887">
        <v>10.78</v>
      </c>
      <c r="F20887">
        <v>10.88</v>
      </c>
      <c r="G20887" s="3">
        <v>40634</v>
      </c>
      <c r="H20887">
        <v>363</v>
      </c>
      <c r="I20887">
        <v>10.9</v>
      </c>
      <c r="J20887">
        <v>10.77</v>
      </c>
      <c r="K20887">
        <v>16</v>
      </c>
      <c r="L20887">
        <v>9</v>
      </c>
      <c r="M20887" t="s">
        <v>117</v>
      </c>
    </row>
    <row r="20888" spans="1:13" hidden="1" x14ac:dyDescent="0.25">
      <c r="A20888" s="3">
        <v>40094</v>
      </c>
      <c r="B20888" s="16">
        <v>1830</v>
      </c>
      <c r="C20888">
        <v>61800.35</v>
      </c>
      <c r="D20888">
        <v>61645.29</v>
      </c>
      <c r="E20888">
        <v>12.12</v>
      </c>
      <c r="F20888">
        <v>12.14</v>
      </c>
      <c r="G20888" s="3">
        <v>41641</v>
      </c>
      <c r="H20888">
        <v>1046</v>
      </c>
      <c r="I20888">
        <v>12.16</v>
      </c>
      <c r="J20888">
        <v>12.07</v>
      </c>
      <c r="K20888">
        <v>16</v>
      </c>
      <c r="L20888">
        <v>20</v>
      </c>
      <c r="M20888" t="s">
        <v>130</v>
      </c>
    </row>
    <row r="20889" spans="1:13" hidden="1" x14ac:dyDescent="0.25">
      <c r="A20889" s="3">
        <v>40094</v>
      </c>
      <c r="B20889" s="16">
        <v>5030</v>
      </c>
      <c r="C20889">
        <v>42774.92</v>
      </c>
      <c r="D20889">
        <v>42616.61</v>
      </c>
      <c r="E20889">
        <v>12.51</v>
      </c>
      <c r="F20889">
        <v>12.5</v>
      </c>
      <c r="G20889" s="3">
        <v>42737</v>
      </c>
      <c r="H20889">
        <v>1790</v>
      </c>
      <c r="I20889">
        <v>12.6</v>
      </c>
      <c r="J20889">
        <v>12.47</v>
      </c>
      <c r="K20889">
        <v>87</v>
      </c>
      <c r="L20889">
        <v>27</v>
      </c>
      <c r="M20889" t="s">
        <v>119</v>
      </c>
    </row>
    <row r="20890" spans="1:13" hidden="1" x14ac:dyDescent="0.25">
      <c r="A20890" s="3">
        <v>40094</v>
      </c>
      <c r="B20890" s="16">
        <v>8270</v>
      </c>
      <c r="C20890">
        <v>98820.38</v>
      </c>
      <c r="D20890">
        <v>98817.93</v>
      </c>
      <c r="E20890">
        <v>8.65</v>
      </c>
      <c r="F20890">
        <v>8.68</v>
      </c>
      <c r="G20890" s="3">
        <v>40148</v>
      </c>
      <c r="H20890">
        <v>35</v>
      </c>
      <c r="I20890">
        <v>8.68</v>
      </c>
      <c r="J20890">
        <v>8.65</v>
      </c>
      <c r="K20890">
        <v>11</v>
      </c>
      <c r="L20890">
        <v>2</v>
      </c>
      <c r="M20890" t="s">
        <v>181</v>
      </c>
    </row>
    <row r="20891" spans="1:13" hidden="1" x14ac:dyDescent="0.25">
      <c r="A20891" s="3">
        <v>40094</v>
      </c>
      <c r="B20891" s="16">
        <v>14595</v>
      </c>
      <c r="C20891">
        <v>69711.009999999995</v>
      </c>
      <c r="D20891">
        <v>69558.92</v>
      </c>
      <c r="E20891">
        <v>11.89</v>
      </c>
      <c r="F20891">
        <v>11.88</v>
      </c>
      <c r="G20891" s="3">
        <v>41276</v>
      </c>
      <c r="H20891">
        <v>798</v>
      </c>
      <c r="I20891">
        <v>11.97</v>
      </c>
      <c r="J20891">
        <v>11.88</v>
      </c>
      <c r="K20891">
        <v>77</v>
      </c>
      <c r="L20891">
        <v>16</v>
      </c>
      <c r="M20891" t="s">
        <v>121</v>
      </c>
    </row>
    <row r="20892" spans="1:13" hidden="1" x14ac:dyDescent="0.25">
      <c r="A20892" s="3">
        <v>40094</v>
      </c>
      <c r="B20892" s="16">
        <v>590</v>
      </c>
      <c r="C20892">
        <v>91257.42</v>
      </c>
      <c r="D20892">
        <v>91200.61</v>
      </c>
      <c r="E20892">
        <v>9.9</v>
      </c>
      <c r="F20892">
        <v>9.91</v>
      </c>
      <c r="G20892" s="3">
        <v>40452</v>
      </c>
      <c r="H20892">
        <v>241</v>
      </c>
      <c r="I20892">
        <v>9.91</v>
      </c>
      <c r="J20892">
        <v>9.8699999999999992</v>
      </c>
      <c r="K20892">
        <v>9</v>
      </c>
      <c r="L20892">
        <v>7</v>
      </c>
      <c r="M20892" t="s">
        <v>120</v>
      </c>
    </row>
    <row r="20893" spans="1:13" hidden="1" x14ac:dyDescent="0.25">
      <c r="A20893" s="3">
        <v>40094</v>
      </c>
      <c r="B20893" s="16">
        <v>8000</v>
      </c>
      <c r="C20893">
        <v>99475.15</v>
      </c>
      <c r="D20893">
        <v>99473.77</v>
      </c>
      <c r="E20893">
        <v>8.65</v>
      </c>
      <c r="F20893">
        <v>8.66</v>
      </c>
      <c r="G20893" s="3">
        <v>40120</v>
      </c>
      <c r="H20893">
        <v>16</v>
      </c>
      <c r="I20893">
        <v>8.6649999999999991</v>
      </c>
      <c r="J20893">
        <v>8.65</v>
      </c>
      <c r="K20893">
        <v>21</v>
      </c>
      <c r="L20893">
        <v>1</v>
      </c>
      <c r="M20893" t="s">
        <v>180</v>
      </c>
    </row>
    <row r="20894" spans="1:13" hidden="1" x14ac:dyDescent="0.25">
      <c r="A20894" s="3">
        <v>40094</v>
      </c>
      <c r="B20894" s="16">
        <v>93595</v>
      </c>
      <c r="C20894">
        <v>83460.31</v>
      </c>
      <c r="D20894">
        <v>83338.83</v>
      </c>
      <c r="E20894">
        <v>11.08</v>
      </c>
      <c r="F20894">
        <v>11.16</v>
      </c>
      <c r="G20894" s="3">
        <v>40725</v>
      </c>
      <c r="H20894">
        <v>425</v>
      </c>
      <c r="I20894">
        <v>11.25</v>
      </c>
      <c r="J20894">
        <v>11.08</v>
      </c>
      <c r="K20894">
        <v>187</v>
      </c>
      <c r="L20894">
        <v>10</v>
      </c>
      <c r="M20894" t="s">
        <v>123</v>
      </c>
    </row>
    <row r="20895" spans="1:13" hidden="1" x14ac:dyDescent="0.25">
      <c r="A20895" s="3">
        <v>40094</v>
      </c>
      <c r="B20895" s="16">
        <v>31040</v>
      </c>
      <c r="C20895">
        <v>96052.82</v>
      </c>
      <c r="D20895">
        <v>96041.32</v>
      </c>
      <c r="E20895">
        <v>8.89</v>
      </c>
      <c r="F20895">
        <v>8.93</v>
      </c>
      <c r="G20895" s="3">
        <v>40269</v>
      </c>
      <c r="H20895">
        <v>115</v>
      </c>
      <c r="I20895">
        <v>8.9499999999999993</v>
      </c>
      <c r="J20895">
        <v>8.89</v>
      </c>
      <c r="K20895">
        <v>67</v>
      </c>
      <c r="L20895">
        <v>5</v>
      </c>
      <c r="M20895" t="s">
        <v>126</v>
      </c>
    </row>
    <row r="20896" spans="1:13" hidden="1" x14ac:dyDescent="0.25">
      <c r="A20896" s="3">
        <v>40094</v>
      </c>
      <c r="B20896" s="16">
        <v>90680</v>
      </c>
      <c r="C20896">
        <v>93810.22</v>
      </c>
      <c r="D20896">
        <v>93781.73</v>
      </c>
      <c r="E20896">
        <v>9.3000000000000007</v>
      </c>
      <c r="F20896">
        <v>9.32</v>
      </c>
      <c r="G20896" s="3">
        <v>40360</v>
      </c>
      <c r="H20896">
        <v>177</v>
      </c>
      <c r="I20896">
        <v>9.3800000000000008</v>
      </c>
      <c r="J20896">
        <v>9.3000000000000007</v>
      </c>
      <c r="K20896">
        <v>228</v>
      </c>
      <c r="L20896">
        <v>6</v>
      </c>
      <c r="M20896" t="s">
        <v>125</v>
      </c>
    </row>
    <row r="20897" spans="1:13" hidden="1" x14ac:dyDescent="0.25">
      <c r="A20897" s="3">
        <v>40094</v>
      </c>
      <c r="B20897" s="16">
        <v>68705</v>
      </c>
      <c r="C20897">
        <v>78693.83</v>
      </c>
      <c r="D20897">
        <v>78529.22</v>
      </c>
      <c r="E20897">
        <v>11.37</v>
      </c>
      <c r="F20897">
        <v>11.44</v>
      </c>
      <c r="G20897" s="3">
        <v>40910</v>
      </c>
      <c r="H20897">
        <v>552</v>
      </c>
      <c r="I20897">
        <v>11.52</v>
      </c>
      <c r="J20897">
        <v>11.36</v>
      </c>
      <c r="K20897">
        <v>784</v>
      </c>
      <c r="L20897">
        <v>12</v>
      </c>
      <c r="M20897" t="s">
        <v>135</v>
      </c>
    </row>
    <row r="20898" spans="1:13" hidden="1" x14ac:dyDescent="0.25">
      <c r="A20898" s="3">
        <v>40094</v>
      </c>
      <c r="B20898" s="16">
        <v>396620</v>
      </c>
      <c r="C20898">
        <v>88599.01</v>
      </c>
      <c r="D20898">
        <v>88525.95</v>
      </c>
      <c r="E20898">
        <v>10.37</v>
      </c>
      <c r="F20898">
        <v>10.4</v>
      </c>
      <c r="G20898" s="3">
        <v>40546</v>
      </c>
      <c r="H20898">
        <v>302</v>
      </c>
      <c r="I20898">
        <v>10.5</v>
      </c>
      <c r="J20898">
        <v>10.35</v>
      </c>
      <c r="K20898">
        <v>1450</v>
      </c>
      <c r="L20898">
        <v>8</v>
      </c>
      <c r="M20898" t="s">
        <v>128</v>
      </c>
    </row>
    <row r="20899" spans="1:13" hidden="1" x14ac:dyDescent="0.25">
      <c r="A20899" s="3">
        <v>40094</v>
      </c>
      <c r="B20899" s="16">
        <v>229535</v>
      </c>
      <c r="C20899">
        <v>98096.95</v>
      </c>
      <c r="D20899">
        <v>98097.26</v>
      </c>
      <c r="E20899">
        <v>8.7100000000000009</v>
      </c>
      <c r="F20899">
        <v>8.6920000000000002</v>
      </c>
      <c r="G20899" s="3">
        <v>40182</v>
      </c>
      <c r="H20899">
        <v>55</v>
      </c>
      <c r="I20899">
        <v>8.7200000000000006</v>
      </c>
      <c r="J20899">
        <v>8.66</v>
      </c>
      <c r="K20899">
        <v>71</v>
      </c>
      <c r="L20899">
        <v>3</v>
      </c>
      <c r="M20899" t="s">
        <v>140</v>
      </c>
    </row>
    <row r="20900" spans="1:13" hidden="1" x14ac:dyDescent="0.25">
      <c r="A20900" s="3">
        <v>40095</v>
      </c>
      <c r="B20900" s="16">
        <v>0</v>
      </c>
      <c r="C20900">
        <v>26536.67</v>
      </c>
      <c r="D20900">
        <v>26419.41</v>
      </c>
      <c r="E20900">
        <v>0</v>
      </c>
      <c r="F20900">
        <v>0</v>
      </c>
      <c r="G20900" s="3">
        <v>44200</v>
      </c>
      <c r="H20900">
        <v>2775</v>
      </c>
      <c r="I20900">
        <v>0</v>
      </c>
      <c r="J20900">
        <v>0</v>
      </c>
      <c r="K20900">
        <v>0</v>
      </c>
      <c r="L20900">
        <v>31</v>
      </c>
      <c r="M20900" t="s">
        <v>178</v>
      </c>
    </row>
    <row r="20901" spans="1:13" hidden="1" x14ac:dyDescent="0.25">
      <c r="A20901" s="3">
        <v>40095</v>
      </c>
      <c r="B20901" s="16">
        <v>0</v>
      </c>
      <c r="C20901">
        <v>33674.720000000001</v>
      </c>
      <c r="D20901">
        <v>33580.68</v>
      </c>
      <c r="E20901">
        <v>0</v>
      </c>
      <c r="F20901">
        <v>0</v>
      </c>
      <c r="G20901" s="3">
        <v>43467</v>
      </c>
      <c r="H20901">
        <v>2280</v>
      </c>
      <c r="I20901">
        <v>0</v>
      </c>
      <c r="J20901">
        <v>0</v>
      </c>
      <c r="K20901">
        <v>0</v>
      </c>
      <c r="L20901">
        <v>29</v>
      </c>
      <c r="M20901" t="s">
        <v>168</v>
      </c>
    </row>
    <row r="20902" spans="1:13" hidden="1" x14ac:dyDescent="0.25">
      <c r="A20902" s="3">
        <v>40095</v>
      </c>
      <c r="B20902" s="16">
        <v>0</v>
      </c>
      <c r="C20902">
        <v>56149.18</v>
      </c>
      <c r="D20902">
        <v>56193.919999999998</v>
      </c>
      <c r="E20902">
        <v>0</v>
      </c>
      <c r="F20902">
        <v>0</v>
      </c>
      <c r="G20902" s="3">
        <v>41913</v>
      </c>
      <c r="H20902">
        <v>1232</v>
      </c>
      <c r="I20902">
        <v>0</v>
      </c>
      <c r="J20902">
        <v>0</v>
      </c>
      <c r="K20902">
        <v>0</v>
      </c>
      <c r="L20902">
        <v>23</v>
      </c>
      <c r="M20902" t="s">
        <v>176</v>
      </c>
    </row>
    <row r="20903" spans="1:13" hidden="1" x14ac:dyDescent="0.25">
      <c r="A20903" s="3">
        <v>40095</v>
      </c>
      <c r="B20903" s="16">
        <v>0</v>
      </c>
      <c r="C20903">
        <v>52873.33</v>
      </c>
      <c r="D20903">
        <v>52839.33</v>
      </c>
      <c r="E20903">
        <v>0</v>
      </c>
      <c r="F20903">
        <v>0</v>
      </c>
      <c r="G20903" s="3">
        <v>42095</v>
      </c>
      <c r="H20903">
        <v>1355</v>
      </c>
      <c r="I20903">
        <v>0</v>
      </c>
      <c r="J20903">
        <v>0</v>
      </c>
      <c r="K20903">
        <v>0</v>
      </c>
      <c r="L20903">
        <v>25</v>
      </c>
      <c r="M20903" t="s">
        <v>169</v>
      </c>
    </row>
    <row r="20904" spans="1:13" hidden="1" x14ac:dyDescent="0.25">
      <c r="A20904" s="3">
        <v>40095</v>
      </c>
      <c r="B20904" s="16">
        <v>0</v>
      </c>
      <c r="C20904">
        <v>29878.49</v>
      </c>
      <c r="D20904">
        <v>29772.03</v>
      </c>
      <c r="E20904">
        <v>0</v>
      </c>
      <c r="F20904">
        <v>0</v>
      </c>
      <c r="G20904" s="3">
        <v>43832</v>
      </c>
      <c r="H20904">
        <v>2528</v>
      </c>
      <c r="I20904">
        <v>0</v>
      </c>
      <c r="J20904">
        <v>0</v>
      </c>
      <c r="K20904">
        <v>0</v>
      </c>
      <c r="L20904">
        <v>30</v>
      </c>
      <c r="M20904" t="s">
        <v>179</v>
      </c>
    </row>
    <row r="20905" spans="1:13" hidden="1" x14ac:dyDescent="0.25">
      <c r="A20905" s="3">
        <v>40095</v>
      </c>
      <c r="B20905" s="16">
        <v>0</v>
      </c>
      <c r="C20905">
        <v>37897.21</v>
      </c>
      <c r="D20905">
        <v>37822.620000000003</v>
      </c>
      <c r="E20905">
        <v>0</v>
      </c>
      <c r="F20905">
        <v>0</v>
      </c>
      <c r="G20905" s="3">
        <v>43102</v>
      </c>
      <c r="H20905">
        <v>2035</v>
      </c>
      <c r="I20905">
        <v>0</v>
      </c>
      <c r="J20905">
        <v>0</v>
      </c>
      <c r="K20905">
        <v>0</v>
      </c>
      <c r="L20905">
        <v>28</v>
      </c>
      <c r="M20905" t="s">
        <v>150</v>
      </c>
    </row>
    <row r="20906" spans="1:13" hidden="1" x14ac:dyDescent="0.25">
      <c r="A20906" s="3">
        <v>40095</v>
      </c>
      <c r="B20906" s="16">
        <v>0</v>
      </c>
      <c r="C20906">
        <v>59778.54</v>
      </c>
      <c r="D20906">
        <v>59831.47</v>
      </c>
      <c r="E20906">
        <v>0</v>
      </c>
      <c r="F20906">
        <v>0</v>
      </c>
      <c r="G20906" s="3">
        <v>41730</v>
      </c>
      <c r="H20906">
        <v>1106</v>
      </c>
      <c r="I20906">
        <v>0</v>
      </c>
      <c r="J20906">
        <v>0</v>
      </c>
      <c r="K20906">
        <v>0</v>
      </c>
      <c r="L20906">
        <v>21</v>
      </c>
      <c r="M20906" t="s">
        <v>170</v>
      </c>
    </row>
    <row r="20907" spans="1:13" hidden="1" x14ac:dyDescent="0.25">
      <c r="A20907" s="3">
        <v>40095</v>
      </c>
      <c r="B20907" s="16">
        <v>50</v>
      </c>
      <c r="C20907">
        <v>23568.66</v>
      </c>
      <c r="D20907">
        <v>23444.84</v>
      </c>
      <c r="E20907">
        <v>12.64</v>
      </c>
      <c r="F20907">
        <v>12.64</v>
      </c>
      <c r="G20907" s="3">
        <v>44564</v>
      </c>
      <c r="H20907">
        <v>3022</v>
      </c>
      <c r="I20907">
        <v>12.64</v>
      </c>
      <c r="J20907">
        <v>12.64</v>
      </c>
      <c r="K20907">
        <v>1</v>
      </c>
      <c r="L20907">
        <v>32</v>
      </c>
      <c r="M20907" t="s">
        <v>145</v>
      </c>
    </row>
    <row r="20908" spans="1:13" hidden="1" x14ac:dyDescent="0.25">
      <c r="A20908" s="3">
        <v>40095</v>
      </c>
      <c r="B20908" s="16">
        <v>0</v>
      </c>
      <c r="C20908">
        <v>57947.89</v>
      </c>
      <c r="D20908">
        <v>58077.07</v>
      </c>
      <c r="E20908">
        <v>0</v>
      </c>
      <c r="F20908">
        <v>0</v>
      </c>
      <c r="G20908" s="3">
        <v>41821</v>
      </c>
      <c r="H20908">
        <v>1167</v>
      </c>
      <c r="I20908">
        <v>0</v>
      </c>
      <c r="J20908">
        <v>0</v>
      </c>
      <c r="K20908">
        <v>0</v>
      </c>
      <c r="L20908">
        <v>22</v>
      </c>
      <c r="M20908" t="s">
        <v>175</v>
      </c>
    </row>
    <row r="20909" spans="1:13" hidden="1" x14ac:dyDescent="0.25">
      <c r="A20909" s="3">
        <v>40095</v>
      </c>
      <c r="B20909" s="16">
        <v>100</v>
      </c>
      <c r="C20909">
        <v>48330.83</v>
      </c>
      <c r="D20909">
        <v>48284.02</v>
      </c>
      <c r="E20909">
        <v>12.43</v>
      </c>
      <c r="F20909">
        <v>12.43</v>
      </c>
      <c r="G20909" s="3">
        <v>42373</v>
      </c>
      <c r="H20909">
        <v>1540</v>
      </c>
      <c r="I20909">
        <v>12.43</v>
      </c>
      <c r="J20909">
        <v>12.43</v>
      </c>
      <c r="K20909">
        <v>1</v>
      </c>
      <c r="L20909">
        <v>26</v>
      </c>
      <c r="M20909" t="s">
        <v>122</v>
      </c>
    </row>
    <row r="20910" spans="1:13" hidden="1" x14ac:dyDescent="0.25">
      <c r="A20910" s="3">
        <v>40095</v>
      </c>
      <c r="B20910" s="16">
        <v>555</v>
      </c>
      <c r="C20910">
        <v>63486.27</v>
      </c>
      <c r="D20910">
        <v>63471.89</v>
      </c>
      <c r="E20910">
        <v>12.17</v>
      </c>
      <c r="F20910">
        <v>12.17</v>
      </c>
      <c r="G20910" s="3">
        <v>41548</v>
      </c>
      <c r="H20910">
        <v>984</v>
      </c>
      <c r="I20910">
        <v>12.17</v>
      </c>
      <c r="J20910">
        <v>12.16</v>
      </c>
      <c r="K20910">
        <v>5</v>
      </c>
      <c r="L20910">
        <v>19</v>
      </c>
      <c r="M20910" t="s">
        <v>156</v>
      </c>
    </row>
    <row r="20911" spans="1:13" hidden="1" x14ac:dyDescent="0.25">
      <c r="A20911" s="3">
        <v>40095</v>
      </c>
      <c r="B20911" s="16">
        <v>1035</v>
      </c>
      <c r="C20911">
        <v>67466.75</v>
      </c>
      <c r="D20911">
        <v>67454.36</v>
      </c>
      <c r="E20911">
        <v>12.08</v>
      </c>
      <c r="F20911">
        <v>12.08</v>
      </c>
      <c r="G20911" s="3">
        <v>41365</v>
      </c>
      <c r="H20911">
        <v>856</v>
      </c>
      <c r="I20911">
        <v>12.08</v>
      </c>
      <c r="J20911">
        <v>12.03</v>
      </c>
      <c r="K20911">
        <v>11</v>
      </c>
      <c r="L20911">
        <v>17</v>
      </c>
      <c r="M20911" t="s">
        <v>161</v>
      </c>
    </row>
    <row r="20912" spans="1:13" hidden="1" x14ac:dyDescent="0.25">
      <c r="A20912" s="3">
        <v>40095</v>
      </c>
      <c r="B20912" s="16">
        <v>45</v>
      </c>
      <c r="C20912">
        <v>54429.94</v>
      </c>
      <c r="D20912">
        <v>54399.31</v>
      </c>
      <c r="E20912">
        <v>12.3</v>
      </c>
      <c r="F20912">
        <v>12.3</v>
      </c>
      <c r="G20912" s="3">
        <v>42006</v>
      </c>
      <c r="H20912">
        <v>1294</v>
      </c>
      <c r="I20912">
        <v>12.3</v>
      </c>
      <c r="J20912">
        <v>12.3</v>
      </c>
      <c r="K20912">
        <v>3</v>
      </c>
      <c r="L20912">
        <v>24</v>
      </c>
      <c r="M20912" t="s">
        <v>131</v>
      </c>
    </row>
    <row r="20913" spans="1:13" hidden="1" x14ac:dyDescent="0.25">
      <c r="A20913" s="3">
        <v>40095</v>
      </c>
      <c r="B20913" s="16">
        <v>0</v>
      </c>
      <c r="C20913">
        <v>65539.34</v>
      </c>
      <c r="D20913">
        <v>65439.38</v>
      </c>
      <c r="E20913">
        <v>0</v>
      </c>
      <c r="F20913">
        <v>0</v>
      </c>
      <c r="G20913" s="3">
        <v>41456</v>
      </c>
      <c r="H20913">
        <v>919</v>
      </c>
      <c r="I20913">
        <v>0</v>
      </c>
      <c r="J20913">
        <v>0</v>
      </c>
      <c r="K20913">
        <v>0</v>
      </c>
      <c r="L20913">
        <v>18</v>
      </c>
      <c r="M20913" t="s">
        <v>162</v>
      </c>
    </row>
    <row r="20914" spans="1:13" hidden="1" x14ac:dyDescent="0.25">
      <c r="A20914" s="3">
        <v>40095</v>
      </c>
      <c r="B20914" s="16">
        <v>320</v>
      </c>
      <c r="C20914">
        <v>71625.25</v>
      </c>
      <c r="D20914">
        <v>71586.23</v>
      </c>
      <c r="E20914">
        <v>11.92</v>
      </c>
      <c r="F20914">
        <v>11.92</v>
      </c>
      <c r="G20914" s="3">
        <v>41183</v>
      </c>
      <c r="H20914">
        <v>738</v>
      </c>
      <c r="I20914">
        <v>11.92</v>
      </c>
      <c r="J20914">
        <v>11.92</v>
      </c>
      <c r="K20914">
        <v>7</v>
      </c>
      <c r="L20914">
        <v>15</v>
      </c>
      <c r="M20914" t="s">
        <v>151</v>
      </c>
    </row>
    <row r="20915" spans="1:13" hidden="1" x14ac:dyDescent="0.25">
      <c r="A20915" s="3">
        <v>40095</v>
      </c>
      <c r="B20915" s="16">
        <v>105</v>
      </c>
      <c r="C20915">
        <v>76185.63</v>
      </c>
      <c r="D20915">
        <v>76118.2</v>
      </c>
      <c r="E20915">
        <v>11.66</v>
      </c>
      <c r="F20915">
        <v>11.69</v>
      </c>
      <c r="G20915" s="3">
        <v>41001</v>
      </c>
      <c r="H20915">
        <v>613</v>
      </c>
      <c r="I20915">
        <v>11.69</v>
      </c>
      <c r="J20915">
        <v>11.66</v>
      </c>
      <c r="K20915">
        <v>3</v>
      </c>
      <c r="L20915">
        <v>13</v>
      </c>
      <c r="M20915" t="s">
        <v>152</v>
      </c>
    </row>
    <row r="20916" spans="1:13" hidden="1" x14ac:dyDescent="0.25">
      <c r="A20916" s="3">
        <v>40095</v>
      </c>
      <c r="B20916" s="16">
        <v>255</v>
      </c>
      <c r="C20916">
        <v>80871.679999999993</v>
      </c>
      <c r="D20916">
        <v>80865.39</v>
      </c>
      <c r="E20916">
        <v>11.37</v>
      </c>
      <c r="F20916">
        <v>11.37</v>
      </c>
      <c r="G20916" s="3">
        <v>40819</v>
      </c>
      <c r="H20916">
        <v>489</v>
      </c>
      <c r="I20916">
        <v>11.37</v>
      </c>
      <c r="J20916">
        <v>11.37</v>
      </c>
      <c r="K20916">
        <v>4</v>
      </c>
      <c r="L20916">
        <v>11</v>
      </c>
      <c r="M20916" t="s">
        <v>118</v>
      </c>
    </row>
    <row r="20917" spans="1:13" hidden="1" x14ac:dyDescent="0.25">
      <c r="A20917" s="3">
        <v>40095</v>
      </c>
      <c r="B20917" s="16">
        <v>20</v>
      </c>
      <c r="C20917">
        <v>73842.58</v>
      </c>
      <c r="D20917">
        <v>73842.14</v>
      </c>
      <c r="E20917">
        <v>11.82</v>
      </c>
      <c r="F20917">
        <v>11.82</v>
      </c>
      <c r="G20917" s="3">
        <v>41092</v>
      </c>
      <c r="H20917">
        <v>675</v>
      </c>
      <c r="I20917">
        <v>11.82</v>
      </c>
      <c r="J20917">
        <v>11.82</v>
      </c>
      <c r="K20917">
        <v>2</v>
      </c>
      <c r="L20917">
        <v>14</v>
      </c>
      <c r="M20917" t="s">
        <v>149</v>
      </c>
    </row>
    <row r="20918" spans="1:13" hidden="1" x14ac:dyDescent="0.25">
      <c r="A20918" s="3">
        <v>40095</v>
      </c>
      <c r="B20918" s="16">
        <v>10385</v>
      </c>
      <c r="C20918">
        <v>97455.16</v>
      </c>
      <c r="D20918">
        <v>97458.57</v>
      </c>
      <c r="E20918">
        <v>8.7799999999999994</v>
      </c>
      <c r="F20918">
        <v>8.7899999999999991</v>
      </c>
      <c r="G20918" s="3">
        <v>40210</v>
      </c>
      <c r="H20918">
        <v>73</v>
      </c>
      <c r="I20918">
        <v>8.7899999999999991</v>
      </c>
      <c r="J20918">
        <v>8.7799999999999994</v>
      </c>
      <c r="K20918">
        <v>10</v>
      </c>
      <c r="L20918">
        <v>4</v>
      </c>
      <c r="M20918" t="s">
        <v>182</v>
      </c>
    </row>
    <row r="20919" spans="1:13" hidden="1" x14ac:dyDescent="0.25">
      <c r="A20919" s="3">
        <v>40095</v>
      </c>
      <c r="B20919" s="16">
        <v>0</v>
      </c>
      <c r="C20919">
        <v>85922.81</v>
      </c>
      <c r="D20919">
        <v>85946.93</v>
      </c>
      <c r="E20919">
        <v>0</v>
      </c>
      <c r="F20919">
        <v>0</v>
      </c>
      <c r="G20919" s="3">
        <v>40634</v>
      </c>
      <c r="H20919">
        <v>362</v>
      </c>
      <c r="I20919">
        <v>0</v>
      </c>
      <c r="J20919">
        <v>0</v>
      </c>
      <c r="K20919">
        <v>0</v>
      </c>
      <c r="L20919">
        <v>9</v>
      </c>
      <c r="M20919" t="s">
        <v>117</v>
      </c>
    </row>
    <row r="20920" spans="1:13" hidden="1" x14ac:dyDescent="0.25">
      <c r="A20920" s="3">
        <v>40095</v>
      </c>
      <c r="B20920" s="16">
        <v>1350</v>
      </c>
      <c r="C20920">
        <v>61665.5</v>
      </c>
      <c r="D20920">
        <v>61534.32</v>
      </c>
      <c r="E20920">
        <v>12.12</v>
      </c>
      <c r="F20920">
        <v>12.2</v>
      </c>
      <c r="G20920" s="3">
        <v>41641</v>
      </c>
      <c r="H20920">
        <v>1045</v>
      </c>
      <c r="I20920">
        <v>12.2</v>
      </c>
      <c r="J20920">
        <v>12.12</v>
      </c>
      <c r="K20920">
        <v>17</v>
      </c>
      <c r="L20920">
        <v>20</v>
      </c>
      <c r="M20920" t="s">
        <v>130</v>
      </c>
    </row>
    <row r="20921" spans="1:13" hidden="1" x14ac:dyDescent="0.25">
      <c r="A20921" s="3">
        <v>40095</v>
      </c>
      <c r="B20921" s="16">
        <v>7220</v>
      </c>
      <c r="C20921">
        <v>42630.58</v>
      </c>
      <c r="D20921">
        <v>42582.02</v>
      </c>
      <c r="E20921">
        <v>12.57</v>
      </c>
      <c r="F20921">
        <v>12.61</v>
      </c>
      <c r="G20921" s="3">
        <v>42737</v>
      </c>
      <c r="H20921">
        <v>1789</v>
      </c>
      <c r="I20921">
        <v>12.61</v>
      </c>
      <c r="J20921">
        <v>12.52</v>
      </c>
      <c r="K20921">
        <v>71</v>
      </c>
      <c r="L20921">
        <v>27</v>
      </c>
      <c r="M20921" t="s">
        <v>119</v>
      </c>
    </row>
    <row r="20922" spans="1:13" hidden="1" x14ac:dyDescent="0.25">
      <c r="A20922" s="3">
        <v>40095</v>
      </c>
      <c r="B20922" s="16">
        <v>5950</v>
      </c>
      <c r="C20922">
        <v>98850.32</v>
      </c>
      <c r="D20922">
        <v>98851.839999999997</v>
      </c>
      <c r="E20922">
        <v>8.66</v>
      </c>
      <c r="F20922">
        <v>8.66</v>
      </c>
      <c r="G20922" s="3">
        <v>40148</v>
      </c>
      <c r="H20922">
        <v>34</v>
      </c>
      <c r="I20922">
        <v>8.6649999999999991</v>
      </c>
      <c r="J20922">
        <v>8.64</v>
      </c>
      <c r="K20922">
        <v>11</v>
      </c>
      <c r="L20922">
        <v>2</v>
      </c>
      <c r="M20922" t="s">
        <v>181</v>
      </c>
    </row>
    <row r="20923" spans="1:13" hidden="1" x14ac:dyDescent="0.25">
      <c r="A20923" s="3">
        <v>40095</v>
      </c>
      <c r="B20923" s="16">
        <v>9545</v>
      </c>
      <c r="C20923">
        <v>69581.72</v>
      </c>
      <c r="D20923">
        <v>69470.31</v>
      </c>
      <c r="E20923">
        <v>11.93</v>
      </c>
      <c r="F20923">
        <v>12</v>
      </c>
      <c r="G20923" s="3">
        <v>41276</v>
      </c>
      <c r="H20923">
        <v>797</v>
      </c>
      <c r="I20923">
        <v>12</v>
      </c>
      <c r="J20923">
        <v>11.92</v>
      </c>
      <c r="K20923">
        <v>71</v>
      </c>
      <c r="L20923">
        <v>16</v>
      </c>
      <c r="M20923" t="s">
        <v>121</v>
      </c>
    </row>
    <row r="20924" spans="1:13" hidden="1" x14ac:dyDescent="0.25">
      <c r="A20924" s="3">
        <v>40095</v>
      </c>
      <c r="B20924" s="16">
        <v>2810</v>
      </c>
      <c r="C20924">
        <v>91230.51</v>
      </c>
      <c r="D20924">
        <v>91222.66</v>
      </c>
      <c r="E20924">
        <v>9.8800000000000008</v>
      </c>
      <c r="F20924">
        <v>9.91</v>
      </c>
      <c r="G20924" s="3">
        <v>40452</v>
      </c>
      <c r="H20924">
        <v>240</v>
      </c>
      <c r="I20924">
        <v>9.92</v>
      </c>
      <c r="J20924">
        <v>9.8800000000000008</v>
      </c>
      <c r="K20924">
        <v>18</v>
      </c>
      <c r="L20924">
        <v>7</v>
      </c>
      <c r="M20924" t="s">
        <v>120</v>
      </c>
    </row>
    <row r="20925" spans="1:13" hidden="1" x14ac:dyDescent="0.25">
      <c r="A20925" s="3">
        <v>40095</v>
      </c>
      <c r="B20925" s="16">
        <v>15</v>
      </c>
      <c r="C20925">
        <v>99506.38</v>
      </c>
      <c r="D20925">
        <v>99508.49</v>
      </c>
      <c r="E20925">
        <v>8.6300000000000008</v>
      </c>
      <c r="F20925">
        <v>8.6300000000000008</v>
      </c>
      <c r="G20925" s="3">
        <v>40120</v>
      </c>
      <c r="H20925">
        <v>15</v>
      </c>
      <c r="I20925">
        <v>8.6300000000000008</v>
      </c>
      <c r="J20925">
        <v>8.6300000000000008</v>
      </c>
      <c r="K20925">
        <v>2</v>
      </c>
      <c r="L20925">
        <v>1</v>
      </c>
      <c r="M20925" t="s">
        <v>180</v>
      </c>
    </row>
    <row r="20926" spans="1:13" hidden="1" x14ac:dyDescent="0.25">
      <c r="A20926" s="3">
        <v>40095</v>
      </c>
      <c r="B20926" s="16">
        <v>36935</v>
      </c>
      <c r="C20926">
        <v>83366.149999999994</v>
      </c>
      <c r="D20926">
        <v>83348.210000000006</v>
      </c>
      <c r="E20926">
        <v>11.17</v>
      </c>
      <c r="F20926">
        <v>11.21</v>
      </c>
      <c r="G20926" s="3">
        <v>40725</v>
      </c>
      <c r="H20926">
        <v>424</v>
      </c>
      <c r="I20926">
        <v>11.22</v>
      </c>
      <c r="J20926">
        <v>11.16</v>
      </c>
      <c r="K20926">
        <v>117</v>
      </c>
      <c r="L20926">
        <v>10</v>
      </c>
      <c r="M20926" t="s">
        <v>123</v>
      </c>
    </row>
    <row r="20927" spans="1:13" hidden="1" x14ac:dyDescent="0.25">
      <c r="A20927" s="3">
        <v>40095</v>
      </c>
      <c r="B20927" s="16">
        <v>113740</v>
      </c>
      <c r="C20927">
        <v>96072.8</v>
      </c>
      <c r="D20927">
        <v>96065.67</v>
      </c>
      <c r="E20927">
        <v>8.93</v>
      </c>
      <c r="F20927">
        <v>8.9499999999999993</v>
      </c>
      <c r="G20927" s="3">
        <v>40269</v>
      </c>
      <c r="H20927">
        <v>114</v>
      </c>
      <c r="I20927">
        <v>8.9600000000000009</v>
      </c>
      <c r="J20927">
        <v>8.92</v>
      </c>
      <c r="K20927">
        <v>51</v>
      </c>
      <c r="L20927">
        <v>5</v>
      </c>
      <c r="M20927" t="s">
        <v>126</v>
      </c>
    </row>
    <row r="20928" spans="1:13" hidden="1" x14ac:dyDescent="0.25">
      <c r="A20928" s="3">
        <v>40095</v>
      </c>
      <c r="B20928" s="16">
        <v>84250</v>
      </c>
      <c r="C20928">
        <v>93812.47</v>
      </c>
      <c r="D20928">
        <v>93790.5</v>
      </c>
      <c r="E20928">
        <v>9.31</v>
      </c>
      <c r="F20928">
        <v>9.4</v>
      </c>
      <c r="G20928" s="3">
        <v>40360</v>
      </c>
      <c r="H20928">
        <v>176</v>
      </c>
      <c r="I20928">
        <v>9.4</v>
      </c>
      <c r="J20928">
        <v>9.31</v>
      </c>
      <c r="K20928">
        <v>89</v>
      </c>
      <c r="L20928">
        <v>6</v>
      </c>
      <c r="M20928" t="s">
        <v>125</v>
      </c>
    </row>
    <row r="20929" spans="1:13" hidden="1" x14ac:dyDescent="0.25">
      <c r="A20929" s="3">
        <v>40095</v>
      </c>
      <c r="B20929" s="16">
        <v>30405</v>
      </c>
      <c r="C20929">
        <v>78554.960000000006</v>
      </c>
      <c r="D20929">
        <v>78563.12</v>
      </c>
      <c r="E20929">
        <v>11.43</v>
      </c>
      <c r="F20929">
        <v>11.5</v>
      </c>
      <c r="G20929" s="3">
        <v>40910</v>
      </c>
      <c r="H20929">
        <v>551</v>
      </c>
      <c r="I20929">
        <v>11.53</v>
      </c>
      <c r="J20929">
        <v>11.43</v>
      </c>
      <c r="K20929">
        <v>444</v>
      </c>
      <c r="L20929">
        <v>12</v>
      </c>
      <c r="M20929" t="s">
        <v>135</v>
      </c>
    </row>
    <row r="20930" spans="1:13" hidden="1" x14ac:dyDescent="0.25">
      <c r="A20930" s="3">
        <v>40095</v>
      </c>
      <c r="B20930" s="16">
        <v>165405</v>
      </c>
      <c r="C20930">
        <v>88554.97</v>
      </c>
      <c r="D20930">
        <v>88541.28</v>
      </c>
      <c r="E20930">
        <v>10.37</v>
      </c>
      <c r="F20930">
        <v>10.48</v>
      </c>
      <c r="G20930" s="3">
        <v>40546</v>
      </c>
      <c r="H20930">
        <v>301</v>
      </c>
      <c r="I20930">
        <v>10.5</v>
      </c>
      <c r="J20930">
        <v>10.37</v>
      </c>
      <c r="K20930">
        <v>828</v>
      </c>
      <c r="L20930">
        <v>8</v>
      </c>
      <c r="M20930" t="s">
        <v>128</v>
      </c>
    </row>
    <row r="20931" spans="1:13" hidden="1" x14ac:dyDescent="0.25">
      <c r="A20931" s="3">
        <v>40095</v>
      </c>
      <c r="B20931" s="16">
        <v>69460</v>
      </c>
      <c r="C20931">
        <v>98129.42</v>
      </c>
      <c r="D20931">
        <v>98129.55</v>
      </c>
      <c r="E20931">
        <v>8.7050000000000001</v>
      </c>
      <c r="F20931">
        <v>8.6999999999999993</v>
      </c>
      <c r="G20931" s="3">
        <v>40182</v>
      </c>
      <c r="H20931">
        <v>54</v>
      </c>
      <c r="I20931">
        <v>8.7100000000000009</v>
      </c>
      <c r="J20931">
        <v>8.6920000000000002</v>
      </c>
      <c r="K20931">
        <v>48</v>
      </c>
      <c r="L20931">
        <v>3</v>
      </c>
      <c r="M20931" t="s">
        <v>140</v>
      </c>
    </row>
    <row r="20932" spans="1:13" hidden="1" x14ac:dyDescent="0.25">
      <c r="A20932" s="3">
        <v>40099</v>
      </c>
      <c r="B20932" s="16">
        <v>0</v>
      </c>
      <c r="C20932">
        <v>26428.07</v>
      </c>
      <c r="D20932">
        <v>26287.919999999998</v>
      </c>
      <c r="E20932">
        <v>0</v>
      </c>
      <c r="F20932">
        <v>0</v>
      </c>
      <c r="G20932" s="3">
        <v>44200</v>
      </c>
      <c r="H20932">
        <v>2774</v>
      </c>
      <c r="I20932">
        <v>0</v>
      </c>
      <c r="J20932">
        <v>0</v>
      </c>
      <c r="K20932">
        <v>0</v>
      </c>
      <c r="L20932">
        <v>31</v>
      </c>
      <c r="M20932" t="s">
        <v>178</v>
      </c>
    </row>
    <row r="20933" spans="1:13" hidden="1" x14ac:dyDescent="0.25">
      <c r="A20933" s="3">
        <v>40099</v>
      </c>
      <c r="B20933" s="16">
        <v>0</v>
      </c>
      <c r="C20933">
        <v>33591.69</v>
      </c>
      <c r="D20933">
        <v>33484.339999999997</v>
      </c>
      <c r="E20933">
        <v>0</v>
      </c>
      <c r="F20933">
        <v>0</v>
      </c>
      <c r="G20933" s="3">
        <v>43467</v>
      </c>
      <c r="H20933">
        <v>2279</v>
      </c>
      <c r="I20933">
        <v>0</v>
      </c>
      <c r="J20933">
        <v>0</v>
      </c>
      <c r="K20933">
        <v>0</v>
      </c>
      <c r="L20933">
        <v>29</v>
      </c>
      <c r="M20933" t="s">
        <v>168</v>
      </c>
    </row>
    <row r="20934" spans="1:13" hidden="1" x14ac:dyDescent="0.25">
      <c r="A20934" s="3">
        <v>40099</v>
      </c>
      <c r="B20934" s="16">
        <v>0</v>
      </c>
      <c r="C20934">
        <v>56212.34</v>
      </c>
      <c r="D20934">
        <v>56239.68</v>
      </c>
      <c r="E20934">
        <v>0</v>
      </c>
      <c r="F20934">
        <v>0</v>
      </c>
      <c r="G20934" s="3">
        <v>41913</v>
      </c>
      <c r="H20934">
        <v>1231</v>
      </c>
      <c r="I20934">
        <v>0</v>
      </c>
      <c r="J20934">
        <v>0</v>
      </c>
      <c r="K20934">
        <v>0</v>
      </c>
      <c r="L20934">
        <v>23</v>
      </c>
      <c r="M20934" t="s">
        <v>176</v>
      </c>
    </row>
    <row r="20935" spans="1:13" hidden="1" x14ac:dyDescent="0.25">
      <c r="A20935" s="3">
        <v>40099</v>
      </c>
      <c r="B20935" s="16">
        <v>0</v>
      </c>
      <c r="C20935">
        <v>52856.65</v>
      </c>
      <c r="D20935">
        <v>52884.37</v>
      </c>
      <c r="E20935">
        <v>0</v>
      </c>
      <c r="F20935">
        <v>0</v>
      </c>
      <c r="G20935" s="3">
        <v>42095</v>
      </c>
      <c r="H20935">
        <v>1354</v>
      </c>
      <c r="I20935">
        <v>0</v>
      </c>
      <c r="J20935">
        <v>0</v>
      </c>
      <c r="K20935">
        <v>0</v>
      </c>
      <c r="L20935">
        <v>25</v>
      </c>
      <c r="M20935" t="s">
        <v>169</v>
      </c>
    </row>
    <row r="20936" spans="1:13" hidden="1" x14ac:dyDescent="0.25">
      <c r="A20936" s="3">
        <v>40099</v>
      </c>
      <c r="B20936" s="16">
        <v>0</v>
      </c>
      <c r="C20936">
        <v>29781.79</v>
      </c>
      <c r="D20936">
        <v>29654.33</v>
      </c>
      <c r="E20936">
        <v>0</v>
      </c>
      <c r="F20936">
        <v>0</v>
      </c>
      <c r="G20936" s="3">
        <v>43832</v>
      </c>
      <c r="H20936">
        <v>2527</v>
      </c>
      <c r="I20936">
        <v>0</v>
      </c>
      <c r="J20936">
        <v>0</v>
      </c>
      <c r="K20936">
        <v>0</v>
      </c>
      <c r="L20936">
        <v>30</v>
      </c>
      <c r="M20936" t="s">
        <v>179</v>
      </c>
    </row>
    <row r="20937" spans="1:13" hidden="1" x14ac:dyDescent="0.25">
      <c r="A20937" s="3">
        <v>40099</v>
      </c>
      <c r="B20937" s="16">
        <v>0</v>
      </c>
      <c r="C20937">
        <v>37835.019999999997</v>
      </c>
      <c r="D20937">
        <v>37755.160000000003</v>
      </c>
      <c r="E20937">
        <v>0</v>
      </c>
      <c r="F20937">
        <v>0</v>
      </c>
      <c r="G20937" s="3">
        <v>43102</v>
      </c>
      <c r="H20937">
        <v>2034</v>
      </c>
      <c r="I20937">
        <v>0</v>
      </c>
      <c r="J20937">
        <v>0</v>
      </c>
      <c r="K20937">
        <v>0</v>
      </c>
      <c r="L20937">
        <v>28</v>
      </c>
      <c r="M20937" t="s">
        <v>150</v>
      </c>
    </row>
    <row r="20938" spans="1:13" hidden="1" x14ac:dyDescent="0.25">
      <c r="A20938" s="3">
        <v>40099</v>
      </c>
      <c r="B20938" s="16">
        <v>0</v>
      </c>
      <c r="C20938">
        <v>59851.08</v>
      </c>
      <c r="D20938">
        <v>59823.17</v>
      </c>
      <c r="E20938">
        <v>0</v>
      </c>
      <c r="F20938">
        <v>0</v>
      </c>
      <c r="G20938" s="3">
        <v>41730</v>
      </c>
      <c r="H20938">
        <v>1105</v>
      </c>
      <c r="I20938">
        <v>0</v>
      </c>
      <c r="J20938">
        <v>0</v>
      </c>
      <c r="K20938">
        <v>0</v>
      </c>
      <c r="L20938">
        <v>21</v>
      </c>
      <c r="M20938" t="s">
        <v>170</v>
      </c>
    </row>
    <row r="20939" spans="1:13" hidden="1" x14ac:dyDescent="0.25">
      <c r="A20939" s="3">
        <v>40099</v>
      </c>
      <c r="B20939" s="16">
        <v>0</v>
      </c>
      <c r="C20939">
        <v>23452.53</v>
      </c>
      <c r="D20939">
        <v>23304.23</v>
      </c>
      <c r="E20939">
        <v>0</v>
      </c>
      <c r="F20939">
        <v>0</v>
      </c>
      <c r="G20939" s="3">
        <v>44564</v>
      </c>
      <c r="H20939">
        <v>3021</v>
      </c>
      <c r="I20939">
        <v>0</v>
      </c>
      <c r="J20939">
        <v>0</v>
      </c>
      <c r="K20939">
        <v>0</v>
      </c>
      <c r="L20939">
        <v>32</v>
      </c>
      <c r="M20939" t="s">
        <v>145</v>
      </c>
    </row>
    <row r="20940" spans="1:13" hidden="1" x14ac:dyDescent="0.25">
      <c r="A20940" s="3">
        <v>40099</v>
      </c>
      <c r="B20940" s="16">
        <v>0</v>
      </c>
      <c r="C20940">
        <v>58096.11</v>
      </c>
      <c r="D20940">
        <v>58103.7</v>
      </c>
      <c r="E20940">
        <v>0</v>
      </c>
      <c r="F20940">
        <v>0</v>
      </c>
      <c r="G20940" s="3">
        <v>41821</v>
      </c>
      <c r="H20940">
        <v>1166</v>
      </c>
      <c r="I20940">
        <v>0</v>
      </c>
      <c r="J20940">
        <v>0</v>
      </c>
      <c r="K20940">
        <v>0</v>
      </c>
      <c r="L20940">
        <v>22</v>
      </c>
      <c r="M20940" t="s">
        <v>175</v>
      </c>
    </row>
    <row r="20941" spans="1:13" hidden="1" x14ac:dyDescent="0.25">
      <c r="A20941" s="3">
        <v>40099</v>
      </c>
      <c r="B20941" s="16">
        <v>100</v>
      </c>
      <c r="C20941">
        <v>48299.85</v>
      </c>
      <c r="D20941">
        <v>48279.8</v>
      </c>
      <c r="E20941">
        <v>12.44</v>
      </c>
      <c r="F20941">
        <v>12.44</v>
      </c>
      <c r="G20941" s="3">
        <v>42373</v>
      </c>
      <c r="H20941">
        <v>1539</v>
      </c>
      <c r="I20941">
        <v>12.44</v>
      </c>
      <c r="J20941">
        <v>12.44</v>
      </c>
      <c r="K20941">
        <v>1</v>
      </c>
      <c r="L20941">
        <v>26</v>
      </c>
      <c r="M20941" t="s">
        <v>122</v>
      </c>
    </row>
    <row r="20942" spans="1:13" hidden="1" x14ac:dyDescent="0.25">
      <c r="A20942" s="3">
        <v>40099</v>
      </c>
      <c r="B20942" s="16">
        <v>0</v>
      </c>
      <c r="C20942">
        <v>63492.7</v>
      </c>
      <c r="D20942">
        <v>63500.78</v>
      </c>
      <c r="E20942">
        <v>0</v>
      </c>
      <c r="F20942">
        <v>0</v>
      </c>
      <c r="G20942" s="3">
        <v>41548</v>
      </c>
      <c r="H20942">
        <v>983</v>
      </c>
      <c r="I20942">
        <v>0</v>
      </c>
      <c r="J20942">
        <v>0</v>
      </c>
      <c r="K20942">
        <v>0</v>
      </c>
      <c r="L20942">
        <v>19</v>
      </c>
      <c r="M20942" t="s">
        <v>156</v>
      </c>
    </row>
    <row r="20943" spans="1:13" hidden="1" x14ac:dyDescent="0.25">
      <c r="A20943" s="3">
        <v>40099</v>
      </c>
      <c r="B20943" s="16">
        <v>0</v>
      </c>
      <c r="C20943">
        <v>67476.47</v>
      </c>
      <c r="D20943">
        <v>67443.39</v>
      </c>
      <c r="E20943">
        <v>0</v>
      </c>
      <c r="F20943">
        <v>0</v>
      </c>
      <c r="G20943" s="3">
        <v>41365</v>
      </c>
      <c r="H20943">
        <v>855</v>
      </c>
      <c r="I20943">
        <v>0</v>
      </c>
      <c r="J20943">
        <v>0</v>
      </c>
      <c r="K20943">
        <v>0</v>
      </c>
      <c r="L20943">
        <v>17</v>
      </c>
      <c r="M20943" t="s">
        <v>161</v>
      </c>
    </row>
    <row r="20944" spans="1:13" hidden="1" x14ac:dyDescent="0.25">
      <c r="A20944" s="3">
        <v>40099</v>
      </c>
      <c r="B20944" s="16">
        <v>0</v>
      </c>
      <c r="C20944">
        <v>54417.14</v>
      </c>
      <c r="D20944">
        <v>54462.41</v>
      </c>
      <c r="E20944">
        <v>0</v>
      </c>
      <c r="F20944">
        <v>0</v>
      </c>
      <c r="G20944" s="3">
        <v>42006</v>
      </c>
      <c r="H20944">
        <v>1293</v>
      </c>
      <c r="I20944">
        <v>0</v>
      </c>
      <c r="J20944">
        <v>0</v>
      </c>
      <c r="K20944">
        <v>0</v>
      </c>
      <c r="L20944">
        <v>24</v>
      </c>
      <c r="M20944" t="s">
        <v>131</v>
      </c>
    </row>
    <row r="20945" spans="1:13" hidden="1" x14ac:dyDescent="0.25">
      <c r="A20945" s="3">
        <v>40099</v>
      </c>
      <c r="B20945" s="16">
        <v>0</v>
      </c>
      <c r="C20945">
        <v>65460.83</v>
      </c>
      <c r="D20945">
        <v>65458.33</v>
      </c>
      <c r="E20945">
        <v>0</v>
      </c>
      <c r="F20945">
        <v>0</v>
      </c>
      <c r="G20945" s="3">
        <v>41456</v>
      </c>
      <c r="H20945">
        <v>918</v>
      </c>
      <c r="I20945">
        <v>0</v>
      </c>
      <c r="J20945">
        <v>0</v>
      </c>
      <c r="K20945">
        <v>0</v>
      </c>
      <c r="L20945">
        <v>18</v>
      </c>
      <c r="M20945" t="s">
        <v>162</v>
      </c>
    </row>
    <row r="20946" spans="1:13" hidden="1" x14ac:dyDescent="0.25">
      <c r="A20946" s="3">
        <v>40099</v>
      </c>
      <c r="B20946" s="16">
        <v>115</v>
      </c>
      <c r="C20946">
        <v>71609.7</v>
      </c>
      <c r="D20946">
        <v>71637.2</v>
      </c>
      <c r="E20946">
        <v>11.9</v>
      </c>
      <c r="F20946">
        <v>11.91</v>
      </c>
      <c r="G20946" s="3">
        <v>41183</v>
      </c>
      <c r="H20946">
        <v>737</v>
      </c>
      <c r="I20946">
        <v>11.91</v>
      </c>
      <c r="J20946">
        <v>11.9</v>
      </c>
      <c r="K20946">
        <v>4</v>
      </c>
      <c r="L20946">
        <v>15</v>
      </c>
      <c r="M20946" t="s">
        <v>151</v>
      </c>
    </row>
    <row r="20947" spans="1:13" hidden="1" x14ac:dyDescent="0.25">
      <c r="A20947" s="3">
        <v>40099</v>
      </c>
      <c r="B20947" s="16">
        <v>400</v>
      </c>
      <c r="C20947">
        <v>76143.149999999994</v>
      </c>
      <c r="D20947">
        <v>76151.61</v>
      </c>
      <c r="E20947">
        <v>11.67</v>
      </c>
      <c r="F20947">
        <v>11.67</v>
      </c>
      <c r="G20947" s="3">
        <v>41001</v>
      </c>
      <c r="H20947">
        <v>612</v>
      </c>
      <c r="I20947">
        <v>11.67</v>
      </c>
      <c r="J20947">
        <v>11.67</v>
      </c>
      <c r="K20947">
        <v>5</v>
      </c>
      <c r="L20947">
        <v>13</v>
      </c>
      <c r="M20947" t="s">
        <v>152</v>
      </c>
    </row>
    <row r="20948" spans="1:13" hidden="1" x14ac:dyDescent="0.25">
      <c r="A20948" s="3">
        <v>40099</v>
      </c>
      <c r="B20948" s="16">
        <v>2230</v>
      </c>
      <c r="C20948">
        <v>80891.899999999994</v>
      </c>
      <c r="D20948">
        <v>80857.08</v>
      </c>
      <c r="E20948">
        <v>11.32</v>
      </c>
      <c r="F20948">
        <v>11.36</v>
      </c>
      <c r="G20948" s="3">
        <v>40819</v>
      </c>
      <c r="H20948">
        <v>488</v>
      </c>
      <c r="I20948">
        <v>11.36</v>
      </c>
      <c r="J20948">
        <v>11.32</v>
      </c>
      <c r="K20948">
        <v>13</v>
      </c>
      <c r="L20948">
        <v>11</v>
      </c>
      <c r="M20948" t="s">
        <v>118</v>
      </c>
    </row>
    <row r="20949" spans="1:13" hidden="1" x14ac:dyDescent="0.25">
      <c r="A20949" s="3">
        <v>40099</v>
      </c>
      <c r="B20949" s="16">
        <v>10</v>
      </c>
      <c r="C20949">
        <v>73866.350000000006</v>
      </c>
      <c r="D20949">
        <v>73865.929999999993</v>
      </c>
      <c r="E20949">
        <v>11.824999999999999</v>
      </c>
      <c r="F20949">
        <v>11.824999999999999</v>
      </c>
      <c r="G20949" s="3">
        <v>41092</v>
      </c>
      <c r="H20949">
        <v>674</v>
      </c>
      <c r="I20949">
        <v>11.824999999999999</v>
      </c>
      <c r="J20949">
        <v>11.824999999999999</v>
      </c>
      <c r="K20949">
        <v>1</v>
      </c>
      <c r="L20949">
        <v>14</v>
      </c>
      <c r="M20949" t="s">
        <v>149</v>
      </c>
    </row>
    <row r="20950" spans="1:13" hidden="1" x14ac:dyDescent="0.25">
      <c r="A20950" s="3">
        <v>40099</v>
      </c>
      <c r="B20950" s="16">
        <v>15</v>
      </c>
      <c r="C20950">
        <v>85975.1</v>
      </c>
      <c r="D20950">
        <v>85970.76</v>
      </c>
      <c r="E20950">
        <v>10.87</v>
      </c>
      <c r="F20950">
        <v>10.87</v>
      </c>
      <c r="G20950" s="3">
        <v>40634</v>
      </c>
      <c r="H20950">
        <v>361</v>
      </c>
      <c r="I20950">
        <v>10.87</v>
      </c>
      <c r="J20950">
        <v>10.87</v>
      </c>
      <c r="K20950">
        <v>2</v>
      </c>
      <c r="L20950">
        <v>9</v>
      </c>
      <c r="M20950" t="s">
        <v>117</v>
      </c>
    </row>
    <row r="20951" spans="1:13" hidden="1" x14ac:dyDescent="0.25">
      <c r="A20951" s="3">
        <v>40099</v>
      </c>
      <c r="B20951" s="16">
        <v>360</v>
      </c>
      <c r="C20951">
        <v>61554.49</v>
      </c>
      <c r="D20951">
        <v>61608.71</v>
      </c>
      <c r="E20951">
        <v>12.16</v>
      </c>
      <c r="F20951">
        <v>12.18</v>
      </c>
      <c r="G20951" s="3">
        <v>41641</v>
      </c>
      <c r="H20951">
        <v>1044</v>
      </c>
      <c r="I20951">
        <v>12.18</v>
      </c>
      <c r="J20951">
        <v>12.16</v>
      </c>
      <c r="K20951">
        <v>6</v>
      </c>
      <c r="L20951">
        <v>20</v>
      </c>
      <c r="M20951" t="s">
        <v>130</v>
      </c>
    </row>
    <row r="20952" spans="1:13" hidden="1" x14ac:dyDescent="0.25">
      <c r="A20952" s="3">
        <v>40099</v>
      </c>
      <c r="B20952" s="16">
        <v>21595</v>
      </c>
      <c r="C20952">
        <v>97490.52</v>
      </c>
      <c r="D20952">
        <v>97504.68</v>
      </c>
      <c r="E20952">
        <v>8.7799999999999994</v>
      </c>
      <c r="F20952">
        <v>8.74</v>
      </c>
      <c r="G20952" s="3">
        <v>40210</v>
      </c>
      <c r="H20952">
        <v>72</v>
      </c>
      <c r="I20952">
        <v>8.7799999999999994</v>
      </c>
      <c r="J20952">
        <v>8.74</v>
      </c>
      <c r="K20952">
        <v>31</v>
      </c>
      <c r="L20952">
        <v>4</v>
      </c>
      <c r="M20952" t="s">
        <v>182</v>
      </c>
    </row>
    <row r="20953" spans="1:13" hidden="1" x14ac:dyDescent="0.25">
      <c r="A20953" s="3">
        <v>40099</v>
      </c>
      <c r="B20953" s="16">
        <v>2490</v>
      </c>
      <c r="C20953">
        <v>42595.98</v>
      </c>
      <c r="D20953">
        <v>42547.53</v>
      </c>
      <c r="E20953">
        <v>12.55</v>
      </c>
      <c r="F20953">
        <v>12.59</v>
      </c>
      <c r="G20953" s="3">
        <v>42737</v>
      </c>
      <c r="H20953">
        <v>1788</v>
      </c>
      <c r="I20953">
        <v>12.6</v>
      </c>
      <c r="J20953">
        <v>12.52</v>
      </c>
      <c r="K20953">
        <v>47</v>
      </c>
      <c r="L20953">
        <v>27</v>
      </c>
      <c r="M20953" t="s">
        <v>119</v>
      </c>
    </row>
    <row r="20954" spans="1:13" hidden="1" x14ac:dyDescent="0.25">
      <c r="A20954" s="3">
        <v>40099</v>
      </c>
      <c r="B20954" s="16">
        <v>5</v>
      </c>
      <c r="C20954">
        <v>98884.24</v>
      </c>
      <c r="D20954">
        <v>98885.69</v>
      </c>
      <c r="E20954">
        <v>8.6449999999999996</v>
      </c>
      <c r="F20954">
        <v>8.6449999999999996</v>
      </c>
      <c r="G20954" s="3">
        <v>40148</v>
      </c>
      <c r="H20954">
        <v>33</v>
      </c>
      <c r="I20954">
        <v>8.6449999999999996</v>
      </c>
      <c r="J20954">
        <v>8.6449999999999996</v>
      </c>
      <c r="K20954">
        <v>1</v>
      </c>
      <c r="L20954">
        <v>2</v>
      </c>
      <c r="M20954" t="s">
        <v>181</v>
      </c>
    </row>
    <row r="20955" spans="1:13" hidden="1" x14ac:dyDescent="0.25">
      <c r="A20955" s="3">
        <v>40099</v>
      </c>
      <c r="B20955" s="16">
        <v>3545</v>
      </c>
      <c r="C20955">
        <v>69493.08</v>
      </c>
      <c r="D20955">
        <v>69521.48</v>
      </c>
      <c r="E20955">
        <v>11.93</v>
      </c>
      <c r="F20955">
        <v>12.02</v>
      </c>
      <c r="G20955" s="3">
        <v>41276</v>
      </c>
      <c r="H20955">
        <v>796</v>
      </c>
      <c r="I20955">
        <v>12.02</v>
      </c>
      <c r="J20955">
        <v>11.93</v>
      </c>
      <c r="K20955">
        <v>53</v>
      </c>
      <c r="L20955">
        <v>16</v>
      </c>
      <c r="M20955" t="s">
        <v>121</v>
      </c>
    </row>
    <row r="20956" spans="1:13" hidden="1" x14ac:dyDescent="0.25">
      <c r="A20956" s="3">
        <v>40099</v>
      </c>
      <c r="B20956" s="16">
        <v>200</v>
      </c>
      <c r="C20956">
        <v>91252.56</v>
      </c>
      <c r="D20956">
        <v>91248.83</v>
      </c>
      <c r="E20956">
        <v>9.92</v>
      </c>
      <c r="F20956">
        <v>9.92</v>
      </c>
      <c r="G20956" s="3">
        <v>40452</v>
      </c>
      <c r="H20956">
        <v>239</v>
      </c>
      <c r="I20956">
        <v>9.92</v>
      </c>
      <c r="J20956">
        <v>9.92</v>
      </c>
      <c r="K20956">
        <v>2</v>
      </c>
      <c r="L20956">
        <v>7</v>
      </c>
      <c r="M20956" t="s">
        <v>120</v>
      </c>
    </row>
    <row r="20957" spans="1:13" hidden="1" x14ac:dyDescent="0.25">
      <c r="A20957" s="3">
        <v>40099</v>
      </c>
      <c r="B20957" s="16">
        <v>25</v>
      </c>
      <c r="C20957">
        <v>99541.11</v>
      </c>
      <c r="D20957">
        <v>99540.67</v>
      </c>
      <c r="E20957">
        <v>8.64</v>
      </c>
      <c r="F20957">
        <v>8.64</v>
      </c>
      <c r="G20957" s="3">
        <v>40120</v>
      </c>
      <c r="H20957">
        <v>14</v>
      </c>
      <c r="I20957">
        <v>8.64</v>
      </c>
      <c r="J20957">
        <v>8.6300000000000008</v>
      </c>
      <c r="K20957">
        <v>5</v>
      </c>
      <c r="L20957">
        <v>1</v>
      </c>
      <c r="M20957" t="s">
        <v>180</v>
      </c>
    </row>
    <row r="20958" spans="1:13" hidden="1" x14ac:dyDescent="0.25">
      <c r="A20958" s="3">
        <v>40099</v>
      </c>
      <c r="B20958" s="16">
        <v>18105</v>
      </c>
      <c r="C20958">
        <v>83375.53</v>
      </c>
      <c r="D20958">
        <v>83383.360000000001</v>
      </c>
      <c r="E20958">
        <v>11.15</v>
      </c>
      <c r="F20958">
        <v>11.23</v>
      </c>
      <c r="G20958" s="3">
        <v>40725</v>
      </c>
      <c r="H20958">
        <v>423</v>
      </c>
      <c r="I20958">
        <v>11.23</v>
      </c>
      <c r="J20958">
        <v>11.15</v>
      </c>
      <c r="K20958">
        <v>107</v>
      </c>
      <c r="L20958">
        <v>10</v>
      </c>
      <c r="M20958" t="s">
        <v>123</v>
      </c>
    </row>
    <row r="20959" spans="1:13" hidden="1" x14ac:dyDescent="0.25">
      <c r="A20959" s="3">
        <v>40099</v>
      </c>
      <c r="B20959" s="16">
        <v>30670</v>
      </c>
      <c r="C20959">
        <v>96097.16</v>
      </c>
      <c r="D20959">
        <v>96110.64</v>
      </c>
      <c r="E20959">
        <v>8.94</v>
      </c>
      <c r="F20959">
        <v>8.92</v>
      </c>
      <c r="G20959" s="3">
        <v>40269</v>
      </c>
      <c r="H20959">
        <v>113</v>
      </c>
      <c r="I20959">
        <v>8.94</v>
      </c>
      <c r="J20959">
        <v>8.91</v>
      </c>
      <c r="K20959">
        <v>56</v>
      </c>
      <c r="L20959">
        <v>5</v>
      </c>
      <c r="M20959" t="s">
        <v>126</v>
      </c>
    </row>
    <row r="20960" spans="1:13" hidden="1" x14ac:dyDescent="0.25">
      <c r="A20960" s="3">
        <v>40099</v>
      </c>
      <c r="B20960" s="16">
        <v>32305</v>
      </c>
      <c r="C20960">
        <v>93821.24</v>
      </c>
      <c r="D20960">
        <v>93836.09</v>
      </c>
      <c r="E20960">
        <v>9.36</v>
      </c>
      <c r="F20960">
        <v>9.36</v>
      </c>
      <c r="G20960" s="3">
        <v>40360</v>
      </c>
      <c r="H20960">
        <v>175</v>
      </c>
      <c r="I20960">
        <v>9.3800000000000008</v>
      </c>
      <c r="J20960">
        <v>9.35</v>
      </c>
      <c r="K20960">
        <v>85</v>
      </c>
      <c r="L20960">
        <v>6</v>
      </c>
      <c r="M20960" t="s">
        <v>125</v>
      </c>
    </row>
    <row r="20961" spans="1:13" hidden="1" x14ac:dyDescent="0.25">
      <c r="A20961" s="3">
        <v>40099</v>
      </c>
      <c r="B20961" s="16">
        <v>17850</v>
      </c>
      <c r="C20961">
        <v>78588.87</v>
      </c>
      <c r="D20961">
        <v>78550.23</v>
      </c>
      <c r="E20961">
        <v>11.46</v>
      </c>
      <c r="F20961">
        <v>11.52</v>
      </c>
      <c r="G20961" s="3">
        <v>40910</v>
      </c>
      <c r="H20961">
        <v>550</v>
      </c>
      <c r="I20961">
        <v>11.55</v>
      </c>
      <c r="J20961">
        <v>11.44</v>
      </c>
      <c r="K20961">
        <v>252</v>
      </c>
      <c r="L20961">
        <v>12</v>
      </c>
      <c r="M20961" t="s">
        <v>135</v>
      </c>
    </row>
    <row r="20962" spans="1:13" hidden="1" x14ac:dyDescent="0.25">
      <c r="A20962" s="3">
        <v>40099</v>
      </c>
      <c r="B20962" s="16">
        <v>92745</v>
      </c>
      <c r="C20962">
        <v>88570.3</v>
      </c>
      <c r="D20962">
        <v>88576.27</v>
      </c>
      <c r="E20962">
        <v>10.46</v>
      </c>
      <c r="F20962">
        <v>10.48</v>
      </c>
      <c r="G20962" s="3">
        <v>40546</v>
      </c>
      <c r="H20962">
        <v>300</v>
      </c>
      <c r="I20962">
        <v>10.5</v>
      </c>
      <c r="J20962">
        <v>10.41</v>
      </c>
      <c r="K20962">
        <v>489</v>
      </c>
      <c r="L20962">
        <v>8</v>
      </c>
      <c r="M20962" t="s">
        <v>128</v>
      </c>
    </row>
    <row r="20963" spans="1:13" hidden="1" x14ac:dyDescent="0.25">
      <c r="A20963" s="3">
        <v>40099</v>
      </c>
      <c r="B20963" s="16">
        <v>28400</v>
      </c>
      <c r="C20963">
        <v>98161.72</v>
      </c>
      <c r="D20963">
        <v>98164.67</v>
      </c>
      <c r="E20963">
        <v>8.6950000000000003</v>
      </c>
      <c r="F20963">
        <v>8.69</v>
      </c>
      <c r="G20963" s="3">
        <v>40182</v>
      </c>
      <c r="H20963">
        <v>53</v>
      </c>
      <c r="I20963">
        <v>8.6999999999999993</v>
      </c>
      <c r="J20963">
        <v>8.69</v>
      </c>
      <c r="K20963">
        <v>41</v>
      </c>
      <c r="L20963">
        <v>3</v>
      </c>
      <c r="M20963" t="s">
        <v>140</v>
      </c>
    </row>
    <row r="20964" spans="1:13" hidden="1" x14ac:dyDescent="0.25">
      <c r="A20964" s="3">
        <v>40100</v>
      </c>
      <c r="B20964" s="16">
        <v>0</v>
      </c>
      <c r="C20964">
        <v>26296.54</v>
      </c>
      <c r="D20964">
        <v>26557.52</v>
      </c>
      <c r="E20964">
        <v>0</v>
      </c>
      <c r="F20964">
        <v>0</v>
      </c>
      <c r="G20964" s="3">
        <v>44200</v>
      </c>
      <c r="H20964">
        <v>2773</v>
      </c>
      <c r="I20964">
        <v>0</v>
      </c>
      <c r="J20964">
        <v>0</v>
      </c>
      <c r="K20964">
        <v>0</v>
      </c>
      <c r="L20964">
        <v>31</v>
      </c>
      <c r="M20964" t="s">
        <v>178</v>
      </c>
    </row>
    <row r="20965" spans="1:13" hidden="1" x14ac:dyDescent="0.25">
      <c r="A20965" s="3">
        <v>40100</v>
      </c>
      <c r="B20965" s="16">
        <v>0</v>
      </c>
      <c r="C20965">
        <v>33495.32</v>
      </c>
      <c r="D20965">
        <v>33749.699999999997</v>
      </c>
      <c r="E20965">
        <v>0</v>
      </c>
      <c r="F20965">
        <v>0</v>
      </c>
      <c r="G20965" s="3">
        <v>43467</v>
      </c>
      <c r="H20965">
        <v>2278</v>
      </c>
      <c r="I20965">
        <v>0</v>
      </c>
      <c r="J20965">
        <v>0</v>
      </c>
      <c r="K20965">
        <v>0</v>
      </c>
      <c r="L20965">
        <v>29</v>
      </c>
      <c r="M20965" t="s">
        <v>168</v>
      </c>
    </row>
    <row r="20966" spans="1:13" hidden="1" x14ac:dyDescent="0.25">
      <c r="A20966" s="3">
        <v>40100</v>
      </c>
      <c r="B20966" s="16">
        <v>0</v>
      </c>
      <c r="C20966">
        <v>56258.12</v>
      </c>
      <c r="D20966">
        <v>56472.15</v>
      </c>
      <c r="E20966">
        <v>0</v>
      </c>
      <c r="F20966">
        <v>0</v>
      </c>
      <c r="G20966" s="3">
        <v>41913</v>
      </c>
      <c r="H20966">
        <v>1230</v>
      </c>
      <c r="I20966">
        <v>0</v>
      </c>
      <c r="J20966">
        <v>0</v>
      </c>
      <c r="K20966">
        <v>0</v>
      </c>
      <c r="L20966">
        <v>23</v>
      </c>
      <c r="M20966" t="s">
        <v>176</v>
      </c>
    </row>
    <row r="20967" spans="1:13" hidden="1" x14ac:dyDescent="0.25">
      <c r="A20967" s="3">
        <v>40100</v>
      </c>
      <c r="B20967" s="16">
        <v>0</v>
      </c>
      <c r="C20967">
        <v>52901.71</v>
      </c>
      <c r="D20967">
        <v>53138.080000000002</v>
      </c>
      <c r="E20967">
        <v>0</v>
      </c>
      <c r="F20967">
        <v>0</v>
      </c>
      <c r="G20967" s="3">
        <v>42095</v>
      </c>
      <c r="H20967">
        <v>1353</v>
      </c>
      <c r="I20967">
        <v>0</v>
      </c>
      <c r="J20967">
        <v>0</v>
      </c>
      <c r="K20967">
        <v>0</v>
      </c>
      <c r="L20967">
        <v>25</v>
      </c>
      <c r="M20967" t="s">
        <v>169</v>
      </c>
    </row>
    <row r="20968" spans="1:13" hidden="1" x14ac:dyDescent="0.25">
      <c r="A20968" s="3">
        <v>40100</v>
      </c>
      <c r="B20968" s="16">
        <v>0</v>
      </c>
      <c r="C20968">
        <v>29664.05</v>
      </c>
      <c r="D20968">
        <v>29921.69</v>
      </c>
      <c r="E20968">
        <v>0</v>
      </c>
      <c r="F20968">
        <v>0</v>
      </c>
      <c r="G20968" s="3">
        <v>43832</v>
      </c>
      <c r="H20968">
        <v>2526</v>
      </c>
      <c r="I20968">
        <v>0</v>
      </c>
      <c r="J20968">
        <v>0</v>
      </c>
      <c r="K20968">
        <v>0</v>
      </c>
      <c r="L20968">
        <v>30</v>
      </c>
      <c r="M20968" t="s">
        <v>179</v>
      </c>
    </row>
    <row r="20969" spans="1:13" hidden="1" x14ac:dyDescent="0.25">
      <c r="A20969" s="3">
        <v>40100</v>
      </c>
      <c r="B20969" s="16">
        <v>0</v>
      </c>
      <c r="C20969">
        <v>37767.54</v>
      </c>
      <c r="D20969">
        <v>38007.279999999999</v>
      </c>
      <c r="E20969">
        <v>0</v>
      </c>
      <c r="F20969">
        <v>0</v>
      </c>
      <c r="G20969" s="3">
        <v>43102</v>
      </c>
      <c r="H20969">
        <v>2033</v>
      </c>
      <c r="I20969">
        <v>0</v>
      </c>
      <c r="J20969">
        <v>0</v>
      </c>
      <c r="K20969">
        <v>0</v>
      </c>
      <c r="L20969">
        <v>28</v>
      </c>
      <c r="M20969" t="s">
        <v>150</v>
      </c>
    </row>
    <row r="20970" spans="1:13" hidden="1" x14ac:dyDescent="0.25">
      <c r="A20970" s="3">
        <v>40100</v>
      </c>
      <c r="B20970" s="16">
        <v>0</v>
      </c>
      <c r="C20970">
        <v>59842.78</v>
      </c>
      <c r="D20970">
        <v>60093.36</v>
      </c>
      <c r="E20970">
        <v>0</v>
      </c>
      <c r="F20970">
        <v>0</v>
      </c>
      <c r="G20970" s="3">
        <v>41730</v>
      </c>
      <c r="H20970">
        <v>1104</v>
      </c>
      <c r="I20970">
        <v>0</v>
      </c>
      <c r="J20970">
        <v>0</v>
      </c>
      <c r="K20970">
        <v>0</v>
      </c>
      <c r="L20970">
        <v>21</v>
      </c>
      <c r="M20970" t="s">
        <v>170</v>
      </c>
    </row>
    <row r="20971" spans="1:13" hidden="1" x14ac:dyDescent="0.25">
      <c r="A20971" s="3">
        <v>40100</v>
      </c>
      <c r="B20971" s="16">
        <v>50</v>
      </c>
      <c r="C20971">
        <v>23311.87</v>
      </c>
      <c r="D20971">
        <v>23568.720000000001</v>
      </c>
      <c r="E20971">
        <v>12.6</v>
      </c>
      <c r="F20971">
        <v>12.6</v>
      </c>
      <c r="G20971" s="3">
        <v>44564</v>
      </c>
      <c r="H20971">
        <v>3020</v>
      </c>
      <c r="I20971">
        <v>12.6</v>
      </c>
      <c r="J20971">
        <v>12.6</v>
      </c>
      <c r="K20971">
        <v>1</v>
      </c>
      <c r="L20971">
        <v>32</v>
      </c>
      <c r="M20971" t="s">
        <v>145</v>
      </c>
    </row>
    <row r="20972" spans="1:13" hidden="1" x14ac:dyDescent="0.25">
      <c r="A20972" s="3">
        <v>40100</v>
      </c>
      <c r="B20972" s="16">
        <v>0</v>
      </c>
      <c r="C20972">
        <v>58122.75</v>
      </c>
      <c r="D20972">
        <v>58325.24</v>
      </c>
      <c r="E20972">
        <v>0</v>
      </c>
      <c r="F20972">
        <v>0</v>
      </c>
      <c r="G20972" s="3">
        <v>41821</v>
      </c>
      <c r="H20972">
        <v>1165</v>
      </c>
      <c r="I20972">
        <v>0</v>
      </c>
      <c r="J20972">
        <v>0</v>
      </c>
      <c r="K20972">
        <v>0</v>
      </c>
      <c r="L20972">
        <v>22</v>
      </c>
      <c r="M20972" t="s">
        <v>175</v>
      </c>
    </row>
    <row r="20973" spans="1:13" hidden="1" x14ac:dyDescent="0.25">
      <c r="A20973" s="3">
        <v>40100</v>
      </c>
      <c r="B20973" s="16">
        <v>410</v>
      </c>
      <c r="C20973">
        <v>63521.599999999999</v>
      </c>
      <c r="D20973">
        <v>63743.040000000001</v>
      </c>
      <c r="E20973">
        <v>12.2</v>
      </c>
      <c r="F20973">
        <v>12.18</v>
      </c>
      <c r="G20973" s="3">
        <v>41548</v>
      </c>
      <c r="H20973">
        <v>982</v>
      </c>
      <c r="I20973">
        <v>12.2</v>
      </c>
      <c r="J20973">
        <v>12.17</v>
      </c>
      <c r="K20973">
        <v>5</v>
      </c>
      <c r="L20973">
        <v>19</v>
      </c>
      <c r="M20973" t="s">
        <v>156</v>
      </c>
    </row>
    <row r="20974" spans="1:13" hidden="1" x14ac:dyDescent="0.25">
      <c r="A20974" s="3">
        <v>40100</v>
      </c>
      <c r="B20974" s="16">
        <v>200</v>
      </c>
      <c r="C20974">
        <v>48295.63</v>
      </c>
      <c r="D20974">
        <v>48569.74</v>
      </c>
      <c r="E20974">
        <v>12.34</v>
      </c>
      <c r="F20974">
        <v>12.34</v>
      </c>
      <c r="G20974" s="3">
        <v>42373</v>
      </c>
      <c r="H20974">
        <v>1538</v>
      </c>
      <c r="I20974">
        <v>12.34</v>
      </c>
      <c r="J20974">
        <v>12.34</v>
      </c>
      <c r="K20974">
        <v>4</v>
      </c>
      <c r="L20974">
        <v>26</v>
      </c>
      <c r="M20974" t="s">
        <v>122</v>
      </c>
    </row>
    <row r="20975" spans="1:13" hidden="1" x14ac:dyDescent="0.25">
      <c r="A20975" s="3">
        <v>40100</v>
      </c>
      <c r="B20975" s="16">
        <v>0</v>
      </c>
      <c r="C20975">
        <v>67465.5</v>
      </c>
      <c r="D20975">
        <v>67692.11</v>
      </c>
      <c r="E20975">
        <v>0</v>
      </c>
      <c r="F20975">
        <v>0</v>
      </c>
      <c r="G20975" s="3">
        <v>41365</v>
      </c>
      <c r="H20975">
        <v>854</v>
      </c>
      <c r="I20975">
        <v>0</v>
      </c>
      <c r="J20975">
        <v>0</v>
      </c>
      <c r="K20975">
        <v>0</v>
      </c>
      <c r="L20975">
        <v>17</v>
      </c>
      <c r="M20975" t="s">
        <v>161</v>
      </c>
    </row>
    <row r="20976" spans="1:13" hidden="1" x14ac:dyDescent="0.25">
      <c r="A20976" s="3">
        <v>40100</v>
      </c>
      <c r="B20976" s="16">
        <v>400</v>
      </c>
      <c r="C20976">
        <v>54480.26</v>
      </c>
      <c r="D20976">
        <v>54703.040000000001</v>
      </c>
      <c r="E20976">
        <v>12.3</v>
      </c>
      <c r="F20976">
        <v>12.28</v>
      </c>
      <c r="G20976" s="3">
        <v>42006</v>
      </c>
      <c r="H20976">
        <v>1292</v>
      </c>
      <c r="I20976">
        <v>12.3</v>
      </c>
      <c r="J20976">
        <v>12.28</v>
      </c>
      <c r="K20976">
        <v>3</v>
      </c>
      <c r="L20976">
        <v>24</v>
      </c>
      <c r="M20976" t="s">
        <v>131</v>
      </c>
    </row>
    <row r="20977" spans="1:13" hidden="1" x14ac:dyDescent="0.25">
      <c r="A20977" s="3">
        <v>40100</v>
      </c>
      <c r="B20977" s="16">
        <v>50</v>
      </c>
      <c r="C20977">
        <v>65479.79</v>
      </c>
      <c r="D20977">
        <v>65704.3</v>
      </c>
      <c r="E20977">
        <v>12.04</v>
      </c>
      <c r="F20977">
        <v>12.04</v>
      </c>
      <c r="G20977" s="3">
        <v>41456</v>
      </c>
      <c r="H20977">
        <v>917</v>
      </c>
      <c r="I20977">
        <v>12.04</v>
      </c>
      <c r="J20977">
        <v>12.04</v>
      </c>
      <c r="K20977">
        <v>1</v>
      </c>
      <c r="L20977">
        <v>18</v>
      </c>
      <c r="M20977" t="s">
        <v>162</v>
      </c>
    </row>
    <row r="20978" spans="1:13" hidden="1" x14ac:dyDescent="0.25">
      <c r="A20978" s="3">
        <v>40100</v>
      </c>
      <c r="B20978" s="16">
        <v>520</v>
      </c>
      <c r="C20978">
        <v>71660.679999999993</v>
      </c>
      <c r="D20978">
        <v>71764.08</v>
      </c>
      <c r="E20978">
        <v>11.95</v>
      </c>
      <c r="F20978">
        <v>11.96</v>
      </c>
      <c r="G20978" s="3">
        <v>41183</v>
      </c>
      <c r="H20978">
        <v>736</v>
      </c>
      <c r="I20978">
        <v>11.96</v>
      </c>
      <c r="J20978">
        <v>11.95</v>
      </c>
      <c r="K20978">
        <v>3</v>
      </c>
      <c r="L20978">
        <v>15</v>
      </c>
      <c r="M20978" t="s">
        <v>151</v>
      </c>
    </row>
    <row r="20979" spans="1:13" hidden="1" x14ac:dyDescent="0.25">
      <c r="A20979" s="3">
        <v>40100</v>
      </c>
      <c r="B20979" s="16">
        <v>1120</v>
      </c>
      <c r="C20979">
        <v>76176.570000000007</v>
      </c>
      <c r="D20979">
        <v>76344.69</v>
      </c>
      <c r="E20979">
        <v>11.75</v>
      </c>
      <c r="F20979">
        <v>11.62</v>
      </c>
      <c r="G20979" s="3">
        <v>41001</v>
      </c>
      <c r="H20979">
        <v>611</v>
      </c>
      <c r="I20979">
        <v>11.75</v>
      </c>
      <c r="J20979">
        <v>11.62</v>
      </c>
      <c r="K20979">
        <v>12</v>
      </c>
      <c r="L20979">
        <v>13</v>
      </c>
      <c r="M20979" t="s">
        <v>152</v>
      </c>
    </row>
    <row r="20980" spans="1:13" hidden="1" x14ac:dyDescent="0.25">
      <c r="A20980" s="3">
        <v>40100</v>
      </c>
      <c r="B20980" s="16">
        <v>950</v>
      </c>
      <c r="C20980">
        <v>80883.58</v>
      </c>
      <c r="D20980">
        <v>80963.09</v>
      </c>
      <c r="E20980">
        <v>11.43</v>
      </c>
      <c r="F20980">
        <v>11.41</v>
      </c>
      <c r="G20980" s="3">
        <v>40819</v>
      </c>
      <c r="H20980">
        <v>487</v>
      </c>
      <c r="I20980">
        <v>11.43</v>
      </c>
      <c r="J20980">
        <v>11.4</v>
      </c>
      <c r="K20980">
        <v>8</v>
      </c>
      <c r="L20980">
        <v>11</v>
      </c>
      <c r="M20980" t="s">
        <v>118</v>
      </c>
    </row>
    <row r="20981" spans="1:13" hidden="1" x14ac:dyDescent="0.25">
      <c r="A20981" s="3">
        <v>40100</v>
      </c>
      <c r="B20981" s="16">
        <v>1000</v>
      </c>
      <c r="C20981">
        <v>73890.14</v>
      </c>
      <c r="D20981">
        <v>74041.960000000006</v>
      </c>
      <c r="E20981">
        <v>11.83</v>
      </c>
      <c r="F20981">
        <v>11.8</v>
      </c>
      <c r="G20981" s="3">
        <v>41092</v>
      </c>
      <c r="H20981">
        <v>673</v>
      </c>
      <c r="I20981">
        <v>11.83</v>
      </c>
      <c r="J20981">
        <v>11.8</v>
      </c>
      <c r="K20981">
        <v>13</v>
      </c>
      <c r="L20981">
        <v>14</v>
      </c>
      <c r="M20981" t="s">
        <v>149</v>
      </c>
    </row>
    <row r="20982" spans="1:13" hidden="1" x14ac:dyDescent="0.25">
      <c r="A20982" s="3">
        <v>40100</v>
      </c>
      <c r="B20982" s="16">
        <v>390</v>
      </c>
      <c r="C20982">
        <v>85998.94</v>
      </c>
      <c r="D20982">
        <v>86051.31</v>
      </c>
      <c r="E20982">
        <v>10.97</v>
      </c>
      <c r="F20982">
        <v>10.81</v>
      </c>
      <c r="G20982" s="3">
        <v>40634</v>
      </c>
      <c r="H20982">
        <v>360</v>
      </c>
      <c r="I20982">
        <v>10.97</v>
      </c>
      <c r="J20982">
        <v>10.81</v>
      </c>
      <c r="K20982">
        <v>9</v>
      </c>
      <c r="L20982">
        <v>9</v>
      </c>
      <c r="M20982" t="s">
        <v>117</v>
      </c>
    </row>
    <row r="20983" spans="1:13" hidden="1" x14ac:dyDescent="0.25">
      <c r="A20983" s="3">
        <v>40100</v>
      </c>
      <c r="B20983" s="16">
        <v>5645</v>
      </c>
      <c r="C20983">
        <v>61628.91</v>
      </c>
      <c r="D20983">
        <v>61915.19</v>
      </c>
      <c r="E20983">
        <v>12.22</v>
      </c>
      <c r="F20983">
        <v>12.07</v>
      </c>
      <c r="G20983" s="3">
        <v>41641</v>
      </c>
      <c r="H20983">
        <v>1043</v>
      </c>
      <c r="I20983">
        <v>12.23</v>
      </c>
      <c r="J20983">
        <v>12.06</v>
      </c>
      <c r="K20983">
        <v>39</v>
      </c>
      <c r="L20983">
        <v>20</v>
      </c>
      <c r="M20983" t="s">
        <v>130</v>
      </c>
    </row>
    <row r="20984" spans="1:13" hidden="1" x14ac:dyDescent="0.25">
      <c r="A20984" s="3">
        <v>40100</v>
      </c>
      <c r="B20984" s="16">
        <v>13205</v>
      </c>
      <c r="C20984">
        <v>97536.639999999999</v>
      </c>
      <c r="D20984">
        <v>97547.78</v>
      </c>
      <c r="E20984">
        <v>8.74</v>
      </c>
      <c r="F20984">
        <v>8.6999999999999993</v>
      </c>
      <c r="G20984" s="3">
        <v>40210</v>
      </c>
      <c r="H20984">
        <v>71</v>
      </c>
      <c r="I20984">
        <v>8.74</v>
      </c>
      <c r="J20984">
        <v>8.6999999999999993</v>
      </c>
      <c r="K20984">
        <v>20</v>
      </c>
      <c r="L20984">
        <v>4</v>
      </c>
      <c r="M20984" t="s">
        <v>182</v>
      </c>
    </row>
    <row r="20985" spans="1:13" hidden="1" x14ac:dyDescent="0.25">
      <c r="A20985" s="3">
        <v>40100</v>
      </c>
      <c r="B20985" s="16">
        <v>7420</v>
      </c>
      <c r="C20985">
        <v>42561.48</v>
      </c>
      <c r="D20985">
        <v>42786.03</v>
      </c>
      <c r="E20985">
        <v>12.58</v>
      </c>
      <c r="F20985">
        <v>12.51</v>
      </c>
      <c r="G20985" s="3">
        <v>42737</v>
      </c>
      <c r="H20985">
        <v>1787</v>
      </c>
      <c r="I20985">
        <v>12.66</v>
      </c>
      <c r="J20985">
        <v>12.51</v>
      </c>
      <c r="K20985">
        <v>91</v>
      </c>
      <c r="L20985">
        <v>27</v>
      </c>
      <c r="M20985" t="s">
        <v>119</v>
      </c>
    </row>
    <row r="20986" spans="1:13" hidden="1" x14ac:dyDescent="0.25">
      <c r="A20986" s="3">
        <v>40100</v>
      </c>
      <c r="B20986" s="16">
        <v>0</v>
      </c>
      <c r="C20986">
        <v>98918.1</v>
      </c>
      <c r="D20986">
        <v>98921.27</v>
      </c>
      <c r="E20986">
        <v>0</v>
      </c>
      <c r="F20986">
        <v>0</v>
      </c>
      <c r="G20986" s="3">
        <v>40148</v>
      </c>
      <c r="H20986">
        <v>32</v>
      </c>
      <c r="I20986">
        <v>0</v>
      </c>
      <c r="J20986">
        <v>0</v>
      </c>
      <c r="K20986">
        <v>0</v>
      </c>
      <c r="L20986">
        <v>2</v>
      </c>
      <c r="M20986" t="s">
        <v>181</v>
      </c>
    </row>
    <row r="20987" spans="1:13" hidden="1" x14ac:dyDescent="0.25">
      <c r="A20987" s="3">
        <v>40100</v>
      </c>
      <c r="B20987" s="16">
        <v>8970</v>
      </c>
      <c r="C20987">
        <v>69544.27</v>
      </c>
      <c r="D20987">
        <v>69692.31</v>
      </c>
      <c r="E20987">
        <v>11.99</v>
      </c>
      <c r="F20987">
        <v>11.92</v>
      </c>
      <c r="G20987" s="3">
        <v>41276</v>
      </c>
      <c r="H20987">
        <v>795</v>
      </c>
      <c r="I20987">
        <v>12.05</v>
      </c>
      <c r="J20987">
        <v>11.91</v>
      </c>
      <c r="K20987">
        <v>78</v>
      </c>
      <c r="L20987">
        <v>16</v>
      </c>
      <c r="M20987" t="s">
        <v>121</v>
      </c>
    </row>
    <row r="20988" spans="1:13" hidden="1" x14ac:dyDescent="0.25">
      <c r="A20988" s="3">
        <v>40100</v>
      </c>
      <c r="B20988" s="16">
        <v>6830</v>
      </c>
      <c r="C20988">
        <v>91278.74</v>
      </c>
      <c r="D20988">
        <v>91315.13</v>
      </c>
      <c r="E20988">
        <v>9.94</v>
      </c>
      <c r="F20988">
        <v>9.8800000000000008</v>
      </c>
      <c r="G20988" s="3">
        <v>40452</v>
      </c>
      <c r="H20988">
        <v>238</v>
      </c>
      <c r="I20988">
        <v>9.98</v>
      </c>
      <c r="J20988">
        <v>9.8800000000000008</v>
      </c>
      <c r="K20988">
        <v>45</v>
      </c>
      <c r="L20988">
        <v>7</v>
      </c>
      <c r="M20988" t="s">
        <v>120</v>
      </c>
    </row>
    <row r="20989" spans="1:13" hidden="1" x14ac:dyDescent="0.25">
      <c r="A20989" s="3">
        <v>40100</v>
      </c>
      <c r="B20989" s="16">
        <v>5830</v>
      </c>
      <c r="C20989">
        <v>99573.3</v>
      </c>
      <c r="D20989">
        <v>99573.88</v>
      </c>
      <c r="E20989">
        <v>8.6349999999999998</v>
      </c>
      <c r="F20989">
        <v>8.6300000000000008</v>
      </c>
      <c r="G20989" s="3">
        <v>40120</v>
      </c>
      <c r="H20989">
        <v>13</v>
      </c>
      <c r="I20989">
        <v>8.64</v>
      </c>
      <c r="J20989">
        <v>8.6300000000000008</v>
      </c>
      <c r="K20989">
        <v>10</v>
      </c>
      <c r="L20989">
        <v>1</v>
      </c>
      <c r="M20989" t="s">
        <v>180</v>
      </c>
    </row>
    <row r="20990" spans="1:13" hidden="1" x14ac:dyDescent="0.25">
      <c r="A20990" s="3">
        <v>40100</v>
      </c>
      <c r="B20990" s="16">
        <v>23505</v>
      </c>
      <c r="C20990">
        <v>83410.69</v>
      </c>
      <c r="D20990">
        <v>83495.37</v>
      </c>
      <c r="E20990">
        <v>11.24</v>
      </c>
      <c r="F20990">
        <v>11.15</v>
      </c>
      <c r="G20990" s="3">
        <v>40725</v>
      </c>
      <c r="H20990">
        <v>422</v>
      </c>
      <c r="I20990">
        <v>11.28</v>
      </c>
      <c r="J20990">
        <v>11.15</v>
      </c>
      <c r="K20990">
        <v>90</v>
      </c>
      <c r="L20990">
        <v>10</v>
      </c>
      <c r="M20990" t="s">
        <v>123</v>
      </c>
    </row>
    <row r="20991" spans="1:13" hidden="1" x14ac:dyDescent="0.25">
      <c r="A20991" s="3">
        <v>40100</v>
      </c>
      <c r="B20991" s="16">
        <v>41320</v>
      </c>
      <c r="C20991">
        <v>96142.15</v>
      </c>
      <c r="D20991">
        <v>96163.55</v>
      </c>
      <c r="E20991">
        <v>8.94</v>
      </c>
      <c r="F20991">
        <v>8.8699999999999992</v>
      </c>
      <c r="G20991" s="3">
        <v>40269</v>
      </c>
      <c r="H20991">
        <v>112</v>
      </c>
      <c r="I20991">
        <v>8.94</v>
      </c>
      <c r="J20991">
        <v>8.8699999999999992</v>
      </c>
      <c r="K20991">
        <v>69</v>
      </c>
      <c r="L20991">
        <v>5</v>
      </c>
      <c r="M20991" t="s">
        <v>126</v>
      </c>
    </row>
    <row r="20992" spans="1:13" hidden="1" x14ac:dyDescent="0.25">
      <c r="A20992" s="3">
        <v>40100</v>
      </c>
      <c r="B20992" s="16">
        <v>84835</v>
      </c>
      <c r="C20992">
        <v>93866.85</v>
      </c>
      <c r="D20992">
        <v>93893.71</v>
      </c>
      <c r="E20992">
        <v>9.3740000000000006</v>
      </c>
      <c r="F20992">
        <v>9.32</v>
      </c>
      <c r="G20992" s="3">
        <v>40360</v>
      </c>
      <c r="H20992">
        <v>174</v>
      </c>
      <c r="I20992">
        <v>9.4</v>
      </c>
      <c r="J20992">
        <v>9.32</v>
      </c>
      <c r="K20992">
        <v>179</v>
      </c>
      <c r="L20992">
        <v>6</v>
      </c>
      <c r="M20992" t="s">
        <v>125</v>
      </c>
    </row>
    <row r="20993" spans="1:13" hidden="1" x14ac:dyDescent="0.25">
      <c r="A20993" s="3">
        <v>40100</v>
      </c>
      <c r="B20993" s="16">
        <v>64635</v>
      </c>
      <c r="C20993">
        <v>78575.98</v>
      </c>
      <c r="D20993">
        <v>78708.97</v>
      </c>
      <c r="E20993">
        <v>11.55</v>
      </c>
      <c r="F20993">
        <v>11.44</v>
      </c>
      <c r="G20993" s="3">
        <v>40910</v>
      </c>
      <c r="H20993">
        <v>549</v>
      </c>
      <c r="I20993">
        <v>11.58</v>
      </c>
      <c r="J20993">
        <v>11.44</v>
      </c>
      <c r="K20993">
        <v>680</v>
      </c>
      <c r="L20993">
        <v>12</v>
      </c>
      <c r="M20993" t="s">
        <v>135</v>
      </c>
    </row>
    <row r="20994" spans="1:13" hidden="1" x14ac:dyDescent="0.25">
      <c r="A20994" s="3">
        <v>40100</v>
      </c>
      <c r="B20994" s="16">
        <v>320715</v>
      </c>
      <c r="C20994">
        <v>88605.31</v>
      </c>
      <c r="D20994">
        <v>88669.75</v>
      </c>
      <c r="E20994">
        <v>10.51</v>
      </c>
      <c r="F20994">
        <v>10.39</v>
      </c>
      <c r="G20994" s="3">
        <v>40546</v>
      </c>
      <c r="H20994">
        <v>299</v>
      </c>
      <c r="I20994">
        <v>10.55</v>
      </c>
      <c r="J20994">
        <v>10.39</v>
      </c>
      <c r="K20994">
        <v>1422</v>
      </c>
      <c r="L20994">
        <v>8</v>
      </c>
      <c r="M20994" t="s">
        <v>128</v>
      </c>
    </row>
    <row r="20995" spans="1:13" hidden="1" x14ac:dyDescent="0.25">
      <c r="A20995" s="3">
        <v>40100</v>
      </c>
      <c r="B20995" s="16">
        <v>80955</v>
      </c>
      <c r="C20995">
        <v>98196.85</v>
      </c>
      <c r="D20995">
        <v>98200.69</v>
      </c>
      <c r="E20995">
        <v>8.7050000000000001</v>
      </c>
      <c r="F20995">
        <v>8.68</v>
      </c>
      <c r="G20995" s="3">
        <v>40182</v>
      </c>
      <c r="H20995">
        <v>52</v>
      </c>
      <c r="I20995">
        <v>8.7050000000000001</v>
      </c>
      <c r="J20995">
        <v>8.67</v>
      </c>
      <c r="K20995">
        <v>71</v>
      </c>
      <c r="L20995">
        <v>3</v>
      </c>
      <c r="M20995" t="s">
        <v>140</v>
      </c>
    </row>
    <row r="20996" spans="1:13" hidden="1" x14ac:dyDescent="0.25">
      <c r="A20996" s="3">
        <v>40101</v>
      </c>
      <c r="B20996" s="16">
        <v>0</v>
      </c>
      <c r="C20996">
        <v>26566.23</v>
      </c>
      <c r="D20996">
        <v>26180.09</v>
      </c>
      <c r="E20996">
        <v>0</v>
      </c>
      <c r="F20996">
        <v>0</v>
      </c>
      <c r="G20996" s="3">
        <v>44200</v>
      </c>
      <c r="H20996">
        <v>2772</v>
      </c>
      <c r="I20996">
        <v>0</v>
      </c>
      <c r="J20996">
        <v>0</v>
      </c>
      <c r="K20996">
        <v>0</v>
      </c>
      <c r="L20996">
        <v>31</v>
      </c>
      <c r="M20996" t="s">
        <v>178</v>
      </c>
    </row>
    <row r="20997" spans="1:13" hidden="1" x14ac:dyDescent="0.25">
      <c r="A20997" s="3">
        <v>40101</v>
      </c>
      <c r="B20997" s="16">
        <v>0</v>
      </c>
      <c r="C20997">
        <v>33760.76</v>
      </c>
      <c r="D20997">
        <v>33366.18</v>
      </c>
      <c r="E20997">
        <v>0</v>
      </c>
      <c r="F20997">
        <v>0</v>
      </c>
      <c r="G20997" s="3">
        <v>43467</v>
      </c>
      <c r="H20997">
        <v>2277</v>
      </c>
      <c r="I20997">
        <v>0</v>
      </c>
      <c r="J20997">
        <v>0</v>
      </c>
      <c r="K20997">
        <v>0</v>
      </c>
      <c r="L20997">
        <v>29</v>
      </c>
      <c r="M20997" t="s">
        <v>168</v>
      </c>
    </row>
    <row r="20998" spans="1:13" hidden="1" x14ac:dyDescent="0.25">
      <c r="A20998" s="3">
        <v>40101</v>
      </c>
      <c r="B20998" s="16">
        <v>0</v>
      </c>
      <c r="C20998">
        <v>56490.66</v>
      </c>
      <c r="D20998">
        <v>56303.91</v>
      </c>
      <c r="E20998">
        <v>0</v>
      </c>
      <c r="F20998">
        <v>0</v>
      </c>
      <c r="G20998" s="3">
        <v>41913</v>
      </c>
      <c r="H20998">
        <v>1229</v>
      </c>
      <c r="I20998">
        <v>0</v>
      </c>
      <c r="J20998">
        <v>0</v>
      </c>
      <c r="K20998">
        <v>0</v>
      </c>
      <c r="L20998">
        <v>23</v>
      </c>
      <c r="M20998" t="s">
        <v>176</v>
      </c>
    </row>
    <row r="20999" spans="1:13" hidden="1" x14ac:dyDescent="0.25">
      <c r="A20999" s="3">
        <v>40101</v>
      </c>
      <c r="B20999" s="16">
        <v>0</v>
      </c>
      <c r="C20999">
        <v>53155.5</v>
      </c>
      <c r="D20999">
        <v>52830.75</v>
      </c>
      <c r="E20999">
        <v>0</v>
      </c>
      <c r="F20999">
        <v>0</v>
      </c>
      <c r="G20999" s="3">
        <v>42095</v>
      </c>
      <c r="H20999">
        <v>1352</v>
      </c>
      <c r="I20999">
        <v>0</v>
      </c>
      <c r="J20999">
        <v>0</v>
      </c>
      <c r="K20999">
        <v>0</v>
      </c>
      <c r="L20999">
        <v>25</v>
      </c>
      <c r="M20999" t="s">
        <v>169</v>
      </c>
    </row>
    <row r="21000" spans="1:13" hidden="1" x14ac:dyDescent="0.25">
      <c r="A21000" s="3">
        <v>40101</v>
      </c>
      <c r="B21000" s="16">
        <v>0</v>
      </c>
      <c r="C21000">
        <v>29931.5</v>
      </c>
      <c r="D21000">
        <v>29540.61</v>
      </c>
      <c r="E21000">
        <v>0</v>
      </c>
      <c r="F21000">
        <v>0</v>
      </c>
      <c r="G21000" s="3">
        <v>43832</v>
      </c>
      <c r="H21000">
        <v>2525</v>
      </c>
      <c r="I21000">
        <v>0</v>
      </c>
      <c r="J21000">
        <v>0</v>
      </c>
      <c r="K21000">
        <v>0</v>
      </c>
      <c r="L21000">
        <v>30</v>
      </c>
      <c r="M21000" t="s">
        <v>179</v>
      </c>
    </row>
    <row r="21001" spans="1:13" hidden="1" x14ac:dyDescent="0.25">
      <c r="A21001" s="3">
        <v>40101</v>
      </c>
      <c r="B21001" s="16">
        <v>0</v>
      </c>
      <c r="C21001">
        <v>38019.74</v>
      </c>
      <c r="D21001">
        <v>37631.839999999997</v>
      </c>
      <c r="E21001">
        <v>0</v>
      </c>
      <c r="F21001">
        <v>0</v>
      </c>
      <c r="G21001" s="3">
        <v>43102</v>
      </c>
      <c r="H21001">
        <v>2032</v>
      </c>
      <c r="I21001">
        <v>0</v>
      </c>
      <c r="J21001">
        <v>0</v>
      </c>
      <c r="K21001">
        <v>0</v>
      </c>
      <c r="L21001">
        <v>28</v>
      </c>
      <c r="M21001" t="s">
        <v>150</v>
      </c>
    </row>
    <row r="21002" spans="1:13" hidden="1" x14ac:dyDescent="0.25">
      <c r="A21002" s="3">
        <v>40101</v>
      </c>
      <c r="B21002" s="16">
        <v>0</v>
      </c>
      <c r="C21002">
        <v>60113.06</v>
      </c>
      <c r="D21002">
        <v>59925.43</v>
      </c>
      <c r="E21002">
        <v>0</v>
      </c>
      <c r="F21002">
        <v>0</v>
      </c>
      <c r="G21002" s="3">
        <v>41730</v>
      </c>
      <c r="H21002">
        <v>1103</v>
      </c>
      <c r="I21002">
        <v>0</v>
      </c>
      <c r="J21002">
        <v>0</v>
      </c>
      <c r="K21002">
        <v>0</v>
      </c>
      <c r="L21002">
        <v>21</v>
      </c>
      <c r="M21002" t="s">
        <v>170</v>
      </c>
    </row>
    <row r="21003" spans="1:13" hidden="1" x14ac:dyDescent="0.25">
      <c r="A21003" s="3">
        <v>40101</v>
      </c>
      <c r="B21003" s="16">
        <v>50</v>
      </c>
      <c r="C21003">
        <v>23576.45</v>
      </c>
      <c r="D21003">
        <v>23200.73</v>
      </c>
      <c r="E21003">
        <v>12.75</v>
      </c>
      <c r="F21003">
        <v>12.75</v>
      </c>
      <c r="G21003" s="3">
        <v>44564</v>
      </c>
      <c r="H21003">
        <v>3019</v>
      </c>
      <c r="I21003">
        <v>12.75</v>
      </c>
      <c r="J21003">
        <v>12.75</v>
      </c>
      <c r="K21003">
        <v>1</v>
      </c>
      <c r="L21003">
        <v>32</v>
      </c>
      <c r="M21003" t="s">
        <v>145</v>
      </c>
    </row>
    <row r="21004" spans="1:13" hidden="1" x14ac:dyDescent="0.25">
      <c r="A21004" s="3">
        <v>40101</v>
      </c>
      <c r="B21004" s="16">
        <v>440</v>
      </c>
      <c r="C21004">
        <v>58344.36</v>
      </c>
      <c r="D21004">
        <v>58181.32</v>
      </c>
      <c r="E21004">
        <v>12.22</v>
      </c>
      <c r="F21004">
        <v>12.23</v>
      </c>
      <c r="G21004" s="3">
        <v>41821</v>
      </c>
      <c r="H21004">
        <v>1164</v>
      </c>
      <c r="I21004">
        <v>12.23</v>
      </c>
      <c r="J21004">
        <v>12.22</v>
      </c>
      <c r="K21004">
        <v>5</v>
      </c>
      <c r="L21004">
        <v>22</v>
      </c>
      <c r="M21004" t="s">
        <v>175</v>
      </c>
    </row>
    <row r="21005" spans="1:13" hidden="1" x14ac:dyDescent="0.25">
      <c r="A21005" s="3">
        <v>40101</v>
      </c>
      <c r="B21005" s="16">
        <v>0</v>
      </c>
      <c r="C21005">
        <v>63763.93</v>
      </c>
      <c r="D21005">
        <v>63558.59</v>
      </c>
      <c r="E21005">
        <v>0</v>
      </c>
      <c r="F21005">
        <v>0</v>
      </c>
      <c r="G21005" s="3">
        <v>41548</v>
      </c>
      <c r="H21005">
        <v>981</v>
      </c>
      <c r="I21005">
        <v>0</v>
      </c>
      <c r="J21005">
        <v>0</v>
      </c>
      <c r="K21005">
        <v>0</v>
      </c>
      <c r="L21005">
        <v>19</v>
      </c>
      <c r="M21005" t="s">
        <v>156</v>
      </c>
    </row>
    <row r="21006" spans="1:13" hidden="1" x14ac:dyDescent="0.25">
      <c r="A21006" s="3">
        <v>40101</v>
      </c>
      <c r="B21006" s="16">
        <v>55</v>
      </c>
      <c r="C21006">
        <v>48585.66</v>
      </c>
      <c r="D21006">
        <v>47940.01</v>
      </c>
      <c r="E21006">
        <v>12.33</v>
      </c>
      <c r="F21006">
        <v>12.33</v>
      </c>
      <c r="G21006" s="3">
        <v>42373</v>
      </c>
      <c r="H21006">
        <v>1537</v>
      </c>
      <c r="I21006">
        <v>12.35</v>
      </c>
      <c r="J21006">
        <v>12.33</v>
      </c>
      <c r="K21006">
        <v>2</v>
      </c>
      <c r="L21006">
        <v>26</v>
      </c>
      <c r="M21006" t="s">
        <v>122</v>
      </c>
    </row>
    <row r="21007" spans="1:13" hidden="1" x14ac:dyDescent="0.25">
      <c r="A21007" s="3">
        <v>40101</v>
      </c>
      <c r="B21007" s="16">
        <v>0</v>
      </c>
      <c r="C21007">
        <v>67714.3</v>
      </c>
      <c r="D21007">
        <v>67463.13</v>
      </c>
      <c r="E21007">
        <v>0</v>
      </c>
      <c r="F21007">
        <v>0</v>
      </c>
      <c r="G21007" s="3">
        <v>41365</v>
      </c>
      <c r="H21007">
        <v>853</v>
      </c>
      <c r="I21007">
        <v>0</v>
      </c>
      <c r="J21007">
        <v>0</v>
      </c>
      <c r="K21007">
        <v>0</v>
      </c>
      <c r="L21007">
        <v>17</v>
      </c>
      <c r="M21007" t="s">
        <v>161</v>
      </c>
    </row>
    <row r="21008" spans="1:13" hidden="1" x14ac:dyDescent="0.25">
      <c r="A21008" s="3">
        <v>40101</v>
      </c>
      <c r="B21008" s="16">
        <v>110</v>
      </c>
      <c r="C21008">
        <v>54720.97</v>
      </c>
      <c r="D21008">
        <v>54512.77</v>
      </c>
      <c r="E21008">
        <v>12.24</v>
      </c>
      <c r="F21008">
        <v>12.24</v>
      </c>
      <c r="G21008" s="3">
        <v>42006</v>
      </c>
      <c r="H21008">
        <v>1291</v>
      </c>
      <c r="I21008">
        <v>12.24</v>
      </c>
      <c r="J21008">
        <v>12.24</v>
      </c>
      <c r="K21008">
        <v>2</v>
      </c>
      <c r="L21008">
        <v>24</v>
      </c>
      <c r="M21008" t="s">
        <v>131</v>
      </c>
    </row>
    <row r="21009" spans="1:13" hidden="1" x14ac:dyDescent="0.25">
      <c r="A21009" s="3">
        <v>40101</v>
      </c>
      <c r="B21009" s="16">
        <v>0</v>
      </c>
      <c r="C21009">
        <v>65725.84</v>
      </c>
      <c r="D21009">
        <v>65496.33</v>
      </c>
      <c r="E21009">
        <v>0</v>
      </c>
      <c r="F21009">
        <v>0</v>
      </c>
      <c r="G21009" s="3">
        <v>41456</v>
      </c>
      <c r="H21009">
        <v>916</v>
      </c>
      <c r="I21009">
        <v>0</v>
      </c>
      <c r="J21009">
        <v>0</v>
      </c>
      <c r="K21009">
        <v>0</v>
      </c>
      <c r="L21009">
        <v>18</v>
      </c>
      <c r="M21009" t="s">
        <v>162</v>
      </c>
    </row>
    <row r="21010" spans="1:13" hidden="1" x14ac:dyDescent="0.25">
      <c r="A21010" s="3">
        <v>40101</v>
      </c>
      <c r="B21010" s="16">
        <v>165</v>
      </c>
      <c r="C21010">
        <v>71787.600000000006</v>
      </c>
      <c r="D21010">
        <v>71644.41</v>
      </c>
      <c r="E21010">
        <v>11.94</v>
      </c>
      <c r="F21010">
        <v>11.94</v>
      </c>
      <c r="G21010" s="3">
        <v>41183</v>
      </c>
      <c r="H21010">
        <v>735</v>
      </c>
      <c r="I21010">
        <v>11.94</v>
      </c>
      <c r="J21010">
        <v>11.94</v>
      </c>
      <c r="K21010">
        <v>14</v>
      </c>
      <c r="L21010">
        <v>15</v>
      </c>
      <c r="M21010" t="s">
        <v>151</v>
      </c>
    </row>
    <row r="21011" spans="1:13" hidden="1" x14ac:dyDescent="0.25">
      <c r="A21011" s="3">
        <v>40101</v>
      </c>
      <c r="B21011" s="16">
        <v>1785</v>
      </c>
      <c r="C21011">
        <v>76369.72</v>
      </c>
      <c r="D21011">
        <v>76193.320000000007</v>
      </c>
      <c r="E21011">
        <v>11.61</v>
      </c>
      <c r="F21011">
        <v>11.68</v>
      </c>
      <c r="G21011" s="3">
        <v>41001</v>
      </c>
      <c r="H21011">
        <v>610</v>
      </c>
      <c r="I21011">
        <v>11.68</v>
      </c>
      <c r="J21011">
        <v>11.61</v>
      </c>
      <c r="K21011">
        <v>5</v>
      </c>
      <c r="L21011">
        <v>13</v>
      </c>
      <c r="M21011" t="s">
        <v>152</v>
      </c>
    </row>
    <row r="21012" spans="1:13" hidden="1" x14ac:dyDescent="0.25">
      <c r="A21012" s="3">
        <v>40101</v>
      </c>
      <c r="B21012" s="16">
        <v>130</v>
      </c>
      <c r="C21012">
        <v>80989.63</v>
      </c>
      <c r="D21012">
        <v>80883.679999999993</v>
      </c>
      <c r="E21012">
        <v>11.32</v>
      </c>
      <c r="F21012">
        <v>11.43</v>
      </c>
      <c r="G21012" s="3">
        <v>40819</v>
      </c>
      <c r="H21012">
        <v>486</v>
      </c>
      <c r="I21012">
        <v>11.43</v>
      </c>
      <c r="J21012">
        <v>11.32</v>
      </c>
      <c r="K21012">
        <v>3</v>
      </c>
      <c r="L21012">
        <v>11</v>
      </c>
      <c r="M21012" t="s">
        <v>118</v>
      </c>
    </row>
    <row r="21013" spans="1:13" hidden="1" x14ac:dyDescent="0.25">
      <c r="A21013" s="3">
        <v>40101</v>
      </c>
      <c r="B21013" s="16">
        <v>1135</v>
      </c>
      <c r="C21013">
        <v>74066.23</v>
      </c>
      <c r="D21013">
        <v>73851.14</v>
      </c>
      <c r="E21013">
        <v>11.75</v>
      </c>
      <c r="F21013">
        <v>11.86</v>
      </c>
      <c r="G21013" s="3">
        <v>41092</v>
      </c>
      <c r="H21013">
        <v>672</v>
      </c>
      <c r="I21013">
        <v>11.86</v>
      </c>
      <c r="J21013">
        <v>11.75</v>
      </c>
      <c r="K21013">
        <v>9</v>
      </c>
      <c r="L21013">
        <v>14</v>
      </c>
      <c r="M21013" t="s">
        <v>149</v>
      </c>
    </row>
    <row r="21014" spans="1:13" hidden="1" x14ac:dyDescent="0.25">
      <c r="A21014" s="3">
        <v>40101</v>
      </c>
      <c r="B21014" s="16">
        <v>15</v>
      </c>
      <c r="C21014">
        <v>86079.52</v>
      </c>
      <c r="D21014">
        <v>86029.92</v>
      </c>
      <c r="E21014">
        <v>10.91</v>
      </c>
      <c r="F21014">
        <v>10.91</v>
      </c>
      <c r="G21014" s="3">
        <v>40634</v>
      </c>
      <c r="H21014">
        <v>359</v>
      </c>
      <c r="I21014">
        <v>10.91</v>
      </c>
      <c r="J21014">
        <v>10.91</v>
      </c>
      <c r="K21014">
        <v>1</v>
      </c>
      <c r="L21014">
        <v>9</v>
      </c>
      <c r="M21014" t="s">
        <v>117</v>
      </c>
    </row>
    <row r="21015" spans="1:13" hidden="1" x14ac:dyDescent="0.25">
      <c r="A21015" s="3">
        <v>40101</v>
      </c>
      <c r="B21015" s="16">
        <v>5890</v>
      </c>
      <c r="C21015">
        <v>61935.49</v>
      </c>
      <c r="D21015">
        <v>61641.81</v>
      </c>
      <c r="E21015">
        <v>12.08</v>
      </c>
      <c r="F21015">
        <v>12.17</v>
      </c>
      <c r="G21015" s="3">
        <v>41641</v>
      </c>
      <c r="H21015">
        <v>1042</v>
      </c>
      <c r="I21015">
        <v>12.19</v>
      </c>
      <c r="J21015">
        <v>12.03</v>
      </c>
      <c r="K21015">
        <v>38</v>
      </c>
      <c r="L21015">
        <v>20</v>
      </c>
      <c r="M21015" t="s">
        <v>130</v>
      </c>
    </row>
    <row r="21016" spans="1:13" hidden="1" x14ac:dyDescent="0.25">
      <c r="A21016" s="3">
        <v>40101</v>
      </c>
      <c r="B21016" s="16">
        <v>55</v>
      </c>
      <c r="C21016">
        <v>97579.76</v>
      </c>
      <c r="D21016">
        <v>97577.44</v>
      </c>
      <c r="E21016">
        <v>8.69</v>
      </c>
      <c r="F21016">
        <v>8.7100000000000009</v>
      </c>
      <c r="G21016" s="3">
        <v>40210</v>
      </c>
      <c r="H21016">
        <v>70</v>
      </c>
      <c r="I21016">
        <v>8.7100000000000009</v>
      </c>
      <c r="J21016">
        <v>8.69</v>
      </c>
      <c r="K21016">
        <v>2</v>
      </c>
      <c r="L21016">
        <v>4</v>
      </c>
      <c r="M21016" t="s">
        <v>182</v>
      </c>
    </row>
    <row r="21017" spans="1:13" hidden="1" x14ac:dyDescent="0.25">
      <c r="A21017" s="3">
        <v>40101</v>
      </c>
      <c r="B21017" s="16">
        <v>4170</v>
      </c>
      <c r="C21017">
        <v>42800.06</v>
      </c>
      <c r="D21017">
        <v>42424.58</v>
      </c>
      <c r="E21017">
        <v>12.55</v>
      </c>
      <c r="F21017">
        <v>12.65</v>
      </c>
      <c r="G21017" s="3">
        <v>42737</v>
      </c>
      <c r="H21017">
        <v>1786</v>
      </c>
      <c r="I21017">
        <v>12.67</v>
      </c>
      <c r="J21017">
        <v>12.5</v>
      </c>
      <c r="K21017">
        <v>87</v>
      </c>
      <c r="L21017">
        <v>27</v>
      </c>
      <c r="M21017" t="s">
        <v>119</v>
      </c>
    </row>
    <row r="21018" spans="1:13" hidden="1" x14ac:dyDescent="0.25">
      <c r="A21018" s="3">
        <v>40101</v>
      </c>
      <c r="B21018" s="16">
        <v>535</v>
      </c>
      <c r="C21018">
        <v>98953.7</v>
      </c>
      <c r="D21018">
        <v>98952.63</v>
      </c>
      <c r="E21018">
        <v>8.6310000000000002</v>
      </c>
      <c r="F21018">
        <v>8.64</v>
      </c>
      <c r="G21018" s="3">
        <v>40148</v>
      </c>
      <c r="H21018">
        <v>31</v>
      </c>
      <c r="I21018">
        <v>8.64</v>
      </c>
      <c r="J21018">
        <v>8.6300000000000008</v>
      </c>
      <c r="K21018">
        <v>4</v>
      </c>
      <c r="L21018">
        <v>2</v>
      </c>
      <c r="M21018" t="s">
        <v>181</v>
      </c>
    </row>
    <row r="21019" spans="1:13" hidden="1" x14ac:dyDescent="0.25">
      <c r="A21019" s="3">
        <v>40101</v>
      </c>
      <c r="B21019" s="16">
        <v>5920</v>
      </c>
      <c r="C21019">
        <v>69715.16</v>
      </c>
      <c r="D21019">
        <v>69564.100000000006</v>
      </c>
      <c r="E21019">
        <v>11.91</v>
      </c>
      <c r="F21019">
        <v>12.03</v>
      </c>
      <c r="G21019" s="3">
        <v>41276</v>
      </c>
      <c r="H21019">
        <v>794</v>
      </c>
      <c r="I21019">
        <v>12.03</v>
      </c>
      <c r="J21019">
        <v>11.9</v>
      </c>
      <c r="K21019">
        <v>59</v>
      </c>
      <c r="L21019">
        <v>16</v>
      </c>
      <c r="M21019" t="s">
        <v>121</v>
      </c>
    </row>
    <row r="21020" spans="1:13" hidden="1" x14ac:dyDescent="0.25">
      <c r="A21020" s="3">
        <v>40101</v>
      </c>
      <c r="B21020" s="16">
        <v>7185</v>
      </c>
      <c r="C21020">
        <v>91345.06</v>
      </c>
      <c r="D21020">
        <v>91301.4</v>
      </c>
      <c r="E21020">
        <v>9.8800000000000008</v>
      </c>
      <c r="F21020">
        <v>9.9700000000000006</v>
      </c>
      <c r="G21020" s="3">
        <v>40452</v>
      </c>
      <c r="H21020">
        <v>237</v>
      </c>
      <c r="I21020">
        <v>9.9700000000000006</v>
      </c>
      <c r="J21020">
        <v>9.8800000000000008</v>
      </c>
      <c r="K21020">
        <v>30</v>
      </c>
      <c r="L21020">
        <v>7</v>
      </c>
      <c r="M21020" t="s">
        <v>120</v>
      </c>
    </row>
    <row r="21021" spans="1:13" hidden="1" x14ac:dyDescent="0.25">
      <c r="A21021" s="3">
        <v>40101</v>
      </c>
      <c r="B21021" s="16">
        <v>5725</v>
      </c>
      <c r="C21021">
        <v>99606.52</v>
      </c>
      <c r="D21021">
        <v>99606.16</v>
      </c>
      <c r="E21021">
        <v>8.6300000000000008</v>
      </c>
      <c r="F21021">
        <v>8.64</v>
      </c>
      <c r="G21021" s="3">
        <v>40120</v>
      </c>
      <c r="H21021">
        <v>12</v>
      </c>
      <c r="I21021">
        <v>8.64</v>
      </c>
      <c r="J21021">
        <v>8.6199999999999992</v>
      </c>
      <c r="K21021">
        <v>9</v>
      </c>
      <c r="L21021">
        <v>1</v>
      </c>
      <c r="M21021" t="s">
        <v>180</v>
      </c>
    </row>
    <row r="21022" spans="1:13" hidden="1" x14ac:dyDescent="0.25">
      <c r="A21022" s="3">
        <v>40101</v>
      </c>
      <c r="B21022" s="16">
        <v>34455</v>
      </c>
      <c r="C21022">
        <v>83522.740000000005</v>
      </c>
      <c r="D21022">
        <v>83415.39</v>
      </c>
      <c r="E21022">
        <v>11.18</v>
      </c>
      <c r="F21022">
        <v>11.25</v>
      </c>
      <c r="G21022" s="3">
        <v>40725</v>
      </c>
      <c r="H21022">
        <v>421</v>
      </c>
      <c r="I21022">
        <v>11.26</v>
      </c>
      <c r="J21022">
        <v>11.14</v>
      </c>
      <c r="K21022">
        <v>112</v>
      </c>
      <c r="L21022">
        <v>10</v>
      </c>
      <c r="M21022" t="s">
        <v>123</v>
      </c>
    </row>
    <row r="21023" spans="1:13" hidden="1" x14ac:dyDescent="0.25">
      <c r="A21023" s="3">
        <v>40101</v>
      </c>
      <c r="B21023" s="16">
        <v>49190</v>
      </c>
      <c r="C21023">
        <v>96195.07</v>
      </c>
      <c r="D21023">
        <v>96200.02</v>
      </c>
      <c r="E21023">
        <v>8.85</v>
      </c>
      <c r="F21023">
        <v>8.86</v>
      </c>
      <c r="G21023" s="3">
        <v>40269</v>
      </c>
      <c r="H21023">
        <v>111</v>
      </c>
      <c r="I21023">
        <v>8.86</v>
      </c>
      <c r="J21023">
        <v>8.85</v>
      </c>
      <c r="K21023">
        <v>66</v>
      </c>
      <c r="L21023">
        <v>5</v>
      </c>
      <c r="M21023" t="s">
        <v>126</v>
      </c>
    </row>
    <row r="21024" spans="1:13" hidden="1" x14ac:dyDescent="0.25">
      <c r="A21024" s="3">
        <v>40101</v>
      </c>
      <c r="B21024" s="16">
        <v>38315</v>
      </c>
      <c r="C21024">
        <v>93924.49</v>
      </c>
      <c r="D21024">
        <v>93908.85</v>
      </c>
      <c r="E21024">
        <v>9.32</v>
      </c>
      <c r="F21024">
        <v>9.3699999999999992</v>
      </c>
      <c r="G21024" s="3">
        <v>40360</v>
      </c>
      <c r="H21024">
        <v>173</v>
      </c>
      <c r="I21024">
        <v>9.3699999999999992</v>
      </c>
      <c r="J21024">
        <v>9.3000000000000007</v>
      </c>
      <c r="K21024">
        <v>114</v>
      </c>
      <c r="L21024">
        <v>6</v>
      </c>
      <c r="M21024" t="s">
        <v>125</v>
      </c>
    </row>
    <row r="21025" spans="1:13" hidden="1" x14ac:dyDescent="0.25">
      <c r="A21025" s="3">
        <v>40101</v>
      </c>
      <c r="B21025" s="16">
        <v>48690</v>
      </c>
      <c r="C21025">
        <v>78734.77</v>
      </c>
      <c r="D21025">
        <v>78618.23</v>
      </c>
      <c r="E21025">
        <v>11.44</v>
      </c>
      <c r="F21025">
        <v>11.55</v>
      </c>
      <c r="G21025" s="3">
        <v>40910</v>
      </c>
      <c r="H21025">
        <v>548</v>
      </c>
      <c r="I21025">
        <v>11.56</v>
      </c>
      <c r="J21025">
        <v>11.41</v>
      </c>
      <c r="K21025">
        <v>487</v>
      </c>
      <c r="L21025">
        <v>12</v>
      </c>
      <c r="M21025" t="s">
        <v>135</v>
      </c>
    </row>
    <row r="21026" spans="1:13" hidden="1" x14ac:dyDescent="0.25">
      <c r="A21026" s="3">
        <v>40101</v>
      </c>
      <c r="B21026" s="16">
        <v>234340</v>
      </c>
      <c r="C21026">
        <v>88698.82</v>
      </c>
      <c r="D21026">
        <v>88646.3</v>
      </c>
      <c r="E21026">
        <v>10.37</v>
      </c>
      <c r="F21026">
        <v>10.49</v>
      </c>
      <c r="G21026" s="3">
        <v>40546</v>
      </c>
      <c r="H21026">
        <v>298</v>
      </c>
      <c r="I21026">
        <v>10.51</v>
      </c>
      <c r="J21026">
        <v>10.36</v>
      </c>
      <c r="K21026">
        <v>1038</v>
      </c>
      <c r="L21026">
        <v>8</v>
      </c>
      <c r="M21026" t="s">
        <v>128</v>
      </c>
    </row>
    <row r="21027" spans="1:13" hidden="1" x14ac:dyDescent="0.25">
      <c r="A21027" s="3">
        <v>40101</v>
      </c>
      <c r="B21027" s="16">
        <v>45145</v>
      </c>
      <c r="C21027">
        <v>98232.88</v>
      </c>
      <c r="D21027">
        <v>98232.93</v>
      </c>
      <c r="E21027">
        <v>8.68</v>
      </c>
      <c r="F21027">
        <v>8.6750000000000007</v>
      </c>
      <c r="G21027" s="3">
        <v>40182</v>
      </c>
      <c r="H21027">
        <v>51</v>
      </c>
      <c r="I21027">
        <v>8.68</v>
      </c>
      <c r="J21027">
        <v>8.6750000000000007</v>
      </c>
      <c r="K21027">
        <v>49</v>
      </c>
      <c r="L21027">
        <v>3</v>
      </c>
      <c r="M21027" t="s">
        <v>140</v>
      </c>
    </row>
    <row r="21028" spans="1:13" hidden="1" x14ac:dyDescent="0.25">
      <c r="A21028" s="3">
        <v>40102</v>
      </c>
      <c r="B21028" s="16">
        <v>0</v>
      </c>
      <c r="C21028">
        <v>26188.67</v>
      </c>
      <c r="D21028">
        <v>25934.33</v>
      </c>
      <c r="E21028">
        <v>0</v>
      </c>
      <c r="F21028">
        <v>0</v>
      </c>
      <c r="G21028" s="3">
        <v>44200</v>
      </c>
      <c r="H21028">
        <v>2771</v>
      </c>
      <c r="I21028">
        <v>0</v>
      </c>
      <c r="J21028">
        <v>0</v>
      </c>
      <c r="K21028">
        <v>0</v>
      </c>
      <c r="L21028">
        <v>31</v>
      </c>
      <c r="M21028" t="s">
        <v>178</v>
      </c>
    </row>
    <row r="21029" spans="1:13" hidden="1" x14ac:dyDescent="0.25">
      <c r="A21029" s="3">
        <v>40102</v>
      </c>
      <c r="B21029" s="16">
        <v>0</v>
      </c>
      <c r="C21029">
        <v>33377.120000000003</v>
      </c>
      <c r="D21029">
        <v>33111.5</v>
      </c>
      <c r="E21029">
        <v>0</v>
      </c>
      <c r="F21029">
        <v>0</v>
      </c>
      <c r="G21029" s="3">
        <v>43467</v>
      </c>
      <c r="H21029">
        <v>2276</v>
      </c>
      <c r="I21029">
        <v>0</v>
      </c>
      <c r="J21029">
        <v>0</v>
      </c>
      <c r="K21029">
        <v>0</v>
      </c>
      <c r="L21029">
        <v>29</v>
      </c>
      <c r="M21029" t="s">
        <v>168</v>
      </c>
    </row>
    <row r="21030" spans="1:13" hidden="1" x14ac:dyDescent="0.25">
      <c r="A21030" s="3">
        <v>40102</v>
      </c>
      <c r="B21030" s="16">
        <v>0</v>
      </c>
      <c r="C21030">
        <v>56322.37</v>
      </c>
      <c r="D21030">
        <v>55998.400000000001</v>
      </c>
      <c r="E21030">
        <v>0</v>
      </c>
      <c r="F21030">
        <v>0</v>
      </c>
      <c r="G21030" s="3">
        <v>41913</v>
      </c>
      <c r="H21030">
        <v>1228</v>
      </c>
      <c r="I21030">
        <v>0</v>
      </c>
      <c r="J21030">
        <v>0</v>
      </c>
      <c r="K21030">
        <v>0</v>
      </c>
      <c r="L21030">
        <v>23</v>
      </c>
      <c r="M21030" t="s">
        <v>176</v>
      </c>
    </row>
    <row r="21031" spans="1:13" hidden="1" x14ac:dyDescent="0.25">
      <c r="A21031" s="3">
        <v>40102</v>
      </c>
      <c r="B21031" s="16">
        <v>0</v>
      </c>
      <c r="C21031">
        <v>52848.07</v>
      </c>
      <c r="D21031">
        <v>52676.32</v>
      </c>
      <c r="E21031">
        <v>0</v>
      </c>
      <c r="F21031">
        <v>0</v>
      </c>
      <c r="G21031" s="3">
        <v>42095</v>
      </c>
      <c r="H21031">
        <v>1351</v>
      </c>
      <c r="I21031">
        <v>0</v>
      </c>
      <c r="J21031">
        <v>0</v>
      </c>
      <c r="K21031">
        <v>0</v>
      </c>
      <c r="L21031">
        <v>25</v>
      </c>
      <c r="M21031" t="s">
        <v>169</v>
      </c>
    </row>
    <row r="21032" spans="1:13" hidden="1" x14ac:dyDescent="0.25">
      <c r="A21032" s="3">
        <v>40102</v>
      </c>
      <c r="B21032" s="16">
        <v>0</v>
      </c>
      <c r="C21032">
        <v>29550.29</v>
      </c>
      <c r="D21032">
        <v>29289.1</v>
      </c>
      <c r="E21032">
        <v>0</v>
      </c>
      <c r="F21032">
        <v>0</v>
      </c>
      <c r="G21032" s="3">
        <v>43832</v>
      </c>
      <c r="H21032">
        <v>2524</v>
      </c>
      <c r="I21032">
        <v>0</v>
      </c>
      <c r="J21032">
        <v>0</v>
      </c>
      <c r="K21032">
        <v>0</v>
      </c>
      <c r="L21032">
        <v>30</v>
      </c>
      <c r="M21032" t="s">
        <v>179</v>
      </c>
    </row>
    <row r="21033" spans="1:13" hidden="1" x14ac:dyDescent="0.25">
      <c r="A21033" s="3">
        <v>40102</v>
      </c>
      <c r="B21033" s="16">
        <v>0</v>
      </c>
      <c r="C21033">
        <v>37644.18</v>
      </c>
      <c r="D21033">
        <v>37377.379999999997</v>
      </c>
      <c r="E21033">
        <v>0</v>
      </c>
      <c r="F21033">
        <v>0</v>
      </c>
      <c r="G21033" s="3">
        <v>43102</v>
      </c>
      <c r="H21033">
        <v>2031</v>
      </c>
      <c r="I21033">
        <v>0</v>
      </c>
      <c r="J21033">
        <v>0</v>
      </c>
      <c r="K21033">
        <v>0</v>
      </c>
      <c r="L21033">
        <v>28</v>
      </c>
      <c r="M21033" t="s">
        <v>150</v>
      </c>
    </row>
    <row r="21034" spans="1:13" hidden="1" x14ac:dyDescent="0.25">
      <c r="A21034" s="3">
        <v>40102</v>
      </c>
      <c r="B21034" s="16">
        <v>0</v>
      </c>
      <c r="C21034">
        <v>59945.07</v>
      </c>
      <c r="D21034">
        <v>59557.81</v>
      </c>
      <c r="E21034">
        <v>0</v>
      </c>
      <c r="F21034">
        <v>0</v>
      </c>
      <c r="G21034" s="3">
        <v>41730</v>
      </c>
      <c r="H21034">
        <v>1102</v>
      </c>
      <c r="I21034">
        <v>0</v>
      </c>
      <c r="J21034">
        <v>0</v>
      </c>
      <c r="K21034">
        <v>0</v>
      </c>
      <c r="L21034">
        <v>21</v>
      </c>
      <c r="M21034" t="s">
        <v>170</v>
      </c>
    </row>
    <row r="21035" spans="1:13" hidden="1" x14ac:dyDescent="0.25">
      <c r="A21035" s="3">
        <v>40102</v>
      </c>
      <c r="B21035" s="16">
        <v>55</v>
      </c>
      <c r="C21035">
        <v>23208.34</v>
      </c>
      <c r="D21035">
        <v>22962.68</v>
      </c>
      <c r="E21035">
        <v>12.9</v>
      </c>
      <c r="F21035">
        <v>12.85</v>
      </c>
      <c r="G21035" s="3">
        <v>44564</v>
      </c>
      <c r="H21035">
        <v>3018</v>
      </c>
      <c r="I21035">
        <v>12.9</v>
      </c>
      <c r="J21035">
        <v>12.85</v>
      </c>
      <c r="K21035">
        <v>3</v>
      </c>
      <c r="L21035">
        <v>32</v>
      </c>
      <c r="M21035" t="s">
        <v>145</v>
      </c>
    </row>
    <row r="21036" spans="1:13" hidden="1" x14ac:dyDescent="0.25">
      <c r="A21036" s="3">
        <v>40102</v>
      </c>
      <c r="B21036" s="16">
        <v>0</v>
      </c>
      <c r="C21036">
        <v>58200.39</v>
      </c>
      <c r="D21036">
        <v>57820.69</v>
      </c>
      <c r="E21036">
        <v>0</v>
      </c>
      <c r="F21036">
        <v>0</v>
      </c>
      <c r="G21036" s="3">
        <v>41821</v>
      </c>
      <c r="H21036">
        <v>1163</v>
      </c>
      <c r="I21036">
        <v>0</v>
      </c>
      <c r="J21036">
        <v>0</v>
      </c>
      <c r="K21036">
        <v>0</v>
      </c>
      <c r="L21036">
        <v>22</v>
      </c>
      <c r="M21036" t="s">
        <v>175</v>
      </c>
    </row>
    <row r="21037" spans="1:13" hidden="1" x14ac:dyDescent="0.25">
      <c r="A21037" s="3">
        <v>40102</v>
      </c>
      <c r="B21037" s="16">
        <v>0</v>
      </c>
      <c r="C21037">
        <v>63579.42</v>
      </c>
      <c r="D21037">
        <v>63286.2</v>
      </c>
      <c r="E21037">
        <v>0</v>
      </c>
      <c r="F21037">
        <v>0</v>
      </c>
      <c r="G21037" s="3">
        <v>41548</v>
      </c>
      <c r="H21037">
        <v>980</v>
      </c>
      <c r="I21037">
        <v>0</v>
      </c>
      <c r="J21037">
        <v>0</v>
      </c>
      <c r="K21037">
        <v>0</v>
      </c>
      <c r="L21037">
        <v>19</v>
      </c>
      <c r="M21037" t="s">
        <v>156</v>
      </c>
    </row>
    <row r="21038" spans="1:13" hidden="1" x14ac:dyDescent="0.25">
      <c r="A21038" s="3">
        <v>40102</v>
      </c>
      <c r="B21038" s="16">
        <v>195</v>
      </c>
      <c r="C21038">
        <v>47955.72</v>
      </c>
      <c r="D21038">
        <v>48055.09</v>
      </c>
      <c r="E21038">
        <v>12.54</v>
      </c>
      <c r="F21038">
        <v>12.55</v>
      </c>
      <c r="G21038" s="3">
        <v>42373</v>
      </c>
      <c r="H21038">
        <v>1536</v>
      </c>
      <c r="I21038">
        <v>12.55</v>
      </c>
      <c r="J21038">
        <v>12.54</v>
      </c>
      <c r="K21038">
        <v>7</v>
      </c>
      <c r="L21038">
        <v>26</v>
      </c>
      <c r="M21038" t="s">
        <v>122</v>
      </c>
    </row>
    <row r="21039" spans="1:13" hidden="1" x14ac:dyDescent="0.25">
      <c r="A21039" s="3">
        <v>40102</v>
      </c>
      <c r="B21039" s="16">
        <v>0</v>
      </c>
      <c r="C21039">
        <v>67485.240000000005</v>
      </c>
      <c r="D21039">
        <v>67266.7</v>
      </c>
      <c r="E21039">
        <v>0</v>
      </c>
      <c r="F21039">
        <v>0</v>
      </c>
      <c r="G21039" s="3">
        <v>41365</v>
      </c>
      <c r="H21039">
        <v>852</v>
      </c>
      <c r="I21039">
        <v>0</v>
      </c>
      <c r="J21039">
        <v>0</v>
      </c>
      <c r="K21039">
        <v>0</v>
      </c>
      <c r="L21039">
        <v>17</v>
      </c>
      <c r="M21039" t="s">
        <v>161</v>
      </c>
    </row>
    <row r="21040" spans="1:13" hidden="1" x14ac:dyDescent="0.25">
      <c r="A21040" s="3">
        <v>40102</v>
      </c>
      <c r="B21040" s="16">
        <v>100</v>
      </c>
      <c r="C21040">
        <v>54530.64</v>
      </c>
      <c r="D21040">
        <v>54260.800000000003</v>
      </c>
      <c r="E21040">
        <v>12.46</v>
      </c>
      <c r="F21040">
        <v>12.46</v>
      </c>
      <c r="G21040" s="3">
        <v>42006</v>
      </c>
      <c r="H21040">
        <v>1290</v>
      </c>
      <c r="I21040">
        <v>12.46</v>
      </c>
      <c r="J21040">
        <v>12.46</v>
      </c>
      <c r="K21040">
        <v>1</v>
      </c>
      <c r="L21040">
        <v>24</v>
      </c>
      <c r="M21040" t="s">
        <v>131</v>
      </c>
    </row>
    <row r="21041" spans="1:13" hidden="1" x14ac:dyDescent="0.25">
      <c r="A21041" s="3">
        <v>40102</v>
      </c>
      <c r="B21041" s="16">
        <v>10</v>
      </c>
      <c r="C21041">
        <v>65517.8</v>
      </c>
      <c r="D21041">
        <v>65289.75</v>
      </c>
      <c r="E21041">
        <v>12.26</v>
      </c>
      <c r="F21041">
        <v>12.26</v>
      </c>
      <c r="G21041" s="3">
        <v>41456</v>
      </c>
      <c r="H21041">
        <v>915</v>
      </c>
      <c r="I21041">
        <v>12.26</v>
      </c>
      <c r="J21041">
        <v>12.26</v>
      </c>
      <c r="K21041">
        <v>1</v>
      </c>
      <c r="L21041">
        <v>18</v>
      </c>
      <c r="M21041" t="s">
        <v>162</v>
      </c>
    </row>
    <row r="21042" spans="1:13" hidden="1" x14ac:dyDescent="0.25">
      <c r="A21042" s="3">
        <v>40102</v>
      </c>
      <c r="B21042" s="16">
        <v>3950</v>
      </c>
      <c r="C21042">
        <v>71667.899999999994</v>
      </c>
      <c r="D21042">
        <v>71440.7</v>
      </c>
      <c r="E21042">
        <v>12.01</v>
      </c>
      <c r="F21042">
        <v>12.06</v>
      </c>
      <c r="G21042" s="3">
        <v>41183</v>
      </c>
      <c r="H21042">
        <v>734</v>
      </c>
      <c r="I21042">
        <v>12.06</v>
      </c>
      <c r="J21042">
        <v>12.01</v>
      </c>
      <c r="K21042">
        <v>5</v>
      </c>
      <c r="L21042">
        <v>15</v>
      </c>
      <c r="M21042" t="s">
        <v>151</v>
      </c>
    </row>
    <row r="21043" spans="1:13" hidden="1" x14ac:dyDescent="0.25">
      <c r="A21043" s="3">
        <v>40102</v>
      </c>
      <c r="B21043" s="16">
        <v>5</v>
      </c>
      <c r="C21043">
        <v>76218.3</v>
      </c>
      <c r="D21043">
        <v>76084.73</v>
      </c>
      <c r="E21043">
        <v>11.79</v>
      </c>
      <c r="F21043">
        <v>11.79</v>
      </c>
      <c r="G21043" s="3">
        <v>41001</v>
      </c>
      <c r="H21043">
        <v>609</v>
      </c>
      <c r="I21043">
        <v>11.79</v>
      </c>
      <c r="J21043">
        <v>11.79</v>
      </c>
      <c r="K21043">
        <v>1</v>
      </c>
      <c r="L21043">
        <v>13</v>
      </c>
      <c r="M21043" t="s">
        <v>152</v>
      </c>
    </row>
    <row r="21044" spans="1:13" hidden="1" x14ac:dyDescent="0.25">
      <c r="A21044" s="3">
        <v>40102</v>
      </c>
      <c r="B21044" s="16">
        <v>200</v>
      </c>
      <c r="C21044">
        <v>80910.19</v>
      </c>
      <c r="D21044">
        <v>80890.02</v>
      </c>
      <c r="E21044">
        <v>11.46</v>
      </c>
      <c r="F21044">
        <v>11.46</v>
      </c>
      <c r="G21044" s="3">
        <v>40819</v>
      </c>
      <c r="H21044">
        <v>485</v>
      </c>
      <c r="I21044">
        <v>11.46</v>
      </c>
      <c r="J21044">
        <v>11.46</v>
      </c>
      <c r="K21044">
        <v>1</v>
      </c>
      <c r="L21044">
        <v>11</v>
      </c>
      <c r="M21044" t="s">
        <v>118</v>
      </c>
    </row>
    <row r="21045" spans="1:13" hidden="1" x14ac:dyDescent="0.25">
      <c r="A21045" s="3">
        <v>40102</v>
      </c>
      <c r="B21045" s="16">
        <v>400</v>
      </c>
      <c r="C21045">
        <v>73875.350000000006</v>
      </c>
      <c r="D21045">
        <v>73794.98</v>
      </c>
      <c r="E21045">
        <v>11.93</v>
      </c>
      <c r="F21045">
        <v>11.9</v>
      </c>
      <c r="G21045" s="3">
        <v>41092</v>
      </c>
      <c r="H21045">
        <v>671</v>
      </c>
      <c r="I21045">
        <v>11.93</v>
      </c>
      <c r="J21045">
        <v>11.9</v>
      </c>
      <c r="K21045">
        <v>4</v>
      </c>
      <c r="L21045">
        <v>14</v>
      </c>
      <c r="M21045" t="s">
        <v>149</v>
      </c>
    </row>
    <row r="21046" spans="1:13" hidden="1" x14ac:dyDescent="0.25">
      <c r="A21046" s="3">
        <v>40102</v>
      </c>
      <c r="B21046" s="16">
        <v>0</v>
      </c>
      <c r="C21046">
        <v>86058.12</v>
      </c>
      <c r="D21046">
        <v>86076.479999999996</v>
      </c>
      <c r="E21046">
        <v>0</v>
      </c>
      <c r="F21046">
        <v>0</v>
      </c>
      <c r="G21046" s="3">
        <v>40634</v>
      </c>
      <c r="H21046">
        <v>358</v>
      </c>
      <c r="I21046">
        <v>0</v>
      </c>
      <c r="J21046">
        <v>0</v>
      </c>
      <c r="K21046">
        <v>0</v>
      </c>
      <c r="L21046">
        <v>9</v>
      </c>
      <c r="M21046" t="s">
        <v>117</v>
      </c>
    </row>
    <row r="21047" spans="1:13" hidden="1" x14ac:dyDescent="0.25">
      <c r="A21047" s="3">
        <v>40102</v>
      </c>
      <c r="B21047" s="16">
        <v>2025</v>
      </c>
      <c r="C21047">
        <v>61662.02</v>
      </c>
      <c r="D21047">
        <v>61347.6</v>
      </c>
      <c r="E21047">
        <v>12.23</v>
      </c>
      <c r="F21047">
        <v>12.23</v>
      </c>
      <c r="G21047" s="3">
        <v>41641</v>
      </c>
      <c r="H21047">
        <v>1041</v>
      </c>
      <c r="I21047">
        <v>12.34</v>
      </c>
      <c r="J21047">
        <v>12.18</v>
      </c>
      <c r="K21047">
        <v>27</v>
      </c>
      <c r="L21047">
        <v>20</v>
      </c>
      <c r="M21047" t="s">
        <v>130</v>
      </c>
    </row>
    <row r="21048" spans="1:13" hidden="1" x14ac:dyDescent="0.25">
      <c r="A21048" s="3">
        <v>40102</v>
      </c>
      <c r="B21048" s="16">
        <v>10035</v>
      </c>
      <c r="C21048">
        <v>97609.43</v>
      </c>
      <c r="D21048">
        <v>97616.29</v>
      </c>
      <c r="E21048">
        <v>8.69</v>
      </c>
      <c r="F21048">
        <v>8.67</v>
      </c>
      <c r="G21048" s="3">
        <v>40210</v>
      </c>
      <c r="H21048">
        <v>69</v>
      </c>
      <c r="I21048">
        <v>8.6999999999999993</v>
      </c>
      <c r="J21048">
        <v>8.67</v>
      </c>
      <c r="K21048">
        <v>4</v>
      </c>
      <c r="L21048">
        <v>4</v>
      </c>
      <c r="M21048" t="s">
        <v>182</v>
      </c>
    </row>
    <row r="21049" spans="1:13" hidden="1" x14ac:dyDescent="0.25">
      <c r="A21049" s="3">
        <v>40102</v>
      </c>
      <c r="B21049" s="16">
        <v>4795</v>
      </c>
      <c r="C21049">
        <v>42438.49</v>
      </c>
      <c r="D21049">
        <v>42174.54</v>
      </c>
      <c r="E21049">
        <v>12.68</v>
      </c>
      <c r="F21049">
        <v>12.75</v>
      </c>
      <c r="G21049" s="3">
        <v>42737</v>
      </c>
      <c r="H21049">
        <v>1785</v>
      </c>
      <c r="I21049">
        <v>12.82</v>
      </c>
      <c r="J21049">
        <v>12.65</v>
      </c>
      <c r="K21049">
        <v>80</v>
      </c>
      <c r="L21049">
        <v>27</v>
      </c>
      <c r="M21049" t="s">
        <v>119</v>
      </c>
    </row>
    <row r="21050" spans="1:13" hidden="1" x14ac:dyDescent="0.25">
      <c r="A21050" s="3">
        <v>40102</v>
      </c>
      <c r="B21050" s="16">
        <v>80</v>
      </c>
      <c r="C21050">
        <v>98985.07</v>
      </c>
      <c r="D21050">
        <v>98986.31</v>
      </c>
      <c r="E21050">
        <v>8.6389999999999993</v>
      </c>
      <c r="F21050">
        <v>8.64</v>
      </c>
      <c r="G21050" s="3">
        <v>40148</v>
      </c>
      <c r="H21050">
        <v>30</v>
      </c>
      <c r="I21050">
        <v>8.64</v>
      </c>
      <c r="J21050">
        <v>8.6389999999999993</v>
      </c>
      <c r="K21050">
        <v>2</v>
      </c>
      <c r="L21050">
        <v>2</v>
      </c>
      <c r="M21050" t="s">
        <v>181</v>
      </c>
    </row>
    <row r="21051" spans="1:13" hidden="1" x14ac:dyDescent="0.25">
      <c r="A21051" s="3">
        <v>40102</v>
      </c>
      <c r="B21051" s="16">
        <v>9780</v>
      </c>
      <c r="C21051">
        <v>69586.899999999994</v>
      </c>
      <c r="D21051">
        <v>69357.429999999993</v>
      </c>
      <c r="E21051">
        <v>12.03</v>
      </c>
      <c r="F21051">
        <v>12.11</v>
      </c>
      <c r="G21051" s="3">
        <v>41276</v>
      </c>
      <c r="H21051">
        <v>793</v>
      </c>
      <c r="I21051">
        <v>12.17</v>
      </c>
      <c r="J21051">
        <v>12.03</v>
      </c>
      <c r="K21051">
        <v>49</v>
      </c>
      <c r="L21051">
        <v>16</v>
      </c>
      <c r="M21051" t="s">
        <v>121</v>
      </c>
    </row>
    <row r="21052" spans="1:13" hidden="1" x14ac:dyDescent="0.25">
      <c r="A21052" s="3">
        <v>40102</v>
      </c>
      <c r="B21052" s="16">
        <v>5620</v>
      </c>
      <c r="C21052">
        <v>91331.33</v>
      </c>
      <c r="D21052">
        <v>91367.53</v>
      </c>
      <c r="E21052">
        <v>9.91</v>
      </c>
      <c r="F21052">
        <v>9.93</v>
      </c>
      <c r="G21052" s="3">
        <v>40452</v>
      </c>
      <c r="H21052">
        <v>236</v>
      </c>
      <c r="I21052">
        <v>9.9700000000000006</v>
      </c>
      <c r="J21052">
        <v>9.8800000000000008</v>
      </c>
      <c r="K21052">
        <v>35</v>
      </c>
      <c r="L21052">
        <v>7</v>
      </c>
      <c r="M21052" t="s">
        <v>120</v>
      </c>
    </row>
    <row r="21053" spans="1:13" hidden="1" x14ac:dyDescent="0.25">
      <c r="A21053" s="3">
        <v>40102</v>
      </c>
      <c r="B21053" s="16">
        <v>1835</v>
      </c>
      <c r="C21053">
        <v>99638.81</v>
      </c>
      <c r="D21053">
        <v>99639.72</v>
      </c>
      <c r="E21053">
        <v>8.625</v>
      </c>
      <c r="F21053">
        <v>8.6300000000000008</v>
      </c>
      <c r="G21053" s="3">
        <v>40120</v>
      </c>
      <c r="H21053">
        <v>11</v>
      </c>
      <c r="I21053">
        <v>8.6300000000000008</v>
      </c>
      <c r="J21053">
        <v>8.625</v>
      </c>
      <c r="K21053">
        <v>5</v>
      </c>
      <c r="L21053">
        <v>1</v>
      </c>
      <c r="M21053" t="s">
        <v>180</v>
      </c>
    </row>
    <row r="21054" spans="1:13" hidden="1" x14ac:dyDescent="0.25">
      <c r="A21054" s="3">
        <v>40102</v>
      </c>
      <c r="B21054" s="16">
        <v>27370</v>
      </c>
      <c r="C21054">
        <v>83442.73</v>
      </c>
      <c r="D21054">
        <v>83437.919999999998</v>
      </c>
      <c r="E21054">
        <v>11.23</v>
      </c>
      <c r="F21054">
        <v>11.25</v>
      </c>
      <c r="G21054" s="3">
        <v>40725</v>
      </c>
      <c r="H21054">
        <v>420</v>
      </c>
      <c r="I21054">
        <v>11.32</v>
      </c>
      <c r="J21054">
        <v>11.19</v>
      </c>
      <c r="K21054">
        <v>157</v>
      </c>
      <c r="L21054">
        <v>10</v>
      </c>
      <c r="M21054" t="s">
        <v>123</v>
      </c>
    </row>
    <row r="21055" spans="1:13" hidden="1" x14ac:dyDescent="0.25">
      <c r="A21055" s="3">
        <v>40102</v>
      </c>
      <c r="B21055" s="16">
        <v>97320</v>
      </c>
      <c r="C21055">
        <v>96231.55</v>
      </c>
      <c r="D21055">
        <v>96248.43</v>
      </c>
      <c r="E21055">
        <v>8.85</v>
      </c>
      <c r="F21055">
        <v>8.82</v>
      </c>
      <c r="G21055" s="3">
        <v>40269</v>
      </c>
      <c r="H21055">
        <v>110</v>
      </c>
      <c r="I21055">
        <v>8.8699999999999992</v>
      </c>
      <c r="J21055">
        <v>8.8000000000000007</v>
      </c>
      <c r="K21055">
        <v>80</v>
      </c>
      <c r="L21055">
        <v>5</v>
      </c>
      <c r="M21055" t="s">
        <v>126</v>
      </c>
    </row>
    <row r="21056" spans="1:13" hidden="1" x14ac:dyDescent="0.25">
      <c r="A21056" s="3">
        <v>40102</v>
      </c>
      <c r="B21056" s="16">
        <v>77375</v>
      </c>
      <c r="C21056">
        <v>93939.63</v>
      </c>
      <c r="D21056">
        <v>93978.21</v>
      </c>
      <c r="E21056">
        <v>9.35</v>
      </c>
      <c r="F21056">
        <v>9.31</v>
      </c>
      <c r="G21056" s="3">
        <v>40360</v>
      </c>
      <c r="H21056">
        <v>172</v>
      </c>
      <c r="I21056">
        <v>9.36</v>
      </c>
      <c r="J21056">
        <v>9.2899999999999991</v>
      </c>
      <c r="K21056">
        <v>200</v>
      </c>
      <c r="L21056">
        <v>6</v>
      </c>
      <c r="M21056" t="s">
        <v>125</v>
      </c>
    </row>
    <row r="21057" spans="1:13" hidden="1" x14ac:dyDescent="0.25">
      <c r="A21057" s="3">
        <v>40102</v>
      </c>
      <c r="B21057" s="16">
        <v>125230</v>
      </c>
      <c r="C21057">
        <v>78644</v>
      </c>
      <c r="D21057">
        <v>78543.63</v>
      </c>
      <c r="E21057">
        <v>11.55</v>
      </c>
      <c r="F21057">
        <v>11.59</v>
      </c>
      <c r="G21057" s="3">
        <v>40910</v>
      </c>
      <c r="H21057">
        <v>547</v>
      </c>
      <c r="I21057">
        <v>11.67</v>
      </c>
      <c r="J21057">
        <v>11.53</v>
      </c>
      <c r="K21057">
        <v>1011</v>
      </c>
      <c r="L21057">
        <v>12</v>
      </c>
      <c r="M21057" t="s">
        <v>135</v>
      </c>
    </row>
    <row r="21058" spans="1:13" hidden="1" x14ac:dyDescent="0.25">
      <c r="A21058" s="3">
        <v>40102</v>
      </c>
      <c r="B21058" s="16">
        <v>290535</v>
      </c>
      <c r="C21058">
        <v>88675.36</v>
      </c>
      <c r="D21058">
        <v>88720.08</v>
      </c>
      <c r="E21058">
        <v>10.49</v>
      </c>
      <c r="F21058">
        <v>10.43</v>
      </c>
      <c r="G21058" s="3">
        <v>40546</v>
      </c>
      <c r="H21058">
        <v>297</v>
      </c>
      <c r="I21058">
        <v>10.52</v>
      </c>
      <c r="J21058">
        <v>10.41</v>
      </c>
      <c r="K21058">
        <v>1253</v>
      </c>
      <c r="L21058">
        <v>8</v>
      </c>
      <c r="M21058" t="s">
        <v>128</v>
      </c>
    </row>
    <row r="21059" spans="1:13" hidden="1" x14ac:dyDescent="0.25">
      <c r="A21059" s="3">
        <v>40102</v>
      </c>
      <c r="B21059" s="16">
        <v>166845</v>
      </c>
      <c r="C21059">
        <v>98265.13</v>
      </c>
      <c r="D21059">
        <v>98270.31</v>
      </c>
      <c r="E21059">
        <v>8.67</v>
      </c>
      <c r="F21059">
        <v>8.6549999999999994</v>
      </c>
      <c r="G21059" s="3">
        <v>40182</v>
      </c>
      <c r="H21059">
        <v>50</v>
      </c>
      <c r="I21059">
        <v>8.67</v>
      </c>
      <c r="J21059">
        <v>8.65</v>
      </c>
      <c r="K21059">
        <v>52</v>
      </c>
      <c r="L21059">
        <v>3</v>
      </c>
      <c r="M21059" t="s">
        <v>140</v>
      </c>
    </row>
    <row r="21060" spans="1:13" hidden="1" x14ac:dyDescent="0.25">
      <c r="A21060" s="3">
        <v>40105</v>
      </c>
      <c r="B21060" s="16">
        <v>0</v>
      </c>
      <c r="C21060">
        <v>25942.84</v>
      </c>
      <c r="D21060">
        <v>25230.799999999999</v>
      </c>
      <c r="E21060">
        <v>0</v>
      </c>
      <c r="F21060">
        <v>0</v>
      </c>
      <c r="G21060" s="3">
        <v>44200</v>
      </c>
      <c r="H21060">
        <v>2770</v>
      </c>
      <c r="I21060">
        <v>0</v>
      </c>
      <c r="J21060">
        <v>0</v>
      </c>
      <c r="K21060">
        <v>0</v>
      </c>
      <c r="L21060">
        <v>31</v>
      </c>
      <c r="M21060" t="s">
        <v>178</v>
      </c>
    </row>
    <row r="21061" spans="1:13" hidden="1" x14ac:dyDescent="0.25">
      <c r="A21061" s="3">
        <v>40105</v>
      </c>
      <c r="B21061" s="16">
        <v>0</v>
      </c>
      <c r="C21061">
        <v>33122.36</v>
      </c>
      <c r="D21061">
        <v>32395.8</v>
      </c>
      <c r="E21061">
        <v>0</v>
      </c>
      <c r="F21061">
        <v>0</v>
      </c>
      <c r="G21061" s="3">
        <v>43467</v>
      </c>
      <c r="H21061">
        <v>2275</v>
      </c>
      <c r="I21061">
        <v>0</v>
      </c>
      <c r="J21061">
        <v>0</v>
      </c>
      <c r="K21061">
        <v>0</v>
      </c>
      <c r="L21061">
        <v>29</v>
      </c>
      <c r="M21061" t="s">
        <v>168</v>
      </c>
    </row>
    <row r="21062" spans="1:13" hidden="1" x14ac:dyDescent="0.25">
      <c r="A21062" s="3">
        <v>40105</v>
      </c>
      <c r="B21062" s="16">
        <v>0</v>
      </c>
      <c r="C21062">
        <v>56016.77</v>
      </c>
      <c r="D21062">
        <v>55368.800000000003</v>
      </c>
      <c r="E21062">
        <v>0</v>
      </c>
      <c r="F21062">
        <v>0</v>
      </c>
      <c r="G21062" s="3">
        <v>41913</v>
      </c>
      <c r="H21062">
        <v>1227</v>
      </c>
      <c r="I21062">
        <v>0</v>
      </c>
      <c r="J21062">
        <v>0</v>
      </c>
      <c r="K21062">
        <v>0</v>
      </c>
      <c r="L21062">
        <v>23</v>
      </c>
      <c r="M21062" t="s">
        <v>176</v>
      </c>
    </row>
    <row r="21063" spans="1:13" hidden="1" x14ac:dyDescent="0.25">
      <c r="A21063" s="3">
        <v>40105</v>
      </c>
      <c r="B21063" s="16">
        <v>0</v>
      </c>
      <c r="C21063">
        <v>52693.599999999999</v>
      </c>
      <c r="D21063">
        <v>51954.75</v>
      </c>
      <c r="E21063">
        <v>0</v>
      </c>
      <c r="F21063">
        <v>0</v>
      </c>
      <c r="G21063" s="3">
        <v>42095</v>
      </c>
      <c r="H21063">
        <v>1350</v>
      </c>
      <c r="I21063">
        <v>0</v>
      </c>
      <c r="J21063">
        <v>0</v>
      </c>
      <c r="K21063">
        <v>0</v>
      </c>
      <c r="L21063">
        <v>25</v>
      </c>
      <c r="M21063" t="s">
        <v>169</v>
      </c>
    </row>
    <row r="21064" spans="1:13" hidden="1" x14ac:dyDescent="0.25">
      <c r="A21064" s="3">
        <v>40105</v>
      </c>
      <c r="B21064" s="16">
        <v>0</v>
      </c>
      <c r="C21064">
        <v>29298.71</v>
      </c>
      <c r="D21064">
        <v>28617.08</v>
      </c>
      <c r="E21064">
        <v>0</v>
      </c>
      <c r="F21064">
        <v>0</v>
      </c>
      <c r="G21064" s="3">
        <v>43832</v>
      </c>
      <c r="H21064">
        <v>2523</v>
      </c>
      <c r="I21064">
        <v>0</v>
      </c>
      <c r="J21064">
        <v>0</v>
      </c>
      <c r="K21064">
        <v>0</v>
      </c>
      <c r="L21064">
        <v>30</v>
      </c>
      <c r="M21064" t="s">
        <v>179</v>
      </c>
    </row>
    <row r="21065" spans="1:13" hidden="1" x14ac:dyDescent="0.25">
      <c r="A21065" s="3">
        <v>40105</v>
      </c>
      <c r="B21065" s="16">
        <v>0</v>
      </c>
      <c r="C21065">
        <v>37389.64</v>
      </c>
      <c r="D21065">
        <v>36617.99</v>
      </c>
      <c r="E21065">
        <v>0</v>
      </c>
      <c r="F21065">
        <v>0</v>
      </c>
      <c r="G21065" s="3">
        <v>43102</v>
      </c>
      <c r="H21065">
        <v>2030</v>
      </c>
      <c r="I21065">
        <v>0</v>
      </c>
      <c r="J21065">
        <v>0</v>
      </c>
      <c r="K21065">
        <v>0</v>
      </c>
      <c r="L21065">
        <v>28</v>
      </c>
      <c r="M21065" t="s">
        <v>150</v>
      </c>
    </row>
    <row r="21066" spans="1:13" hidden="1" x14ac:dyDescent="0.25">
      <c r="A21066" s="3">
        <v>40105</v>
      </c>
      <c r="B21066" s="16">
        <v>0</v>
      </c>
      <c r="C21066">
        <v>59577.35</v>
      </c>
      <c r="D21066">
        <v>58979.32</v>
      </c>
      <c r="E21066">
        <v>0</v>
      </c>
      <c r="F21066">
        <v>0</v>
      </c>
      <c r="G21066" s="3">
        <v>41730</v>
      </c>
      <c r="H21066">
        <v>1101</v>
      </c>
      <c r="I21066">
        <v>0</v>
      </c>
      <c r="J21066">
        <v>0</v>
      </c>
      <c r="K21066">
        <v>0</v>
      </c>
      <c r="L21066">
        <v>21</v>
      </c>
      <c r="M21066" t="s">
        <v>170</v>
      </c>
    </row>
    <row r="21067" spans="1:13" hidden="1" x14ac:dyDescent="0.25">
      <c r="A21067" s="3">
        <v>40105</v>
      </c>
      <c r="B21067" s="16">
        <v>15</v>
      </c>
      <c r="C21067">
        <v>22970.21</v>
      </c>
      <c r="D21067">
        <v>22243.49</v>
      </c>
      <c r="E21067">
        <v>13.05</v>
      </c>
      <c r="F21067">
        <v>13.15</v>
      </c>
      <c r="G21067" s="3">
        <v>44564</v>
      </c>
      <c r="H21067">
        <v>3017</v>
      </c>
      <c r="I21067">
        <v>13.15</v>
      </c>
      <c r="J21067">
        <v>13.05</v>
      </c>
      <c r="K21067">
        <v>3</v>
      </c>
      <c r="L21067">
        <v>32</v>
      </c>
      <c r="M21067" t="s">
        <v>145</v>
      </c>
    </row>
    <row r="21068" spans="1:13" hidden="1" x14ac:dyDescent="0.25">
      <c r="A21068" s="3">
        <v>40105</v>
      </c>
      <c r="B21068" s="16">
        <v>0</v>
      </c>
      <c r="C21068">
        <v>57839.66</v>
      </c>
      <c r="D21068">
        <v>57248.83</v>
      </c>
      <c r="E21068">
        <v>0</v>
      </c>
      <c r="F21068">
        <v>0</v>
      </c>
      <c r="G21068" s="3">
        <v>41821</v>
      </c>
      <c r="H21068">
        <v>1162</v>
      </c>
      <c r="I21068">
        <v>0</v>
      </c>
      <c r="J21068">
        <v>0</v>
      </c>
      <c r="K21068">
        <v>0</v>
      </c>
      <c r="L21068">
        <v>22</v>
      </c>
      <c r="M21068" t="s">
        <v>175</v>
      </c>
    </row>
    <row r="21069" spans="1:13" hidden="1" x14ac:dyDescent="0.25">
      <c r="A21069" s="3">
        <v>40105</v>
      </c>
      <c r="B21069" s="16">
        <v>800</v>
      </c>
      <c r="C21069">
        <v>63306.96</v>
      </c>
      <c r="D21069">
        <v>62817.33</v>
      </c>
      <c r="E21069">
        <v>12.33</v>
      </c>
      <c r="F21069">
        <v>12.44</v>
      </c>
      <c r="G21069" s="3">
        <v>41548</v>
      </c>
      <c r="H21069">
        <v>979</v>
      </c>
      <c r="I21069">
        <v>12.44</v>
      </c>
      <c r="J21069">
        <v>12.33</v>
      </c>
      <c r="K21069">
        <v>7</v>
      </c>
      <c r="L21069">
        <v>19</v>
      </c>
      <c r="M21069" t="s">
        <v>156</v>
      </c>
    </row>
    <row r="21070" spans="1:13" hidden="1" x14ac:dyDescent="0.25">
      <c r="A21070" s="3">
        <v>40105</v>
      </c>
      <c r="B21070" s="16">
        <v>50</v>
      </c>
      <c r="C21070">
        <v>48070.86</v>
      </c>
      <c r="D21070">
        <v>47239.5</v>
      </c>
      <c r="E21070">
        <v>12.87</v>
      </c>
      <c r="F21070">
        <v>12.87</v>
      </c>
      <c r="G21070" s="3">
        <v>42373</v>
      </c>
      <c r="H21070">
        <v>1535</v>
      </c>
      <c r="I21070">
        <v>12.87</v>
      </c>
      <c r="J21070">
        <v>12.87</v>
      </c>
      <c r="K21070">
        <v>2</v>
      </c>
      <c r="L21070">
        <v>26</v>
      </c>
      <c r="M21070" t="s">
        <v>122</v>
      </c>
    </row>
    <row r="21071" spans="1:13" hidden="1" x14ac:dyDescent="0.25">
      <c r="A21071" s="3">
        <v>40105</v>
      </c>
      <c r="B21071" s="16">
        <v>0</v>
      </c>
      <c r="C21071">
        <v>67288.77</v>
      </c>
      <c r="D21071">
        <v>66926.289999999994</v>
      </c>
      <c r="E21071">
        <v>0</v>
      </c>
      <c r="F21071">
        <v>0</v>
      </c>
      <c r="G21071" s="3">
        <v>41365</v>
      </c>
      <c r="H21071">
        <v>851</v>
      </c>
      <c r="I21071">
        <v>0</v>
      </c>
      <c r="J21071">
        <v>0</v>
      </c>
      <c r="K21071">
        <v>0</v>
      </c>
      <c r="L21071">
        <v>17</v>
      </c>
      <c r="M21071" t="s">
        <v>161</v>
      </c>
    </row>
    <row r="21072" spans="1:13" hidden="1" x14ac:dyDescent="0.25">
      <c r="A21072" s="3">
        <v>40105</v>
      </c>
      <c r="B21072" s="16">
        <v>0</v>
      </c>
      <c r="C21072">
        <v>54278.6</v>
      </c>
      <c r="D21072">
        <v>53575.97</v>
      </c>
      <c r="E21072">
        <v>0</v>
      </c>
      <c r="F21072">
        <v>0</v>
      </c>
      <c r="G21072" s="3">
        <v>42006</v>
      </c>
      <c r="H21072">
        <v>1289</v>
      </c>
      <c r="I21072">
        <v>0</v>
      </c>
      <c r="J21072">
        <v>0</v>
      </c>
      <c r="K21072">
        <v>0</v>
      </c>
      <c r="L21072">
        <v>24</v>
      </c>
      <c r="M21072" t="s">
        <v>131</v>
      </c>
    </row>
    <row r="21073" spans="1:13" hidden="1" x14ac:dyDescent="0.25">
      <c r="A21073" s="3">
        <v>40105</v>
      </c>
      <c r="B21073" s="16">
        <v>40</v>
      </c>
      <c r="C21073">
        <v>65311.17</v>
      </c>
      <c r="D21073">
        <v>64861.09</v>
      </c>
      <c r="E21073">
        <v>12.4</v>
      </c>
      <c r="F21073">
        <v>12.4</v>
      </c>
      <c r="G21073" s="3">
        <v>41456</v>
      </c>
      <c r="H21073">
        <v>914</v>
      </c>
      <c r="I21073">
        <v>12.4</v>
      </c>
      <c r="J21073">
        <v>12.4</v>
      </c>
      <c r="K21073">
        <v>3</v>
      </c>
      <c r="L21073">
        <v>18</v>
      </c>
      <c r="M21073" t="s">
        <v>162</v>
      </c>
    </row>
    <row r="21074" spans="1:13" hidden="1" x14ac:dyDescent="0.25">
      <c r="A21074" s="3">
        <v>40105</v>
      </c>
      <c r="B21074" s="16">
        <v>1710</v>
      </c>
      <c r="C21074">
        <v>71464.14</v>
      </c>
      <c r="D21074">
        <v>71163.63</v>
      </c>
      <c r="E21074">
        <v>12.2</v>
      </c>
      <c r="F21074">
        <v>12.27</v>
      </c>
      <c r="G21074" s="3">
        <v>41183</v>
      </c>
      <c r="H21074">
        <v>733</v>
      </c>
      <c r="I21074">
        <v>12.27</v>
      </c>
      <c r="J21074">
        <v>12.2</v>
      </c>
      <c r="K21074">
        <v>6</v>
      </c>
      <c r="L21074">
        <v>15</v>
      </c>
      <c r="M21074" t="s">
        <v>151</v>
      </c>
    </row>
    <row r="21075" spans="1:13" hidden="1" x14ac:dyDescent="0.25">
      <c r="A21075" s="3">
        <v>40105</v>
      </c>
      <c r="B21075" s="16">
        <v>0</v>
      </c>
      <c r="C21075">
        <v>76109.69</v>
      </c>
      <c r="D21075">
        <v>75918.7</v>
      </c>
      <c r="E21075">
        <v>0</v>
      </c>
      <c r="F21075">
        <v>0</v>
      </c>
      <c r="G21075" s="3">
        <v>41001</v>
      </c>
      <c r="H21075">
        <v>608</v>
      </c>
      <c r="I21075">
        <v>0</v>
      </c>
      <c r="J21075">
        <v>0</v>
      </c>
      <c r="K21075">
        <v>0</v>
      </c>
      <c r="L21075">
        <v>13</v>
      </c>
      <c r="M21075" t="s">
        <v>152</v>
      </c>
    </row>
    <row r="21076" spans="1:13" hidden="1" x14ac:dyDescent="0.25">
      <c r="A21076" s="3">
        <v>40105</v>
      </c>
      <c r="B21076" s="16">
        <v>0</v>
      </c>
      <c r="C21076">
        <v>80916.56</v>
      </c>
      <c r="D21076">
        <v>80747.91</v>
      </c>
      <c r="E21076">
        <v>0</v>
      </c>
      <c r="F21076">
        <v>0</v>
      </c>
      <c r="G21076" s="3">
        <v>40819</v>
      </c>
      <c r="H21076">
        <v>484</v>
      </c>
      <c r="I21076">
        <v>0</v>
      </c>
      <c r="J21076">
        <v>0</v>
      </c>
      <c r="K21076">
        <v>0</v>
      </c>
      <c r="L21076">
        <v>11</v>
      </c>
      <c r="M21076" t="s">
        <v>118</v>
      </c>
    </row>
    <row r="21077" spans="1:13" hidden="1" x14ac:dyDescent="0.25">
      <c r="A21077" s="3">
        <v>40105</v>
      </c>
      <c r="B21077" s="16">
        <v>1605</v>
      </c>
      <c r="C21077">
        <v>73819.19</v>
      </c>
      <c r="D21077">
        <v>73526.66</v>
      </c>
      <c r="E21077">
        <v>12.03</v>
      </c>
      <c r="F21077">
        <v>12.09</v>
      </c>
      <c r="G21077" s="3">
        <v>41092</v>
      </c>
      <c r="H21077">
        <v>670</v>
      </c>
      <c r="I21077">
        <v>12.09</v>
      </c>
      <c r="J21077">
        <v>12.03</v>
      </c>
      <c r="K21077">
        <v>17</v>
      </c>
      <c r="L21077">
        <v>14</v>
      </c>
      <c r="M21077" t="s">
        <v>149</v>
      </c>
    </row>
    <row r="21078" spans="1:13" hidden="1" x14ac:dyDescent="0.25">
      <c r="A21078" s="3">
        <v>40105</v>
      </c>
      <c r="B21078" s="16">
        <v>110</v>
      </c>
      <c r="C21078">
        <v>86104.72</v>
      </c>
      <c r="D21078">
        <v>86021.83</v>
      </c>
      <c r="E21078">
        <v>10.96</v>
      </c>
      <c r="F21078">
        <v>10.96</v>
      </c>
      <c r="G21078" s="3">
        <v>40634</v>
      </c>
      <c r="H21078">
        <v>357</v>
      </c>
      <c r="I21078">
        <v>10.96</v>
      </c>
      <c r="J21078">
        <v>10.96</v>
      </c>
      <c r="K21078">
        <v>2</v>
      </c>
      <c r="L21078">
        <v>9</v>
      </c>
      <c r="M21078" t="s">
        <v>117</v>
      </c>
    </row>
    <row r="21079" spans="1:13" hidden="1" x14ac:dyDescent="0.25">
      <c r="A21079" s="3">
        <v>40105</v>
      </c>
      <c r="B21079" s="16">
        <v>2520</v>
      </c>
      <c r="C21079">
        <v>61367.73</v>
      </c>
      <c r="D21079">
        <v>60760.39</v>
      </c>
      <c r="E21079">
        <v>12.37</v>
      </c>
      <c r="F21079">
        <v>12.54</v>
      </c>
      <c r="G21079" s="3">
        <v>41641</v>
      </c>
      <c r="H21079">
        <v>1040</v>
      </c>
      <c r="I21079">
        <v>12.6</v>
      </c>
      <c r="J21079">
        <v>12.37</v>
      </c>
      <c r="K21079">
        <v>29</v>
      </c>
      <c r="L21079">
        <v>20</v>
      </c>
      <c r="M21079" t="s">
        <v>130</v>
      </c>
    </row>
    <row r="21080" spans="1:13" hidden="1" x14ac:dyDescent="0.25">
      <c r="A21080" s="3">
        <v>40105</v>
      </c>
      <c r="B21080" s="16">
        <v>2060</v>
      </c>
      <c r="C21080">
        <v>97648.320000000007</v>
      </c>
      <c r="D21080">
        <v>97647.27</v>
      </c>
      <c r="E21080">
        <v>8.69</v>
      </c>
      <c r="F21080">
        <v>8.69</v>
      </c>
      <c r="G21080" s="3">
        <v>40210</v>
      </c>
      <c r="H21080">
        <v>68</v>
      </c>
      <c r="I21080">
        <v>8.6999999999999993</v>
      </c>
      <c r="J21080">
        <v>8.69</v>
      </c>
      <c r="K21080">
        <v>9</v>
      </c>
      <c r="L21080">
        <v>4</v>
      </c>
      <c r="M21080" t="s">
        <v>182</v>
      </c>
    </row>
    <row r="21081" spans="1:13" hidden="1" x14ac:dyDescent="0.25">
      <c r="A21081" s="3">
        <v>40105</v>
      </c>
      <c r="B21081" s="16">
        <v>6400</v>
      </c>
      <c r="C21081">
        <v>42188.38</v>
      </c>
      <c r="D21081">
        <v>41369.760000000002</v>
      </c>
      <c r="E21081">
        <v>12.7</v>
      </c>
      <c r="F21081">
        <v>13.07</v>
      </c>
      <c r="G21081" s="3">
        <v>42737</v>
      </c>
      <c r="H21081">
        <v>1784</v>
      </c>
      <c r="I21081">
        <v>13.07</v>
      </c>
      <c r="J21081">
        <v>12.7</v>
      </c>
      <c r="K21081">
        <v>100</v>
      </c>
      <c r="L21081">
        <v>27</v>
      </c>
      <c r="M21081" t="s">
        <v>119</v>
      </c>
    </row>
    <row r="21082" spans="1:13" hidden="1" x14ac:dyDescent="0.25">
      <c r="A21082" s="3">
        <v>40105</v>
      </c>
      <c r="B21082" s="16">
        <v>1180</v>
      </c>
      <c r="C21082">
        <v>99018.79</v>
      </c>
      <c r="D21082">
        <v>99018.74</v>
      </c>
      <c r="E21082">
        <v>8.6349999999999998</v>
      </c>
      <c r="F21082">
        <v>8.6359999999999992</v>
      </c>
      <c r="G21082" s="3">
        <v>40148</v>
      </c>
      <c r="H21082">
        <v>29</v>
      </c>
      <c r="I21082">
        <v>8.6359999999999992</v>
      </c>
      <c r="J21082">
        <v>8.6300000000000008</v>
      </c>
      <c r="K21082">
        <v>6</v>
      </c>
      <c r="L21082">
        <v>2</v>
      </c>
      <c r="M21082" t="s">
        <v>181</v>
      </c>
    </row>
    <row r="21083" spans="1:13" hidden="1" x14ac:dyDescent="0.25">
      <c r="A21083" s="3">
        <v>40105</v>
      </c>
      <c r="B21083" s="16">
        <v>11045</v>
      </c>
      <c r="C21083">
        <v>69380.19</v>
      </c>
      <c r="D21083">
        <v>68955.77</v>
      </c>
      <c r="E21083">
        <v>12.17</v>
      </c>
      <c r="F21083">
        <v>12.38</v>
      </c>
      <c r="G21083" s="3">
        <v>41276</v>
      </c>
      <c r="H21083">
        <v>792</v>
      </c>
      <c r="I21083">
        <v>12.38</v>
      </c>
      <c r="J21083">
        <v>12.17</v>
      </c>
      <c r="K21083">
        <v>46</v>
      </c>
      <c r="L21083">
        <v>16</v>
      </c>
      <c r="M21083" t="s">
        <v>121</v>
      </c>
    </row>
    <row r="21084" spans="1:13" hidden="1" x14ac:dyDescent="0.25">
      <c r="A21084" s="3">
        <v>40105</v>
      </c>
      <c r="B21084" s="16">
        <v>1325</v>
      </c>
      <c r="C21084">
        <v>91397.51</v>
      </c>
      <c r="D21084">
        <v>91362.18</v>
      </c>
      <c r="E21084">
        <v>9.9</v>
      </c>
      <c r="F21084">
        <v>9.9499999999999993</v>
      </c>
      <c r="G21084" s="3">
        <v>40452</v>
      </c>
      <c r="H21084">
        <v>235</v>
      </c>
      <c r="I21084">
        <v>9.9499999999999993</v>
      </c>
      <c r="J21084">
        <v>9.89</v>
      </c>
      <c r="K21084">
        <v>18</v>
      </c>
      <c r="L21084">
        <v>7</v>
      </c>
      <c r="M21084" t="s">
        <v>120</v>
      </c>
    </row>
    <row r="21085" spans="1:13" hidden="1" x14ac:dyDescent="0.25">
      <c r="A21085" s="3">
        <v>40105</v>
      </c>
      <c r="B21085" s="16">
        <v>315</v>
      </c>
      <c r="C21085">
        <v>99672.41</v>
      </c>
      <c r="D21085">
        <v>99671.95</v>
      </c>
      <c r="E21085">
        <v>8.6329999999999991</v>
      </c>
      <c r="F21085">
        <v>8.6329999999999991</v>
      </c>
      <c r="G21085" s="3">
        <v>40120</v>
      </c>
      <c r="H21085">
        <v>10</v>
      </c>
      <c r="I21085">
        <v>8.6349999999999998</v>
      </c>
      <c r="J21085">
        <v>8.6300000000000008</v>
      </c>
      <c r="K21085">
        <v>5</v>
      </c>
      <c r="L21085">
        <v>1</v>
      </c>
      <c r="M21085" t="s">
        <v>180</v>
      </c>
    </row>
    <row r="21086" spans="1:13" hidden="1" x14ac:dyDescent="0.25">
      <c r="A21086" s="3">
        <v>40105</v>
      </c>
      <c r="B21086" s="16">
        <v>24810</v>
      </c>
      <c r="C21086">
        <v>83465.3</v>
      </c>
      <c r="D21086">
        <v>83346.240000000005</v>
      </c>
      <c r="E21086">
        <v>11.22</v>
      </c>
      <c r="F21086">
        <v>11.33</v>
      </c>
      <c r="G21086" s="3">
        <v>40725</v>
      </c>
      <c r="H21086">
        <v>419</v>
      </c>
      <c r="I21086">
        <v>11.35</v>
      </c>
      <c r="J21086">
        <v>11.22</v>
      </c>
      <c r="K21086">
        <v>163</v>
      </c>
      <c r="L21086">
        <v>10</v>
      </c>
      <c r="M21086" t="s">
        <v>123</v>
      </c>
    </row>
    <row r="21087" spans="1:13" hidden="1" x14ac:dyDescent="0.25">
      <c r="A21087" s="3">
        <v>40105</v>
      </c>
      <c r="B21087" s="16">
        <v>58690</v>
      </c>
      <c r="C21087">
        <v>96280.01</v>
      </c>
      <c r="D21087">
        <v>96284.69</v>
      </c>
      <c r="E21087">
        <v>8.82</v>
      </c>
      <c r="F21087">
        <v>8.82</v>
      </c>
      <c r="G21087" s="3">
        <v>40269</v>
      </c>
      <c r="H21087">
        <v>109</v>
      </c>
      <c r="I21087">
        <v>8.82</v>
      </c>
      <c r="J21087">
        <v>8.7899999999999991</v>
      </c>
      <c r="K21087">
        <v>75</v>
      </c>
      <c r="L21087">
        <v>5</v>
      </c>
      <c r="M21087" t="s">
        <v>126</v>
      </c>
    </row>
    <row r="21088" spans="1:13" hidden="1" x14ac:dyDescent="0.25">
      <c r="A21088" s="3">
        <v>40105</v>
      </c>
      <c r="B21088" s="16">
        <v>55170</v>
      </c>
      <c r="C21088">
        <v>94009.04</v>
      </c>
      <c r="D21088">
        <v>94005.41</v>
      </c>
      <c r="E21088">
        <v>9.32</v>
      </c>
      <c r="F21088">
        <v>9.31</v>
      </c>
      <c r="G21088" s="3">
        <v>40360</v>
      </c>
      <c r="H21088">
        <v>171</v>
      </c>
      <c r="I21088">
        <v>9.32</v>
      </c>
      <c r="J21088">
        <v>9.27</v>
      </c>
      <c r="K21088">
        <v>137</v>
      </c>
      <c r="L21088">
        <v>6</v>
      </c>
      <c r="M21088" t="s">
        <v>125</v>
      </c>
    </row>
    <row r="21089" spans="1:13" hidden="1" x14ac:dyDescent="0.25">
      <c r="A21089" s="3">
        <v>40105</v>
      </c>
      <c r="B21089" s="16">
        <v>86540</v>
      </c>
      <c r="C21089">
        <v>78569.399999999994</v>
      </c>
      <c r="D21089">
        <v>78361.53</v>
      </c>
      <c r="E21089">
        <v>11.6</v>
      </c>
      <c r="F21089">
        <v>11.71</v>
      </c>
      <c r="G21089" s="3">
        <v>40910</v>
      </c>
      <c r="H21089">
        <v>546</v>
      </c>
      <c r="I21089">
        <v>11.74</v>
      </c>
      <c r="J21089">
        <v>11.59</v>
      </c>
      <c r="K21089">
        <v>813</v>
      </c>
      <c r="L21089">
        <v>12</v>
      </c>
      <c r="M21089" t="s">
        <v>135</v>
      </c>
    </row>
    <row r="21090" spans="1:13" hidden="1" x14ac:dyDescent="0.25">
      <c r="A21090" s="3">
        <v>40105</v>
      </c>
      <c r="B21090" s="16">
        <v>144250</v>
      </c>
      <c r="C21090">
        <v>88749.19</v>
      </c>
      <c r="D21090">
        <v>88706.72</v>
      </c>
      <c r="E21090">
        <v>10.43</v>
      </c>
      <c r="F21090">
        <v>10.49</v>
      </c>
      <c r="G21090" s="3">
        <v>40546</v>
      </c>
      <c r="H21090">
        <v>296</v>
      </c>
      <c r="I21090">
        <v>10.49</v>
      </c>
      <c r="J21090">
        <v>10.4</v>
      </c>
      <c r="K21090">
        <v>619</v>
      </c>
      <c r="L21090">
        <v>8</v>
      </c>
      <c r="M21090" t="s">
        <v>128</v>
      </c>
    </row>
    <row r="21091" spans="1:13" hidden="1" x14ac:dyDescent="0.25">
      <c r="A21091" s="3">
        <v>40105</v>
      </c>
      <c r="B21091" s="16">
        <v>42420</v>
      </c>
      <c r="C21091">
        <v>98302.55</v>
      </c>
      <c r="D21091">
        <v>98298.93</v>
      </c>
      <c r="E21091">
        <v>8.6590000000000007</v>
      </c>
      <c r="F21091">
        <v>8.6750000000000007</v>
      </c>
      <c r="G21091" s="3">
        <v>40182</v>
      </c>
      <c r="H21091">
        <v>49</v>
      </c>
      <c r="I21091">
        <v>8.68</v>
      </c>
      <c r="J21091">
        <v>8.65</v>
      </c>
      <c r="K21091">
        <v>51</v>
      </c>
      <c r="L21091">
        <v>3</v>
      </c>
      <c r="M21091" t="s">
        <v>140</v>
      </c>
    </row>
    <row r="21092" spans="1:13" hidden="1" x14ac:dyDescent="0.25">
      <c r="A21092" s="3">
        <v>40106</v>
      </c>
      <c r="B21092" s="16">
        <v>0</v>
      </c>
      <c r="C21092">
        <v>25239.08</v>
      </c>
      <c r="D21092">
        <v>25453.41</v>
      </c>
      <c r="E21092">
        <v>0</v>
      </c>
      <c r="F21092">
        <v>0</v>
      </c>
      <c r="G21092" s="3">
        <v>44200</v>
      </c>
      <c r="H21092">
        <v>2769</v>
      </c>
      <c r="I21092">
        <v>0</v>
      </c>
      <c r="J21092">
        <v>0</v>
      </c>
      <c r="K21092">
        <v>0</v>
      </c>
      <c r="L21092">
        <v>31</v>
      </c>
      <c r="M21092" t="s">
        <v>178</v>
      </c>
    </row>
    <row r="21093" spans="1:13" hidden="1" x14ac:dyDescent="0.25">
      <c r="A21093" s="3">
        <v>40106</v>
      </c>
      <c r="B21093" s="16">
        <v>0</v>
      </c>
      <c r="C21093">
        <v>32406.43</v>
      </c>
      <c r="D21093">
        <v>32622.560000000001</v>
      </c>
      <c r="E21093">
        <v>0</v>
      </c>
      <c r="F21093">
        <v>0</v>
      </c>
      <c r="G21093" s="3">
        <v>43467</v>
      </c>
      <c r="H21093">
        <v>2274</v>
      </c>
      <c r="I21093">
        <v>0</v>
      </c>
      <c r="J21093">
        <v>0</v>
      </c>
      <c r="K21093">
        <v>0</v>
      </c>
      <c r="L21093">
        <v>29</v>
      </c>
      <c r="M21093" t="s">
        <v>168</v>
      </c>
    </row>
    <row r="21094" spans="1:13" hidden="1" x14ac:dyDescent="0.25">
      <c r="A21094" s="3">
        <v>40106</v>
      </c>
      <c r="B21094" s="16">
        <v>0</v>
      </c>
      <c r="C21094">
        <v>55386.97</v>
      </c>
      <c r="D21094">
        <v>55626.35</v>
      </c>
      <c r="E21094">
        <v>0</v>
      </c>
      <c r="F21094">
        <v>0</v>
      </c>
      <c r="G21094" s="3">
        <v>41913</v>
      </c>
      <c r="H21094">
        <v>1226</v>
      </c>
      <c r="I21094">
        <v>0</v>
      </c>
      <c r="J21094">
        <v>0</v>
      </c>
      <c r="K21094">
        <v>0</v>
      </c>
      <c r="L21094">
        <v>23</v>
      </c>
      <c r="M21094" t="s">
        <v>176</v>
      </c>
    </row>
    <row r="21095" spans="1:13" hidden="1" x14ac:dyDescent="0.25">
      <c r="A21095" s="3">
        <v>40106</v>
      </c>
      <c r="B21095" s="16">
        <v>0</v>
      </c>
      <c r="C21095">
        <v>51971.8</v>
      </c>
      <c r="D21095">
        <v>52228.5</v>
      </c>
      <c r="E21095">
        <v>0</v>
      </c>
      <c r="F21095">
        <v>0</v>
      </c>
      <c r="G21095" s="3">
        <v>42095</v>
      </c>
      <c r="H21095">
        <v>1349</v>
      </c>
      <c r="I21095">
        <v>0</v>
      </c>
      <c r="J21095">
        <v>0</v>
      </c>
      <c r="K21095">
        <v>0</v>
      </c>
      <c r="L21095">
        <v>25</v>
      </c>
      <c r="M21095" t="s">
        <v>169</v>
      </c>
    </row>
    <row r="21096" spans="1:13" hidden="1" x14ac:dyDescent="0.25">
      <c r="A21096" s="3">
        <v>40106</v>
      </c>
      <c r="B21096" s="16">
        <v>0</v>
      </c>
      <c r="C21096">
        <v>28626.47</v>
      </c>
      <c r="D21096">
        <v>28801.55</v>
      </c>
      <c r="E21096">
        <v>0</v>
      </c>
      <c r="F21096">
        <v>0</v>
      </c>
      <c r="G21096" s="3">
        <v>43832</v>
      </c>
      <c r="H21096">
        <v>2522</v>
      </c>
      <c r="I21096">
        <v>0</v>
      </c>
      <c r="J21096">
        <v>0</v>
      </c>
      <c r="K21096">
        <v>0</v>
      </c>
      <c r="L21096">
        <v>30</v>
      </c>
      <c r="M21096" t="s">
        <v>179</v>
      </c>
    </row>
    <row r="21097" spans="1:13" hidden="1" x14ac:dyDescent="0.25">
      <c r="A21097" s="3">
        <v>40106</v>
      </c>
      <c r="B21097" s="16">
        <v>0</v>
      </c>
      <c r="C21097">
        <v>36630</v>
      </c>
      <c r="D21097">
        <v>36896.449999999997</v>
      </c>
      <c r="E21097">
        <v>0</v>
      </c>
      <c r="F21097">
        <v>0</v>
      </c>
      <c r="G21097" s="3">
        <v>43102</v>
      </c>
      <c r="H21097">
        <v>2029</v>
      </c>
      <c r="I21097">
        <v>0</v>
      </c>
      <c r="J21097">
        <v>0</v>
      </c>
      <c r="K21097">
        <v>0</v>
      </c>
      <c r="L21097">
        <v>28</v>
      </c>
      <c r="M21097" t="s">
        <v>150</v>
      </c>
    </row>
    <row r="21098" spans="1:13" hidden="1" x14ac:dyDescent="0.25">
      <c r="A21098" s="3">
        <v>40106</v>
      </c>
      <c r="B21098" s="16">
        <v>0</v>
      </c>
      <c r="C21098">
        <v>58998.67</v>
      </c>
      <c r="D21098">
        <v>59261.18</v>
      </c>
      <c r="E21098">
        <v>0</v>
      </c>
      <c r="F21098">
        <v>0</v>
      </c>
      <c r="G21098" s="3">
        <v>41730</v>
      </c>
      <c r="H21098">
        <v>1100</v>
      </c>
      <c r="I21098">
        <v>0</v>
      </c>
      <c r="J21098">
        <v>0</v>
      </c>
      <c r="K21098">
        <v>0</v>
      </c>
      <c r="L21098">
        <v>21</v>
      </c>
      <c r="M21098" t="s">
        <v>170</v>
      </c>
    </row>
    <row r="21099" spans="1:13" hidden="1" x14ac:dyDescent="0.25">
      <c r="A21099" s="3">
        <v>40106</v>
      </c>
      <c r="B21099" s="16">
        <v>160</v>
      </c>
      <c r="C21099">
        <v>22250.79</v>
      </c>
      <c r="D21099">
        <v>22495.01</v>
      </c>
      <c r="E21099">
        <v>13.1</v>
      </c>
      <c r="F21099">
        <v>13.05</v>
      </c>
      <c r="G21099" s="3">
        <v>44564</v>
      </c>
      <c r="H21099">
        <v>3016</v>
      </c>
      <c r="I21099">
        <v>13.1</v>
      </c>
      <c r="J21099">
        <v>13</v>
      </c>
      <c r="K21099">
        <v>5</v>
      </c>
      <c r="L21099">
        <v>32</v>
      </c>
      <c r="M21099" t="s">
        <v>145</v>
      </c>
    </row>
    <row r="21100" spans="1:13" hidden="1" x14ac:dyDescent="0.25">
      <c r="A21100" s="3">
        <v>40106</v>
      </c>
      <c r="B21100" s="16">
        <v>0</v>
      </c>
      <c r="C21100">
        <v>57267.61</v>
      </c>
      <c r="D21100">
        <v>57490.47</v>
      </c>
      <c r="E21100">
        <v>0</v>
      </c>
      <c r="F21100">
        <v>0</v>
      </c>
      <c r="G21100" s="3">
        <v>41821</v>
      </c>
      <c r="H21100">
        <v>1161</v>
      </c>
      <c r="I21100">
        <v>0</v>
      </c>
      <c r="J21100">
        <v>0</v>
      </c>
      <c r="K21100">
        <v>0</v>
      </c>
      <c r="L21100">
        <v>22</v>
      </c>
      <c r="M21100" t="s">
        <v>175</v>
      </c>
    </row>
    <row r="21101" spans="1:13" hidden="1" x14ac:dyDescent="0.25">
      <c r="A21101" s="3">
        <v>40106</v>
      </c>
      <c r="B21101" s="16">
        <v>0</v>
      </c>
      <c r="C21101">
        <v>47255</v>
      </c>
      <c r="D21101">
        <v>47509.2</v>
      </c>
      <c r="E21101">
        <v>0</v>
      </c>
      <c r="F21101">
        <v>0</v>
      </c>
      <c r="G21101" s="3">
        <v>42373</v>
      </c>
      <c r="H21101">
        <v>1534</v>
      </c>
      <c r="I21101">
        <v>0</v>
      </c>
      <c r="J21101">
        <v>0</v>
      </c>
      <c r="K21101">
        <v>0</v>
      </c>
      <c r="L21101">
        <v>26</v>
      </c>
      <c r="M21101" t="s">
        <v>122</v>
      </c>
    </row>
    <row r="21102" spans="1:13" hidden="1" x14ac:dyDescent="0.25">
      <c r="A21102" s="3">
        <v>40106</v>
      </c>
      <c r="B21102" s="16">
        <v>1750</v>
      </c>
      <c r="C21102">
        <v>62837.94</v>
      </c>
      <c r="D21102">
        <v>63034.16</v>
      </c>
      <c r="E21102">
        <v>12.47</v>
      </c>
      <c r="F21102">
        <v>12.37</v>
      </c>
      <c r="G21102" s="3">
        <v>41548</v>
      </c>
      <c r="H21102">
        <v>978</v>
      </c>
      <c r="I21102">
        <v>12.48</v>
      </c>
      <c r="J21102">
        <v>12.35</v>
      </c>
      <c r="K21102">
        <v>10</v>
      </c>
      <c r="L21102">
        <v>19</v>
      </c>
      <c r="M21102" t="s">
        <v>156</v>
      </c>
    </row>
    <row r="21103" spans="1:13" hidden="1" x14ac:dyDescent="0.25">
      <c r="A21103" s="3">
        <v>40106</v>
      </c>
      <c r="B21103" s="16">
        <v>0</v>
      </c>
      <c r="C21103">
        <v>53593.55</v>
      </c>
      <c r="D21103">
        <v>53849.3</v>
      </c>
      <c r="E21103">
        <v>0</v>
      </c>
      <c r="F21103">
        <v>0</v>
      </c>
      <c r="G21103" s="3">
        <v>42006</v>
      </c>
      <c r="H21103">
        <v>1288</v>
      </c>
      <c r="I21103">
        <v>0</v>
      </c>
      <c r="J21103">
        <v>0</v>
      </c>
      <c r="K21103">
        <v>0</v>
      </c>
      <c r="L21103">
        <v>24</v>
      </c>
      <c r="M21103" t="s">
        <v>131</v>
      </c>
    </row>
    <row r="21104" spans="1:13" hidden="1" x14ac:dyDescent="0.25">
      <c r="A21104" s="3">
        <v>40106</v>
      </c>
      <c r="B21104" s="16">
        <v>110</v>
      </c>
      <c r="C21104">
        <v>66948.25</v>
      </c>
      <c r="D21104">
        <v>67102.570000000007</v>
      </c>
      <c r="E21104">
        <v>12.3</v>
      </c>
      <c r="F21104">
        <v>12.34</v>
      </c>
      <c r="G21104" s="3">
        <v>41365</v>
      </c>
      <c r="H21104">
        <v>850</v>
      </c>
      <c r="I21104">
        <v>12.34</v>
      </c>
      <c r="J21104">
        <v>12.3</v>
      </c>
      <c r="K21104">
        <v>4</v>
      </c>
      <c r="L21104">
        <v>17</v>
      </c>
      <c r="M21104" t="s">
        <v>161</v>
      </c>
    </row>
    <row r="21105" spans="1:13" hidden="1" x14ac:dyDescent="0.25">
      <c r="A21105" s="3">
        <v>40106</v>
      </c>
      <c r="B21105" s="16">
        <v>100</v>
      </c>
      <c r="C21105">
        <v>64882.37</v>
      </c>
      <c r="D21105">
        <v>65093.38</v>
      </c>
      <c r="E21105">
        <v>12.35</v>
      </c>
      <c r="F21105">
        <v>12.35</v>
      </c>
      <c r="G21105" s="3">
        <v>41456</v>
      </c>
      <c r="H21105">
        <v>913</v>
      </c>
      <c r="I21105">
        <v>12.35</v>
      </c>
      <c r="J21105">
        <v>12.35</v>
      </c>
      <c r="K21105">
        <v>2</v>
      </c>
      <c r="L21105">
        <v>18</v>
      </c>
      <c r="M21105" t="s">
        <v>162</v>
      </c>
    </row>
    <row r="21106" spans="1:13" hidden="1" x14ac:dyDescent="0.25">
      <c r="A21106" s="3">
        <v>40106</v>
      </c>
      <c r="B21106" s="16">
        <v>0</v>
      </c>
      <c r="C21106">
        <v>71186.98</v>
      </c>
      <c r="D21106">
        <v>71364.600000000006</v>
      </c>
      <c r="E21106">
        <v>0</v>
      </c>
      <c r="F21106">
        <v>0</v>
      </c>
      <c r="G21106" s="3">
        <v>41183</v>
      </c>
      <c r="H21106">
        <v>732</v>
      </c>
      <c r="I21106">
        <v>0</v>
      </c>
      <c r="J21106">
        <v>0</v>
      </c>
      <c r="K21106">
        <v>0</v>
      </c>
      <c r="L21106">
        <v>15</v>
      </c>
      <c r="M21106" t="s">
        <v>151</v>
      </c>
    </row>
    <row r="21107" spans="1:13" hidden="1" x14ac:dyDescent="0.25">
      <c r="A21107" s="3">
        <v>40106</v>
      </c>
      <c r="B21107" s="16">
        <v>160</v>
      </c>
      <c r="C21107">
        <v>75943.61</v>
      </c>
      <c r="D21107">
        <v>76035.62</v>
      </c>
      <c r="E21107">
        <v>11.87</v>
      </c>
      <c r="F21107">
        <v>11.86</v>
      </c>
      <c r="G21107" s="3">
        <v>41001</v>
      </c>
      <c r="H21107">
        <v>607</v>
      </c>
      <c r="I21107">
        <v>11.87</v>
      </c>
      <c r="J21107">
        <v>11.86</v>
      </c>
      <c r="K21107">
        <v>5</v>
      </c>
      <c r="L21107">
        <v>13</v>
      </c>
      <c r="M21107" t="s">
        <v>152</v>
      </c>
    </row>
    <row r="21108" spans="1:13" hidden="1" x14ac:dyDescent="0.25">
      <c r="A21108" s="3">
        <v>40106</v>
      </c>
      <c r="B21108" s="16">
        <v>1075</v>
      </c>
      <c r="C21108">
        <v>80774.399999999994</v>
      </c>
      <c r="D21108">
        <v>80874.789999999994</v>
      </c>
      <c r="E21108">
        <v>11.61</v>
      </c>
      <c r="F21108">
        <v>11.51</v>
      </c>
      <c r="G21108" s="3">
        <v>40819</v>
      </c>
      <c r="H21108">
        <v>483</v>
      </c>
      <c r="I21108">
        <v>11.61</v>
      </c>
      <c r="J21108">
        <v>11.47</v>
      </c>
      <c r="K21108">
        <v>19</v>
      </c>
      <c r="L21108">
        <v>11</v>
      </c>
      <c r="M21108" t="s">
        <v>118</v>
      </c>
    </row>
    <row r="21109" spans="1:13" hidden="1" x14ac:dyDescent="0.25">
      <c r="A21109" s="3">
        <v>40106</v>
      </c>
      <c r="B21109" s="16">
        <v>780</v>
      </c>
      <c r="C21109">
        <v>73550.78</v>
      </c>
      <c r="D21109">
        <v>73692.55</v>
      </c>
      <c r="E21109">
        <v>12.02</v>
      </c>
      <c r="F21109">
        <v>12.01</v>
      </c>
      <c r="G21109" s="3">
        <v>41092</v>
      </c>
      <c r="H21109">
        <v>669</v>
      </c>
      <c r="I21109">
        <v>12.12</v>
      </c>
      <c r="J21109">
        <v>12.01</v>
      </c>
      <c r="K21109">
        <v>15</v>
      </c>
      <c r="L21109">
        <v>14</v>
      </c>
      <c r="M21109" t="s">
        <v>149</v>
      </c>
    </row>
    <row r="21110" spans="1:13" hidden="1" x14ac:dyDescent="0.25">
      <c r="A21110" s="3">
        <v>40106</v>
      </c>
      <c r="B21110" s="16">
        <v>1440</v>
      </c>
      <c r="C21110">
        <v>86050.05</v>
      </c>
      <c r="D21110">
        <v>86124.59</v>
      </c>
      <c r="E21110">
        <v>10.9</v>
      </c>
      <c r="F21110">
        <v>10.89</v>
      </c>
      <c r="G21110" s="3">
        <v>40634</v>
      </c>
      <c r="H21110">
        <v>356</v>
      </c>
      <c r="I21110">
        <v>10.9</v>
      </c>
      <c r="J21110">
        <v>10.87</v>
      </c>
      <c r="K21110">
        <v>16</v>
      </c>
      <c r="L21110">
        <v>9</v>
      </c>
      <c r="M21110" t="s">
        <v>117</v>
      </c>
    </row>
    <row r="21111" spans="1:13" hidden="1" x14ac:dyDescent="0.25">
      <c r="A21111" s="3">
        <v>40106</v>
      </c>
      <c r="B21111" s="16">
        <v>4150</v>
      </c>
      <c r="C21111">
        <v>60780.33</v>
      </c>
      <c r="D21111">
        <v>61084.27</v>
      </c>
      <c r="E21111">
        <v>12.75</v>
      </c>
      <c r="F21111">
        <v>12.45</v>
      </c>
      <c r="G21111" s="3">
        <v>41641</v>
      </c>
      <c r="H21111">
        <v>1039</v>
      </c>
      <c r="I21111">
        <v>12.75</v>
      </c>
      <c r="J21111">
        <v>12.35</v>
      </c>
      <c r="K21111">
        <v>44</v>
      </c>
      <c r="L21111">
        <v>20</v>
      </c>
      <c r="M21111" t="s">
        <v>130</v>
      </c>
    </row>
    <row r="21112" spans="1:13" hidden="1" x14ac:dyDescent="0.25">
      <c r="A21112" s="3">
        <v>40106</v>
      </c>
      <c r="B21112" s="16">
        <v>1250</v>
      </c>
      <c r="C21112">
        <v>97679.31</v>
      </c>
      <c r="D21112">
        <v>97679.57</v>
      </c>
      <c r="E21112">
        <v>8.69</v>
      </c>
      <c r="F21112">
        <v>8.69</v>
      </c>
      <c r="G21112" s="3">
        <v>40210</v>
      </c>
      <c r="H21112">
        <v>67</v>
      </c>
      <c r="I21112">
        <v>8.6999999999999993</v>
      </c>
      <c r="J21112">
        <v>8.68</v>
      </c>
      <c r="K21112">
        <v>5</v>
      </c>
      <c r="L21112">
        <v>4</v>
      </c>
      <c r="M21112" t="s">
        <v>182</v>
      </c>
    </row>
    <row r="21113" spans="1:13" hidden="1" x14ac:dyDescent="0.25">
      <c r="A21113" s="3">
        <v>40106</v>
      </c>
      <c r="B21113" s="16">
        <v>7440</v>
      </c>
      <c r="C21113">
        <v>41383.33</v>
      </c>
      <c r="D21113">
        <v>41707</v>
      </c>
      <c r="E21113">
        <v>13.19</v>
      </c>
      <c r="F21113">
        <v>12.94</v>
      </c>
      <c r="G21113" s="3">
        <v>42737</v>
      </c>
      <c r="H21113">
        <v>1783</v>
      </c>
      <c r="I21113">
        <v>13.19</v>
      </c>
      <c r="J21113">
        <v>12.91</v>
      </c>
      <c r="K21113">
        <v>92</v>
      </c>
      <c r="L21113">
        <v>27</v>
      </c>
      <c r="M21113" t="s">
        <v>119</v>
      </c>
    </row>
    <row r="21114" spans="1:13" hidden="1" x14ac:dyDescent="0.25">
      <c r="A21114" s="3">
        <v>40106</v>
      </c>
      <c r="B21114" s="16">
        <v>1565</v>
      </c>
      <c r="C21114">
        <v>99051.23</v>
      </c>
      <c r="D21114">
        <v>99049.83</v>
      </c>
      <c r="E21114">
        <v>8.64</v>
      </c>
      <c r="F21114">
        <v>8.64</v>
      </c>
      <c r="G21114" s="3">
        <v>40148</v>
      </c>
      <c r="H21114">
        <v>28</v>
      </c>
      <c r="I21114">
        <v>8.65</v>
      </c>
      <c r="J21114">
        <v>8.64</v>
      </c>
      <c r="K21114">
        <v>10</v>
      </c>
      <c r="L21114">
        <v>2</v>
      </c>
      <c r="M21114" t="s">
        <v>181</v>
      </c>
    </row>
    <row r="21115" spans="1:13" hidden="1" x14ac:dyDescent="0.25">
      <c r="A21115" s="3">
        <v>40106</v>
      </c>
      <c r="B21115" s="16">
        <v>9100</v>
      </c>
      <c r="C21115">
        <v>68978.39</v>
      </c>
      <c r="D21115">
        <v>69164.25</v>
      </c>
      <c r="E21115">
        <v>12.36</v>
      </c>
      <c r="F21115">
        <v>12.24</v>
      </c>
      <c r="G21115" s="3">
        <v>41276</v>
      </c>
      <c r="H21115">
        <v>791</v>
      </c>
      <c r="I21115">
        <v>12.36</v>
      </c>
      <c r="J21115">
        <v>12.2</v>
      </c>
      <c r="K21115">
        <v>62</v>
      </c>
      <c r="L21115">
        <v>16</v>
      </c>
      <c r="M21115" t="s">
        <v>121</v>
      </c>
    </row>
    <row r="21116" spans="1:13" hidden="1" x14ac:dyDescent="0.25">
      <c r="A21116" s="3">
        <v>40106</v>
      </c>
      <c r="B21116" s="16">
        <v>13530</v>
      </c>
      <c r="C21116">
        <v>99704.65</v>
      </c>
      <c r="D21116">
        <v>99704.8</v>
      </c>
      <c r="E21116">
        <v>8.64</v>
      </c>
      <c r="F21116">
        <v>8.6300000000000008</v>
      </c>
      <c r="G21116" s="3">
        <v>40120</v>
      </c>
      <c r="H21116">
        <v>9</v>
      </c>
      <c r="I21116">
        <v>8.64</v>
      </c>
      <c r="J21116">
        <v>8.6300000000000008</v>
      </c>
      <c r="K21116">
        <v>7</v>
      </c>
      <c r="L21116">
        <v>1</v>
      </c>
      <c r="M21116" t="s">
        <v>180</v>
      </c>
    </row>
    <row r="21117" spans="1:13" hidden="1" x14ac:dyDescent="0.25">
      <c r="A21117" s="3">
        <v>40106</v>
      </c>
      <c r="B21117" s="16">
        <v>2175</v>
      </c>
      <c r="C21117">
        <v>91392.16</v>
      </c>
      <c r="D21117">
        <v>91428.12</v>
      </c>
      <c r="E21117">
        <v>9.93</v>
      </c>
      <c r="F21117">
        <v>9.91</v>
      </c>
      <c r="G21117" s="3">
        <v>40452</v>
      </c>
      <c r="H21117">
        <v>234</v>
      </c>
      <c r="I21117">
        <v>9.9600000000000009</v>
      </c>
      <c r="J21117">
        <v>9.8699999999999992</v>
      </c>
      <c r="K21117">
        <v>27</v>
      </c>
      <c r="L21117">
        <v>7</v>
      </c>
      <c r="M21117" t="s">
        <v>120</v>
      </c>
    </row>
    <row r="21118" spans="1:13" hidden="1" x14ac:dyDescent="0.25">
      <c r="A21118" s="3">
        <v>40106</v>
      </c>
      <c r="B21118" s="16">
        <v>33685</v>
      </c>
      <c r="C21118">
        <v>83373.59</v>
      </c>
      <c r="D21118">
        <v>83470.490000000005</v>
      </c>
      <c r="E21118">
        <v>11.44</v>
      </c>
      <c r="F21118">
        <v>11.27</v>
      </c>
      <c r="G21118" s="3">
        <v>40725</v>
      </c>
      <c r="H21118">
        <v>418</v>
      </c>
      <c r="I21118">
        <v>11.44</v>
      </c>
      <c r="J21118">
        <v>11.24</v>
      </c>
      <c r="K21118">
        <v>225</v>
      </c>
      <c r="L21118">
        <v>10</v>
      </c>
      <c r="M21118" t="s">
        <v>123</v>
      </c>
    </row>
    <row r="21119" spans="1:13" hidden="1" x14ac:dyDescent="0.25">
      <c r="A21119" s="3">
        <v>40106</v>
      </c>
      <c r="B21119" s="16">
        <v>72370</v>
      </c>
      <c r="C21119">
        <v>96316.28</v>
      </c>
      <c r="D21119">
        <v>96320.89</v>
      </c>
      <c r="E21119">
        <v>8.8000000000000007</v>
      </c>
      <c r="F21119">
        <v>8.8000000000000007</v>
      </c>
      <c r="G21119" s="3">
        <v>40269</v>
      </c>
      <c r="H21119">
        <v>108</v>
      </c>
      <c r="I21119">
        <v>8.81</v>
      </c>
      <c r="J21119">
        <v>8.7799999999999994</v>
      </c>
      <c r="K21119">
        <v>98</v>
      </c>
      <c r="L21119">
        <v>5</v>
      </c>
      <c r="M21119" t="s">
        <v>126</v>
      </c>
    </row>
    <row r="21120" spans="1:13" hidden="1" x14ac:dyDescent="0.25">
      <c r="A21120" s="3">
        <v>40106</v>
      </c>
      <c r="B21120" s="16">
        <v>57930</v>
      </c>
      <c r="C21120">
        <v>94036.25</v>
      </c>
      <c r="D21120">
        <v>94062.39</v>
      </c>
      <c r="E21120">
        <v>9.3000000000000007</v>
      </c>
      <c r="F21120">
        <v>9.26</v>
      </c>
      <c r="G21120" s="3">
        <v>40360</v>
      </c>
      <c r="H21120">
        <v>170</v>
      </c>
      <c r="I21120">
        <v>9.33</v>
      </c>
      <c r="J21120">
        <v>9.24</v>
      </c>
      <c r="K21120">
        <v>198</v>
      </c>
      <c r="L21120">
        <v>6</v>
      </c>
      <c r="M21120" t="s">
        <v>125</v>
      </c>
    </row>
    <row r="21121" spans="1:13" hidden="1" x14ac:dyDescent="0.25">
      <c r="A21121" s="3">
        <v>40106</v>
      </c>
      <c r="B21121" s="16">
        <v>95870</v>
      </c>
      <c r="C21121">
        <v>78387.240000000005</v>
      </c>
      <c r="D21121">
        <v>78488.490000000005</v>
      </c>
      <c r="E21121">
        <v>11.79</v>
      </c>
      <c r="F21121">
        <v>11.64</v>
      </c>
      <c r="G21121" s="3">
        <v>40910</v>
      </c>
      <c r="H21121">
        <v>545</v>
      </c>
      <c r="I21121">
        <v>11.85</v>
      </c>
      <c r="J21121">
        <v>11.62</v>
      </c>
      <c r="K21121">
        <v>909</v>
      </c>
      <c r="L21121">
        <v>12</v>
      </c>
      <c r="M21121" t="s">
        <v>135</v>
      </c>
    </row>
    <row r="21122" spans="1:13" hidden="1" x14ac:dyDescent="0.25">
      <c r="A21122" s="3">
        <v>40106</v>
      </c>
      <c r="B21122" s="16">
        <v>254040</v>
      </c>
      <c r="C21122">
        <v>88735.82</v>
      </c>
      <c r="D21122">
        <v>88780.33</v>
      </c>
      <c r="E21122">
        <v>10.52</v>
      </c>
      <c r="F21122">
        <v>10.44</v>
      </c>
      <c r="G21122" s="3">
        <v>40546</v>
      </c>
      <c r="H21122">
        <v>295</v>
      </c>
      <c r="I21122">
        <v>10.54</v>
      </c>
      <c r="J21122">
        <v>10.4</v>
      </c>
      <c r="K21122">
        <v>934</v>
      </c>
      <c r="L21122">
        <v>8</v>
      </c>
      <c r="M21122" t="s">
        <v>128</v>
      </c>
    </row>
    <row r="21123" spans="1:13" hidden="1" x14ac:dyDescent="0.25">
      <c r="A21123" s="3">
        <v>40106</v>
      </c>
      <c r="B21123" s="16">
        <v>57600</v>
      </c>
      <c r="C21123">
        <v>98331.18</v>
      </c>
      <c r="D21123">
        <v>98332.29</v>
      </c>
      <c r="E21123">
        <v>8.6579999999999995</v>
      </c>
      <c r="F21123">
        <v>8.67</v>
      </c>
      <c r="G21123" s="3">
        <v>40182</v>
      </c>
      <c r="H21123">
        <v>48</v>
      </c>
      <c r="I21123">
        <v>8.67</v>
      </c>
      <c r="J21123">
        <v>8.65</v>
      </c>
      <c r="K21123">
        <v>47</v>
      </c>
      <c r="L21123">
        <v>3</v>
      </c>
      <c r="M21123" t="s">
        <v>140</v>
      </c>
    </row>
    <row r="21124" spans="1:13" hidden="1" x14ac:dyDescent="0.25">
      <c r="A21124" s="3">
        <v>40107</v>
      </c>
      <c r="B21124" s="16">
        <v>0</v>
      </c>
      <c r="C21124">
        <v>25461.759999999998</v>
      </c>
      <c r="D21124">
        <v>25490.95</v>
      </c>
      <c r="E21124">
        <v>0</v>
      </c>
      <c r="F21124">
        <v>0</v>
      </c>
      <c r="G21124" s="3">
        <v>44200</v>
      </c>
      <c r="H21124">
        <v>2768</v>
      </c>
      <c r="I21124">
        <v>0</v>
      </c>
      <c r="J21124">
        <v>0</v>
      </c>
      <c r="K21124">
        <v>0</v>
      </c>
      <c r="L21124">
        <v>31</v>
      </c>
      <c r="M21124" t="s">
        <v>178</v>
      </c>
    </row>
    <row r="21125" spans="1:13" hidden="1" x14ac:dyDescent="0.25">
      <c r="A21125" s="3">
        <v>40107</v>
      </c>
      <c r="B21125" s="16">
        <v>0</v>
      </c>
      <c r="C21125">
        <v>32633.26</v>
      </c>
      <c r="D21125">
        <v>32664.86</v>
      </c>
      <c r="E21125">
        <v>0</v>
      </c>
      <c r="F21125">
        <v>0</v>
      </c>
      <c r="G21125" s="3">
        <v>43467</v>
      </c>
      <c r="H21125">
        <v>2273</v>
      </c>
      <c r="I21125">
        <v>0</v>
      </c>
      <c r="J21125">
        <v>0</v>
      </c>
      <c r="K21125">
        <v>0</v>
      </c>
      <c r="L21125">
        <v>29</v>
      </c>
      <c r="M21125" t="s">
        <v>168</v>
      </c>
    </row>
    <row r="21126" spans="1:13" hidden="1" x14ac:dyDescent="0.25">
      <c r="A21126" s="3">
        <v>40107</v>
      </c>
      <c r="B21126" s="16">
        <v>0</v>
      </c>
      <c r="C21126">
        <v>55644.6</v>
      </c>
      <c r="D21126">
        <v>55676.959999999999</v>
      </c>
      <c r="E21126">
        <v>0</v>
      </c>
      <c r="F21126">
        <v>0</v>
      </c>
      <c r="G21126" s="3">
        <v>41913</v>
      </c>
      <c r="H21126">
        <v>1225</v>
      </c>
      <c r="I21126">
        <v>0</v>
      </c>
      <c r="J21126">
        <v>0</v>
      </c>
      <c r="K21126">
        <v>0</v>
      </c>
      <c r="L21126">
        <v>23</v>
      </c>
      <c r="M21126" t="s">
        <v>176</v>
      </c>
    </row>
    <row r="21127" spans="1:13" hidden="1" x14ac:dyDescent="0.25">
      <c r="A21127" s="3">
        <v>40107</v>
      </c>
      <c r="B21127" s="16">
        <v>0</v>
      </c>
      <c r="C21127">
        <v>52245.64</v>
      </c>
      <c r="D21127">
        <v>52298.65</v>
      </c>
      <c r="E21127">
        <v>0</v>
      </c>
      <c r="F21127">
        <v>0</v>
      </c>
      <c r="G21127" s="3">
        <v>42095</v>
      </c>
      <c r="H21127">
        <v>1348</v>
      </c>
      <c r="I21127">
        <v>0</v>
      </c>
      <c r="J21127">
        <v>0</v>
      </c>
      <c r="K21127">
        <v>0</v>
      </c>
      <c r="L21127">
        <v>25</v>
      </c>
      <c r="M21127" t="s">
        <v>169</v>
      </c>
    </row>
    <row r="21128" spans="1:13" hidden="1" x14ac:dyDescent="0.25">
      <c r="A21128" s="3">
        <v>40107</v>
      </c>
      <c r="B21128" s="16">
        <v>0</v>
      </c>
      <c r="C21128">
        <v>28811</v>
      </c>
      <c r="D21128">
        <v>28841.48</v>
      </c>
      <c r="E21128">
        <v>0</v>
      </c>
      <c r="F21128">
        <v>0</v>
      </c>
      <c r="G21128" s="3">
        <v>43832</v>
      </c>
      <c r="H21128">
        <v>2521</v>
      </c>
      <c r="I21128">
        <v>0</v>
      </c>
      <c r="J21128">
        <v>0</v>
      </c>
      <c r="K21128">
        <v>0</v>
      </c>
      <c r="L21128">
        <v>30</v>
      </c>
      <c r="M21128" t="s">
        <v>179</v>
      </c>
    </row>
    <row r="21129" spans="1:13" hidden="1" x14ac:dyDescent="0.25">
      <c r="A21129" s="3">
        <v>40107</v>
      </c>
      <c r="B21129" s="16">
        <v>0</v>
      </c>
      <c r="C21129">
        <v>36908.559999999998</v>
      </c>
      <c r="D21129">
        <v>36941.019999999997</v>
      </c>
      <c r="E21129">
        <v>0</v>
      </c>
      <c r="F21129">
        <v>0</v>
      </c>
      <c r="G21129" s="3">
        <v>43102</v>
      </c>
      <c r="H21129">
        <v>2028</v>
      </c>
      <c r="I21129">
        <v>0</v>
      </c>
      <c r="J21129">
        <v>0</v>
      </c>
      <c r="K21129">
        <v>0</v>
      </c>
      <c r="L21129">
        <v>28</v>
      </c>
      <c r="M21129" t="s">
        <v>150</v>
      </c>
    </row>
    <row r="21130" spans="1:13" hidden="1" x14ac:dyDescent="0.25">
      <c r="A21130" s="3">
        <v>40107</v>
      </c>
      <c r="B21130" s="16">
        <v>0</v>
      </c>
      <c r="C21130">
        <v>59280.62</v>
      </c>
      <c r="D21130">
        <v>59328.639999999999</v>
      </c>
      <c r="E21130">
        <v>0</v>
      </c>
      <c r="F21130">
        <v>0</v>
      </c>
      <c r="G21130" s="3">
        <v>41730</v>
      </c>
      <c r="H21130">
        <v>1099</v>
      </c>
      <c r="I21130">
        <v>0</v>
      </c>
      <c r="J21130">
        <v>0</v>
      </c>
      <c r="K21130">
        <v>0</v>
      </c>
      <c r="L21130">
        <v>21</v>
      </c>
      <c r="M21130" t="s">
        <v>170</v>
      </c>
    </row>
    <row r="21131" spans="1:13" hidden="1" x14ac:dyDescent="0.25">
      <c r="A21131" s="3">
        <v>40107</v>
      </c>
      <c r="B21131" s="16">
        <v>10</v>
      </c>
      <c r="C21131">
        <v>22502.39</v>
      </c>
      <c r="D21131">
        <v>22530.18</v>
      </c>
      <c r="E21131">
        <v>13.04</v>
      </c>
      <c r="F21131">
        <v>13.04</v>
      </c>
      <c r="G21131" s="3">
        <v>44564</v>
      </c>
      <c r="H21131">
        <v>3015</v>
      </c>
      <c r="I21131">
        <v>13.04</v>
      </c>
      <c r="J21131">
        <v>13.04</v>
      </c>
      <c r="K21131">
        <v>1</v>
      </c>
      <c r="L21131">
        <v>32</v>
      </c>
      <c r="M21131" t="s">
        <v>145</v>
      </c>
    </row>
    <row r="21132" spans="1:13" hidden="1" x14ac:dyDescent="0.25">
      <c r="A21132" s="3">
        <v>40107</v>
      </c>
      <c r="B21132" s="16">
        <v>200</v>
      </c>
      <c r="C21132">
        <v>57509.33</v>
      </c>
      <c r="D21132">
        <v>57529.42</v>
      </c>
      <c r="E21132">
        <v>12.54</v>
      </c>
      <c r="F21132">
        <v>12.54</v>
      </c>
      <c r="G21132" s="3">
        <v>41821</v>
      </c>
      <c r="H21132">
        <v>1160</v>
      </c>
      <c r="I21132">
        <v>12.54</v>
      </c>
      <c r="J21132">
        <v>12.54</v>
      </c>
      <c r="K21132">
        <v>1</v>
      </c>
      <c r="L21132">
        <v>22</v>
      </c>
      <c r="M21132" t="s">
        <v>175</v>
      </c>
    </row>
    <row r="21133" spans="1:13" hidden="1" x14ac:dyDescent="0.25">
      <c r="A21133" s="3">
        <v>40107</v>
      </c>
      <c r="B21133" s="16">
        <v>5</v>
      </c>
      <c r="C21133">
        <v>47524.79</v>
      </c>
      <c r="D21133">
        <v>47597.11</v>
      </c>
      <c r="E21133">
        <v>12.75</v>
      </c>
      <c r="F21133">
        <v>12.75</v>
      </c>
      <c r="G21133" s="3">
        <v>42373</v>
      </c>
      <c r="H21133">
        <v>1533</v>
      </c>
      <c r="I21133">
        <v>12.75</v>
      </c>
      <c r="J21133">
        <v>12.75</v>
      </c>
      <c r="K21133">
        <v>1</v>
      </c>
      <c r="L21133">
        <v>26</v>
      </c>
      <c r="M21133" t="s">
        <v>122</v>
      </c>
    </row>
    <row r="21134" spans="1:13" hidden="1" x14ac:dyDescent="0.25">
      <c r="A21134" s="3">
        <v>40107</v>
      </c>
      <c r="B21134" s="16">
        <v>930</v>
      </c>
      <c r="C21134">
        <v>63054.84</v>
      </c>
      <c r="D21134">
        <v>63107.64</v>
      </c>
      <c r="E21134">
        <v>12.36</v>
      </c>
      <c r="F21134">
        <v>12.4</v>
      </c>
      <c r="G21134" s="3">
        <v>41548</v>
      </c>
      <c r="H21134">
        <v>977</v>
      </c>
      <c r="I21134">
        <v>12.4</v>
      </c>
      <c r="J21134">
        <v>12.34</v>
      </c>
      <c r="K21134">
        <v>7</v>
      </c>
      <c r="L21134">
        <v>19</v>
      </c>
      <c r="M21134" t="s">
        <v>156</v>
      </c>
    </row>
    <row r="21135" spans="1:13" hidden="1" x14ac:dyDescent="0.25">
      <c r="A21135" s="3">
        <v>40107</v>
      </c>
      <c r="B21135" s="16">
        <v>50</v>
      </c>
      <c r="C21135">
        <v>53866.97</v>
      </c>
      <c r="D21135">
        <v>53912.04</v>
      </c>
      <c r="E21135">
        <v>12.63</v>
      </c>
      <c r="F21135">
        <v>12.63</v>
      </c>
      <c r="G21135" s="3">
        <v>42006</v>
      </c>
      <c r="H21135">
        <v>1287</v>
      </c>
      <c r="I21135">
        <v>12.63</v>
      </c>
      <c r="J21135">
        <v>12.63</v>
      </c>
      <c r="K21135">
        <v>2</v>
      </c>
      <c r="L21135">
        <v>24</v>
      </c>
      <c r="M21135" t="s">
        <v>131</v>
      </c>
    </row>
    <row r="21136" spans="1:13" hidden="1" x14ac:dyDescent="0.25">
      <c r="A21136" s="3">
        <v>40107</v>
      </c>
      <c r="B21136" s="16">
        <v>1730</v>
      </c>
      <c r="C21136">
        <v>67124.59</v>
      </c>
      <c r="D21136">
        <v>67194.990000000005</v>
      </c>
      <c r="E21136">
        <v>12.27</v>
      </c>
      <c r="F21136">
        <v>12.29</v>
      </c>
      <c r="G21136" s="3">
        <v>41365</v>
      </c>
      <c r="H21136">
        <v>849</v>
      </c>
      <c r="I21136">
        <v>12.29</v>
      </c>
      <c r="J21136">
        <v>12.27</v>
      </c>
      <c r="K21136">
        <v>11</v>
      </c>
      <c r="L21136">
        <v>17</v>
      </c>
      <c r="M21136" t="s">
        <v>161</v>
      </c>
    </row>
    <row r="21137" spans="1:13" hidden="1" x14ac:dyDescent="0.25">
      <c r="A21137" s="3">
        <v>40107</v>
      </c>
      <c r="B21137" s="16">
        <v>700</v>
      </c>
      <c r="C21137">
        <v>65114.74</v>
      </c>
      <c r="D21137">
        <v>65230.11</v>
      </c>
      <c r="E21137">
        <v>12.32</v>
      </c>
      <c r="F21137">
        <v>12.33</v>
      </c>
      <c r="G21137" s="3">
        <v>41456</v>
      </c>
      <c r="H21137">
        <v>912</v>
      </c>
      <c r="I21137">
        <v>12.33</v>
      </c>
      <c r="J21137">
        <v>12.31</v>
      </c>
      <c r="K21137">
        <v>10</v>
      </c>
      <c r="L21137">
        <v>18</v>
      </c>
      <c r="M21137" t="s">
        <v>162</v>
      </c>
    </row>
    <row r="21138" spans="1:13" hidden="1" x14ac:dyDescent="0.25">
      <c r="A21138" s="3">
        <v>40107</v>
      </c>
      <c r="B21138" s="16">
        <v>500</v>
      </c>
      <c r="C21138">
        <v>76060.570000000007</v>
      </c>
      <c r="D21138">
        <v>76160.81</v>
      </c>
      <c r="E21138">
        <v>11.81</v>
      </c>
      <c r="F21138">
        <v>11.81</v>
      </c>
      <c r="G21138" s="3">
        <v>41001</v>
      </c>
      <c r="H21138">
        <v>606</v>
      </c>
      <c r="I21138">
        <v>11.81</v>
      </c>
      <c r="J21138">
        <v>11.81</v>
      </c>
      <c r="K21138">
        <v>2</v>
      </c>
      <c r="L21138">
        <v>13</v>
      </c>
      <c r="M21138" t="s">
        <v>152</v>
      </c>
    </row>
    <row r="21139" spans="1:13" hidden="1" x14ac:dyDescent="0.25">
      <c r="A21139" s="3">
        <v>40107</v>
      </c>
      <c r="B21139" s="16">
        <v>3930</v>
      </c>
      <c r="C21139">
        <v>71388.009999999995</v>
      </c>
      <c r="D21139">
        <v>71471.990000000005</v>
      </c>
      <c r="E21139">
        <v>12.14</v>
      </c>
      <c r="F21139">
        <v>12.15</v>
      </c>
      <c r="G21139" s="3">
        <v>41183</v>
      </c>
      <c r="H21139">
        <v>731</v>
      </c>
      <c r="I21139">
        <v>12.15</v>
      </c>
      <c r="J21139">
        <v>12.14</v>
      </c>
      <c r="K21139">
        <v>6</v>
      </c>
      <c r="L21139">
        <v>15</v>
      </c>
      <c r="M21139" t="s">
        <v>151</v>
      </c>
    </row>
    <row r="21140" spans="1:13" hidden="1" x14ac:dyDescent="0.25">
      <c r="A21140" s="3">
        <v>40107</v>
      </c>
      <c r="B21140" s="16">
        <v>1015</v>
      </c>
      <c r="C21140">
        <v>80901.33</v>
      </c>
      <c r="D21140">
        <v>80980.350000000006</v>
      </c>
      <c r="E21140">
        <v>11.44</v>
      </c>
      <c r="F21140">
        <v>11.46</v>
      </c>
      <c r="G21140" s="3">
        <v>40819</v>
      </c>
      <c r="H21140">
        <v>482</v>
      </c>
      <c r="I21140">
        <v>11.49</v>
      </c>
      <c r="J21140">
        <v>11.44</v>
      </c>
      <c r="K21140">
        <v>11</v>
      </c>
      <c r="L21140">
        <v>11</v>
      </c>
      <c r="M21140" t="s">
        <v>118</v>
      </c>
    </row>
    <row r="21141" spans="1:13" hidden="1" x14ac:dyDescent="0.25">
      <c r="A21141" s="3">
        <v>40107</v>
      </c>
      <c r="B21141" s="16">
        <v>40</v>
      </c>
      <c r="C21141">
        <v>73716.73</v>
      </c>
      <c r="D21141">
        <v>73796.509999999995</v>
      </c>
      <c r="E21141">
        <v>11.98</v>
      </c>
      <c r="F21141">
        <v>11.97</v>
      </c>
      <c r="G21141" s="3">
        <v>41092</v>
      </c>
      <c r="H21141">
        <v>668</v>
      </c>
      <c r="I21141">
        <v>11.98</v>
      </c>
      <c r="J21141">
        <v>11.97</v>
      </c>
      <c r="K21141">
        <v>2</v>
      </c>
      <c r="L21141">
        <v>14</v>
      </c>
      <c r="M21141" t="s">
        <v>149</v>
      </c>
    </row>
    <row r="21142" spans="1:13" hidden="1" x14ac:dyDescent="0.25">
      <c r="A21142" s="3">
        <v>40107</v>
      </c>
      <c r="B21142" s="16">
        <v>305</v>
      </c>
      <c r="C21142">
        <v>86152.85</v>
      </c>
      <c r="D21142">
        <v>86215.93</v>
      </c>
      <c r="E21142">
        <v>10.81</v>
      </c>
      <c r="F21142">
        <v>10.86</v>
      </c>
      <c r="G21142" s="3">
        <v>40634</v>
      </c>
      <c r="H21142">
        <v>355</v>
      </c>
      <c r="I21142">
        <v>10.86</v>
      </c>
      <c r="J21142">
        <v>10.81</v>
      </c>
      <c r="K21142">
        <v>4</v>
      </c>
      <c r="L21142">
        <v>9</v>
      </c>
      <c r="M21142" t="s">
        <v>117</v>
      </c>
    </row>
    <row r="21143" spans="1:13" hidden="1" x14ac:dyDescent="0.25">
      <c r="A21143" s="3">
        <v>40107</v>
      </c>
      <c r="B21143" s="16">
        <v>1035</v>
      </c>
      <c r="C21143">
        <v>61104.31</v>
      </c>
      <c r="D21143">
        <v>61181.120000000003</v>
      </c>
      <c r="E21143">
        <v>12.45</v>
      </c>
      <c r="F21143">
        <v>12.39</v>
      </c>
      <c r="G21143" s="3">
        <v>41641</v>
      </c>
      <c r="H21143">
        <v>1038</v>
      </c>
      <c r="I21143">
        <v>12.47</v>
      </c>
      <c r="J21143">
        <v>12.37</v>
      </c>
      <c r="K21143">
        <v>27</v>
      </c>
      <c r="L21143">
        <v>20</v>
      </c>
      <c r="M21143" t="s">
        <v>130</v>
      </c>
    </row>
    <row r="21144" spans="1:13" hidden="1" x14ac:dyDescent="0.25">
      <c r="A21144" s="3">
        <v>40107</v>
      </c>
      <c r="B21144" s="16">
        <v>3165</v>
      </c>
      <c r="C21144">
        <v>97711.62</v>
      </c>
      <c r="D21144">
        <v>97714.37</v>
      </c>
      <c r="E21144">
        <v>8.69</v>
      </c>
      <c r="F21144">
        <v>8.68</v>
      </c>
      <c r="G21144" s="3">
        <v>40210</v>
      </c>
      <c r="H21144">
        <v>66</v>
      </c>
      <c r="I21144">
        <v>8.69</v>
      </c>
      <c r="J21144">
        <v>8.68</v>
      </c>
      <c r="K21144">
        <v>6</v>
      </c>
      <c r="L21144">
        <v>4</v>
      </c>
      <c r="M21144" t="s">
        <v>182</v>
      </c>
    </row>
    <row r="21145" spans="1:13" hidden="1" x14ac:dyDescent="0.25">
      <c r="A21145" s="3">
        <v>40107</v>
      </c>
      <c r="B21145" s="16">
        <v>2170</v>
      </c>
      <c r="C21145">
        <v>41720.68</v>
      </c>
      <c r="D21145">
        <v>41753.69</v>
      </c>
      <c r="E21145">
        <v>12.88</v>
      </c>
      <c r="F21145">
        <v>12.93</v>
      </c>
      <c r="G21145" s="3">
        <v>42737</v>
      </c>
      <c r="H21145">
        <v>1782</v>
      </c>
      <c r="I21145">
        <v>12.93</v>
      </c>
      <c r="J21145">
        <v>12.87</v>
      </c>
      <c r="K21145">
        <v>33</v>
      </c>
      <c r="L21145">
        <v>27</v>
      </c>
      <c r="M21145" t="s">
        <v>119</v>
      </c>
    </row>
    <row r="21146" spans="1:13" hidden="1" x14ac:dyDescent="0.25">
      <c r="A21146" s="3">
        <v>40107</v>
      </c>
      <c r="B21146" s="16">
        <v>10375</v>
      </c>
      <c r="C21146">
        <v>69186.94</v>
      </c>
      <c r="D21146">
        <v>69294.28</v>
      </c>
      <c r="E21146">
        <v>12.2</v>
      </c>
      <c r="F21146">
        <v>12.21</v>
      </c>
      <c r="G21146" s="3">
        <v>41276</v>
      </c>
      <c r="H21146">
        <v>790</v>
      </c>
      <c r="I21146">
        <v>12.26</v>
      </c>
      <c r="J21146">
        <v>12.1</v>
      </c>
      <c r="K21146">
        <v>66</v>
      </c>
      <c r="L21146">
        <v>16</v>
      </c>
      <c r="M21146" t="s">
        <v>121</v>
      </c>
    </row>
    <row r="21147" spans="1:13" hidden="1" x14ac:dyDescent="0.25">
      <c r="A21147" s="3">
        <v>40107</v>
      </c>
      <c r="B21147" s="16">
        <v>7300</v>
      </c>
      <c r="C21147">
        <v>99082.33</v>
      </c>
      <c r="D21147">
        <v>99082.44</v>
      </c>
      <c r="E21147">
        <v>8.64</v>
      </c>
      <c r="F21147">
        <v>8.6349999999999998</v>
      </c>
      <c r="G21147" s="3">
        <v>40148</v>
      </c>
      <c r="H21147">
        <v>27</v>
      </c>
      <c r="I21147">
        <v>8.65</v>
      </c>
      <c r="J21147">
        <v>8.6349999999999998</v>
      </c>
      <c r="K21147">
        <v>13</v>
      </c>
      <c r="L21147">
        <v>2</v>
      </c>
      <c r="M21147" t="s">
        <v>181</v>
      </c>
    </row>
    <row r="21148" spans="1:13" hidden="1" x14ac:dyDescent="0.25">
      <c r="A21148" s="3">
        <v>40107</v>
      </c>
      <c r="B21148" s="16">
        <v>1290</v>
      </c>
      <c r="C21148">
        <v>99737.51</v>
      </c>
      <c r="D21148">
        <v>99737.85</v>
      </c>
      <c r="E21148">
        <v>8.6300000000000008</v>
      </c>
      <c r="F21148">
        <v>8.65</v>
      </c>
      <c r="G21148" s="3">
        <v>40120</v>
      </c>
      <c r="H21148">
        <v>8</v>
      </c>
      <c r="I21148">
        <v>8.65</v>
      </c>
      <c r="J21148">
        <v>8.6199999999999992</v>
      </c>
      <c r="K21148">
        <v>6</v>
      </c>
      <c r="L21148">
        <v>1</v>
      </c>
      <c r="M21148" t="s">
        <v>180</v>
      </c>
    </row>
    <row r="21149" spans="1:13" hidden="1" x14ac:dyDescent="0.25">
      <c r="A21149" s="3">
        <v>40107</v>
      </c>
      <c r="B21149" s="16">
        <v>3650</v>
      </c>
      <c r="C21149">
        <v>91458.12</v>
      </c>
      <c r="D21149">
        <v>91501.72</v>
      </c>
      <c r="E21149">
        <v>9.8800000000000008</v>
      </c>
      <c r="F21149">
        <v>9.84</v>
      </c>
      <c r="G21149" s="3">
        <v>40452</v>
      </c>
      <c r="H21149">
        <v>233</v>
      </c>
      <c r="I21149">
        <v>9.8800000000000008</v>
      </c>
      <c r="J21149">
        <v>9.84</v>
      </c>
      <c r="K21149">
        <v>29</v>
      </c>
      <c r="L21149">
        <v>7</v>
      </c>
      <c r="M21149" t="s">
        <v>120</v>
      </c>
    </row>
    <row r="21150" spans="1:13" hidden="1" x14ac:dyDescent="0.25">
      <c r="A21150" s="3">
        <v>40107</v>
      </c>
      <c r="B21150" s="16">
        <v>26295</v>
      </c>
      <c r="C21150">
        <v>83497.88</v>
      </c>
      <c r="D21150">
        <v>83569.22</v>
      </c>
      <c r="E21150">
        <v>11.25</v>
      </c>
      <c r="F21150">
        <v>11.2</v>
      </c>
      <c r="G21150" s="3">
        <v>40725</v>
      </c>
      <c r="H21150">
        <v>417</v>
      </c>
      <c r="I21150">
        <v>11.25</v>
      </c>
      <c r="J21150">
        <v>11.2</v>
      </c>
      <c r="K21150">
        <v>131</v>
      </c>
      <c r="L21150">
        <v>10</v>
      </c>
      <c r="M21150" t="s">
        <v>123</v>
      </c>
    </row>
    <row r="21151" spans="1:13" hidden="1" x14ac:dyDescent="0.25">
      <c r="A21151" s="3">
        <v>40107</v>
      </c>
      <c r="B21151" s="16">
        <v>50625</v>
      </c>
      <c r="C21151">
        <v>96352.49</v>
      </c>
      <c r="D21151">
        <v>96353.13</v>
      </c>
      <c r="E21151">
        <v>8.8000000000000007</v>
      </c>
      <c r="F21151">
        <v>8.7899999999999991</v>
      </c>
      <c r="G21151" s="3">
        <v>40269</v>
      </c>
      <c r="H21151">
        <v>107</v>
      </c>
      <c r="I21151">
        <v>8.8000000000000007</v>
      </c>
      <c r="J21151">
        <v>8.77</v>
      </c>
      <c r="K21151">
        <v>97</v>
      </c>
      <c r="L21151">
        <v>5</v>
      </c>
      <c r="M21151" t="s">
        <v>126</v>
      </c>
    </row>
    <row r="21152" spans="1:13" hidden="1" x14ac:dyDescent="0.25">
      <c r="A21152" s="3">
        <v>40107</v>
      </c>
      <c r="B21152" s="16">
        <v>82755</v>
      </c>
      <c r="C21152">
        <v>94093.25</v>
      </c>
      <c r="D21152">
        <v>94119.14</v>
      </c>
      <c r="E21152">
        <v>9.25</v>
      </c>
      <c r="F21152">
        <v>9.23</v>
      </c>
      <c r="G21152" s="3">
        <v>40360</v>
      </c>
      <c r="H21152">
        <v>169</v>
      </c>
      <c r="I21152">
        <v>9.26</v>
      </c>
      <c r="J21152">
        <v>9.2100000000000009</v>
      </c>
      <c r="K21152">
        <v>180</v>
      </c>
      <c r="L21152">
        <v>6</v>
      </c>
      <c r="M21152" t="s">
        <v>125</v>
      </c>
    </row>
    <row r="21153" spans="1:13" hidden="1" x14ac:dyDescent="0.25">
      <c r="A21153" s="3">
        <v>40107</v>
      </c>
      <c r="B21153" s="16">
        <v>48550</v>
      </c>
      <c r="C21153">
        <v>78514.240000000005</v>
      </c>
      <c r="D21153">
        <v>78646.240000000005</v>
      </c>
      <c r="E21153">
        <v>11.66</v>
      </c>
      <c r="F21153">
        <v>11.58</v>
      </c>
      <c r="G21153" s="3">
        <v>40910</v>
      </c>
      <c r="H21153">
        <v>544</v>
      </c>
      <c r="I21153">
        <v>11.66</v>
      </c>
      <c r="J21153">
        <v>11.57</v>
      </c>
      <c r="K21153">
        <v>396</v>
      </c>
      <c r="L21153">
        <v>12</v>
      </c>
      <c r="M21153" t="s">
        <v>135</v>
      </c>
    </row>
    <row r="21154" spans="1:13" hidden="1" x14ac:dyDescent="0.25">
      <c r="A21154" s="3">
        <v>40107</v>
      </c>
      <c r="B21154" s="16">
        <v>134935</v>
      </c>
      <c r="C21154">
        <v>88809.46</v>
      </c>
      <c r="D21154">
        <v>88882.61</v>
      </c>
      <c r="E21154">
        <v>10.43</v>
      </c>
      <c r="F21154">
        <v>10.37</v>
      </c>
      <c r="G21154" s="3">
        <v>40546</v>
      </c>
      <c r="H21154">
        <v>294</v>
      </c>
      <c r="I21154">
        <v>10.43</v>
      </c>
      <c r="J21154">
        <v>10.36</v>
      </c>
      <c r="K21154">
        <v>556</v>
      </c>
      <c r="L21154">
        <v>8</v>
      </c>
      <c r="M21154" t="s">
        <v>128</v>
      </c>
    </row>
    <row r="21155" spans="1:13" hidden="1" x14ac:dyDescent="0.25">
      <c r="A21155" s="3">
        <v>40107</v>
      </c>
      <c r="B21155" s="16">
        <v>94840</v>
      </c>
      <c r="C21155">
        <v>98364.55</v>
      </c>
      <c r="D21155">
        <v>98363.82</v>
      </c>
      <c r="E21155">
        <v>8.6649999999999991</v>
      </c>
      <c r="F21155">
        <v>8.67</v>
      </c>
      <c r="G21155" s="3">
        <v>40182</v>
      </c>
      <c r="H21155">
        <v>47</v>
      </c>
      <c r="I21155">
        <v>8.6790000000000003</v>
      </c>
      <c r="J21155">
        <v>8.6649999999999991</v>
      </c>
      <c r="K21155">
        <v>57</v>
      </c>
      <c r="L21155">
        <v>3</v>
      </c>
      <c r="M21155" t="s">
        <v>140</v>
      </c>
    </row>
    <row r="21156" spans="1:13" hidden="1" x14ac:dyDescent="0.25">
      <c r="A21156" s="3">
        <v>40108</v>
      </c>
      <c r="B21156" s="16">
        <v>0</v>
      </c>
      <c r="C21156">
        <v>25499.31</v>
      </c>
      <c r="D21156">
        <v>25151</v>
      </c>
      <c r="E21156">
        <v>0</v>
      </c>
      <c r="F21156">
        <v>0</v>
      </c>
      <c r="G21156" s="3">
        <v>44200</v>
      </c>
      <c r="H21156">
        <v>2767</v>
      </c>
      <c r="I21156">
        <v>0</v>
      </c>
      <c r="J21156">
        <v>0</v>
      </c>
      <c r="K21156">
        <v>0</v>
      </c>
      <c r="L21156">
        <v>31</v>
      </c>
      <c r="M21156" t="s">
        <v>178</v>
      </c>
    </row>
    <row r="21157" spans="1:13" hidden="1" x14ac:dyDescent="0.25">
      <c r="A21157" s="3">
        <v>40108</v>
      </c>
      <c r="B21157" s="16">
        <v>0</v>
      </c>
      <c r="C21157">
        <v>32675.58</v>
      </c>
      <c r="D21157">
        <v>32299.07</v>
      </c>
      <c r="E21157">
        <v>0</v>
      </c>
      <c r="F21157">
        <v>0</v>
      </c>
      <c r="G21157" s="3">
        <v>43467</v>
      </c>
      <c r="H21157">
        <v>2272</v>
      </c>
      <c r="I21157">
        <v>0</v>
      </c>
      <c r="J21157">
        <v>0</v>
      </c>
      <c r="K21157">
        <v>0</v>
      </c>
      <c r="L21157">
        <v>29</v>
      </c>
      <c r="M21157" t="s">
        <v>168</v>
      </c>
    </row>
    <row r="21158" spans="1:13" hidden="1" x14ac:dyDescent="0.25">
      <c r="A21158" s="3">
        <v>40108</v>
      </c>
      <c r="B21158" s="16">
        <v>0</v>
      </c>
      <c r="C21158">
        <v>55695.23</v>
      </c>
      <c r="D21158">
        <v>55428.25</v>
      </c>
      <c r="E21158">
        <v>0</v>
      </c>
      <c r="F21158">
        <v>0</v>
      </c>
      <c r="G21158" s="3">
        <v>41913</v>
      </c>
      <c r="H21158">
        <v>1224</v>
      </c>
      <c r="I21158">
        <v>0</v>
      </c>
      <c r="J21158">
        <v>0</v>
      </c>
      <c r="K21158">
        <v>0</v>
      </c>
      <c r="L21158">
        <v>23</v>
      </c>
      <c r="M21158" t="s">
        <v>176</v>
      </c>
    </row>
    <row r="21159" spans="1:13" hidden="1" x14ac:dyDescent="0.25">
      <c r="A21159" s="3">
        <v>40108</v>
      </c>
      <c r="B21159" s="16">
        <v>0</v>
      </c>
      <c r="C21159">
        <v>52315.81</v>
      </c>
      <c r="D21159">
        <v>51986.61</v>
      </c>
      <c r="E21159">
        <v>0</v>
      </c>
      <c r="F21159">
        <v>0</v>
      </c>
      <c r="G21159" s="3">
        <v>42095</v>
      </c>
      <c r="H21159">
        <v>1347</v>
      </c>
      <c r="I21159">
        <v>0</v>
      </c>
      <c r="J21159">
        <v>0</v>
      </c>
      <c r="K21159">
        <v>0</v>
      </c>
      <c r="L21159">
        <v>25</v>
      </c>
      <c r="M21159" t="s">
        <v>169</v>
      </c>
    </row>
    <row r="21160" spans="1:13" hidden="1" x14ac:dyDescent="0.25">
      <c r="A21160" s="3">
        <v>40108</v>
      </c>
      <c r="B21160" s="16">
        <v>255</v>
      </c>
      <c r="C21160">
        <v>28850.94</v>
      </c>
      <c r="D21160">
        <v>28487.01</v>
      </c>
      <c r="E21160">
        <v>13.1</v>
      </c>
      <c r="F21160">
        <v>13.1</v>
      </c>
      <c r="G21160" s="3">
        <v>43832</v>
      </c>
      <c r="H21160">
        <v>2520</v>
      </c>
      <c r="I21160">
        <v>13.1</v>
      </c>
      <c r="J21160">
        <v>13.1</v>
      </c>
      <c r="K21160">
        <v>1</v>
      </c>
      <c r="L21160">
        <v>30</v>
      </c>
      <c r="M21160" t="s">
        <v>179</v>
      </c>
    </row>
    <row r="21161" spans="1:13" hidden="1" x14ac:dyDescent="0.25">
      <c r="A21161" s="3">
        <v>40108</v>
      </c>
      <c r="B21161" s="16">
        <v>0</v>
      </c>
      <c r="C21161">
        <v>36953.14</v>
      </c>
      <c r="D21161">
        <v>36565.81</v>
      </c>
      <c r="E21161">
        <v>0</v>
      </c>
      <c r="F21161">
        <v>0</v>
      </c>
      <c r="G21161" s="3">
        <v>43102</v>
      </c>
      <c r="H21161">
        <v>2027</v>
      </c>
      <c r="I21161">
        <v>0</v>
      </c>
      <c r="J21161">
        <v>0</v>
      </c>
      <c r="K21161">
        <v>0</v>
      </c>
      <c r="L21161">
        <v>28</v>
      </c>
      <c r="M21161" t="s">
        <v>150</v>
      </c>
    </row>
    <row r="21162" spans="1:13" hidden="1" x14ac:dyDescent="0.25">
      <c r="A21162" s="3">
        <v>40108</v>
      </c>
      <c r="B21162" s="16">
        <v>0</v>
      </c>
      <c r="C21162">
        <v>59348.11</v>
      </c>
      <c r="D21162">
        <v>59123.29</v>
      </c>
      <c r="E21162">
        <v>0</v>
      </c>
      <c r="F21162">
        <v>0</v>
      </c>
      <c r="G21162" s="3">
        <v>41730</v>
      </c>
      <c r="H21162">
        <v>1098</v>
      </c>
      <c r="I21162">
        <v>0</v>
      </c>
      <c r="J21162">
        <v>0</v>
      </c>
      <c r="K21162">
        <v>0</v>
      </c>
      <c r="L21162">
        <v>21</v>
      </c>
      <c r="M21162" t="s">
        <v>170</v>
      </c>
    </row>
    <row r="21163" spans="1:13" hidden="1" x14ac:dyDescent="0.25">
      <c r="A21163" s="3">
        <v>40108</v>
      </c>
      <c r="B21163" s="16">
        <v>40</v>
      </c>
      <c r="C21163">
        <v>22537.57</v>
      </c>
      <c r="D21163">
        <v>22204.560000000001</v>
      </c>
      <c r="E21163">
        <v>13.18</v>
      </c>
      <c r="F21163">
        <v>13.18</v>
      </c>
      <c r="G21163" s="3">
        <v>44564</v>
      </c>
      <c r="H21163">
        <v>3014</v>
      </c>
      <c r="I21163">
        <v>13.18</v>
      </c>
      <c r="J21163">
        <v>13.18</v>
      </c>
      <c r="K21163">
        <v>3</v>
      </c>
      <c r="L21163">
        <v>32</v>
      </c>
      <c r="M21163" t="s">
        <v>145</v>
      </c>
    </row>
    <row r="21164" spans="1:13" hidden="1" x14ac:dyDescent="0.25">
      <c r="A21164" s="3">
        <v>40108</v>
      </c>
      <c r="B21164" s="16">
        <v>0</v>
      </c>
      <c r="C21164">
        <v>57548.3</v>
      </c>
      <c r="D21164">
        <v>57330.07</v>
      </c>
      <c r="E21164">
        <v>0</v>
      </c>
      <c r="F21164">
        <v>0</v>
      </c>
      <c r="G21164" s="3">
        <v>41821</v>
      </c>
      <c r="H21164">
        <v>1159</v>
      </c>
      <c r="I21164">
        <v>0</v>
      </c>
      <c r="J21164">
        <v>0</v>
      </c>
      <c r="K21164">
        <v>0</v>
      </c>
      <c r="L21164">
        <v>22</v>
      </c>
      <c r="M21164" t="s">
        <v>175</v>
      </c>
    </row>
    <row r="21165" spans="1:13" hidden="1" x14ac:dyDescent="0.25">
      <c r="A21165" s="3">
        <v>40108</v>
      </c>
      <c r="B21165" s="16">
        <v>215</v>
      </c>
      <c r="C21165">
        <v>47612.73</v>
      </c>
      <c r="D21165">
        <v>47242.9</v>
      </c>
      <c r="E21165">
        <v>12.87</v>
      </c>
      <c r="F21165">
        <v>12.84</v>
      </c>
      <c r="G21165" s="3">
        <v>42373</v>
      </c>
      <c r="H21165">
        <v>1532</v>
      </c>
      <c r="I21165">
        <v>12.87</v>
      </c>
      <c r="J21165">
        <v>12.8</v>
      </c>
      <c r="K21165">
        <v>7</v>
      </c>
      <c r="L21165">
        <v>26</v>
      </c>
      <c r="M21165" t="s">
        <v>122</v>
      </c>
    </row>
    <row r="21166" spans="1:13" hidden="1" x14ac:dyDescent="0.25">
      <c r="A21166" s="3">
        <v>40108</v>
      </c>
      <c r="B21166" s="16">
        <v>0</v>
      </c>
      <c r="C21166">
        <v>63128.35</v>
      </c>
      <c r="D21166">
        <v>62883.55</v>
      </c>
      <c r="E21166">
        <v>0</v>
      </c>
      <c r="F21166">
        <v>0</v>
      </c>
      <c r="G21166" s="3">
        <v>41548</v>
      </c>
      <c r="H21166">
        <v>976</v>
      </c>
      <c r="I21166">
        <v>0</v>
      </c>
      <c r="J21166">
        <v>0</v>
      </c>
      <c r="K21166">
        <v>0</v>
      </c>
      <c r="L21166">
        <v>19</v>
      </c>
      <c r="M21166" t="s">
        <v>156</v>
      </c>
    </row>
    <row r="21167" spans="1:13" hidden="1" x14ac:dyDescent="0.25">
      <c r="A21167" s="3">
        <v>40108</v>
      </c>
      <c r="B21167" s="16">
        <v>260</v>
      </c>
      <c r="C21167">
        <v>53929.73</v>
      </c>
      <c r="D21167">
        <v>53615.5</v>
      </c>
      <c r="E21167">
        <v>12.74</v>
      </c>
      <c r="F21167">
        <v>12.74</v>
      </c>
      <c r="G21167" s="3">
        <v>42006</v>
      </c>
      <c r="H21167">
        <v>1286</v>
      </c>
      <c r="I21167">
        <v>12.74</v>
      </c>
      <c r="J21167">
        <v>12.74</v>
      </c>
      <c r="K21167">
        <v>3</v>
      </c>
      <c r="L21167">
        <v>24</v>
      </c>
      <c r="M21167" t="s">
        <v>131</v>
      </c>
    </row>
    <row r="21168" spans="1:13" hidden="1" x14ac:dyDescent="0.25">
      <c r="A21168" s="3">
        <v>40108</v>
      </c>
      <c r="B21168" s="16">
        <v>200</v>
      </c>
      <c r="C21168">
        <v>67217.039999999994</v>
      </c>
      <c r="D21168">
        <v>67052.210000000006</v>
      </c>
      <c r="E21168">
        <v>12.38</v>
      </c>
      <c r="F21168">
        <v>12.38</v>
      </c>
      <c r="G21168" s="3">
        <v>41365</v>
      </c>
      <c r="H21168">
        <v>848</v>
      </c>
      <c r="I21168">
        <v>12.38</v>
      </c>
      <c r="J21168">
        <v>12.38</v>
      </c>
      <c r="K21168">
        <v>2</v>
      </c>
      <c r="L21168">
        <v>17</v>
      </c>
      <c r="M21168" t="s">
        <v>161</v>
      </c>
    </row>
    <row r="21169" spans="1:13" hidden="1" x14ac:dyDescent="0.25">
      <c r="A21169" s="3">
        <v>40108</v>
      </c>
      <c r="B21169" s="16">
        <v>10</v>
      </c>
      <c r="C21169">
        <v>65251.51</v>
      </c>
      <c r="D21169">
        <v>65004.95</v>
      </c>
      <c r="E21169">
        <v>12.45</v>
      </c>
      <c r="F21169">
        <v>12.45</v>
      </c>
      <c r="G21169" s="3">
        <v>41456</v>
      </c>
      <c r="H21169">
        <v>911</v>
      </c>
      <c r="I21169">
        <v>12.45</v>
      </c>
      <c r="J21169">
        <v>12.45</v>
      </c>
      <c r="K21169">
        <v>1</v>
      </c>
      <c r="L21169">
        <v>18</v>
      </c>
      <c r="M21169" t="s">
        <v>162</v>
      </c>
    </row>
    <row r="21170" spans="1:13" hidden="1" x14ac:dyDescent="0.25">
      <c r="A21170" s="3">
        <v>40108</v>
      </c>
      <c r="B21170" s="16">
        <v>930</v>
      </c>
      <c r="C21170">
        <v>76185.8</v>
      </c>
      <c r="D21170">
        <v>76227.759999999995</v>
      </c>
      <c r="E21170">
        <v>11.8</v>
      </c>
      <c r="F21170">
        <v>11.82</v>
      </c>
      <c r="G21170" s="3">
        <v>41001</v>
      </c>
      <c r="H21170">
        <v>605</v>
      </c>
      <c r="I21170">
        <v>11.86</v>
      </c>
      <c r="J21170">
        <v>11.8</v>
      </c>
      <c r="K21170">
        <v>7</v>
      </c>
      <c r="L21170">
        <v>13</v>
      </c>
      <c r="M21170" t="s">
        <v>152</v>
      </c>
    </row>
    <row r="21171" spans="1:13" hidden="1" x14ac:dyDescent="0.25">
      <c r="A21171" s="3">
        <v>40108</v>
      </c>
      <c r="B21171" s="16">
        <v>5</v>
      </c>
      <c r="C21171">
        <v>71495.44</v>
      </c>
      <c r="D21171">
        <v>71429.52</v>
      </c>
      <c r="E21171">
        <v>12.15</v>
      </c>
      <c r="F21171">
        <v>12.15</v>
      </c>
      <c r="G21171" s="3">
        <v>41183</v>
      </c>
      <c r="H21171">
        <v>730</v>
      </c>
      <c r="I21171">
        <v>12.15</v>
      </c>
      <c r="J21171">
        <v>12.15</v>
      </c>
      <c r="K21171">
        <v>1</v>
      </c>
      <c r="L21171">
        <v>15</v>
      </c>
      <c r="M21171" t="s">
        <v>151</v>
      </c>
    </row>
    <row r="21172" spans="1:13" hidden="1" x14ac:dyDescent="0.25">
      <c r="A21172" s="3">
        <v>40108</v>
      </c>
      <c r="B21172" s="16">
        <v>1220</v>
      </c>
      <c r="C21172">
        <v>81006.92</v>
      </c>
      <c r="D21172">
        <v>81057.55</v>
      </c>
      <c r="E21172">
        <v>11.45</v>
      </c>
      <c r="F21172">
        <v>11.43</v>
      </c>
      <c r="G21172" s="3">
        <v>40819</v>
      </c>
      <c r="H21172">
        <v>481</v>
      </c>
      <c r="I21172">
        <v>11.45</v>
      </c>
      <c r="J21172">
        <v>11.43</v>
      </c>
      <c r="K21172">
        <v>19</v>
      </c>
      <c r="L21172">
        <v>11</v>
      </c>
      <c r="M21172" t="s">
        <v>118</v>
      </c>
    </row>
    <row r="21173" spans="1:13" hidden="1" x14ac:dyDescent="0.25">
      <c r="A21173" s="3">
        <v>40108</v>
      </c>
      <c r="B21173" s="16">
        <v>35</v>
      </c>
      <c r="C21173">
        <v>73820.72</v>
      </c>
      <c r="D21173">
        <v>73767.78</v>
      </c>
      <c r="E21173">
        <v>12.01</v>
      </c>
      <c r="F21173">
        <v>12.01</v>
      </c>
      <c r="G21173" s="3">
        <v>41092</v>
      </c>
      <c r="H21173">
        <v>667</v>
      </c>
      <c r="I21173">
        <v>12.01</v>
      </c>
      <c r="J21173">
        <v>12.01</v>
      </c>
      <c r="K21173">
        <v>4</v>
      </c>
      <c r="L21173">
        <v>14</v>
      </c>
      <c r="M21173" t="s">
        <v>149</v>
      </c>
    </row>
    <row r="21174" spans="1:13" hidden="1" x14ac:dyDescent="0.25">
      <c r="A21174" s="3">
        <v>40108</v>
      </c>
      <c r="B21174" s="16">
        <v>760</v>
      </c>
      <c r="C21174">
        <v>86244.22</v>
      </c>
      <c r="D21174">
        <v>86346.26</v>
      </c>
      <c r="E21174">
        <v>10.8</v>
      </c>
      <c r="F21174">
        <v>10.76</v>
      </c>
      <c r="G21174" s="3">
        <v>40634</v>
      </c>
      <c r="H21174">
        <v>354</v>
      </c>
      <c r="I21174">
        <v>10.8</v>
      </c>
      <c r="J21174">
        <v>10.76</v>
      </c>
      <c r="K21174">
        <v>12</v>
      </c>
      <c r="L21174">
        <v>9</v>
      </c>
      <c r="M21174" t="s">
        <v>117</v>
      </c>
    </row>
    <row r="21175" spans="1:13" hidden="1" x14ac:dyDescent="0.25">
      <c r="A21175" s="3">
        <v>40108</v>
      </c>
      <c r="B21175" s="16">
        <v>2550</v>
      </c>
      <c r="C21175">
        <v>61201.19</v>
      </c>
      <c r="D21175">
        <v>60936.87</v>
      </c>
      <c r="E21175">
        <v>12.56</v>
      </c>
      <c r="F21175">
        <v>12.56</v>
      </c>
      <c r="G21175" s="3">
        <v>41641</v>
      </c>
      <c r="H21175">
        <v>1037</v>
      </c>
      <c r="I21175">
        <v>12.57</v>
      </c>
      <c r="J21175">
        <v>12.51</v>
      </c>
      <c r="K21175">
        <v>38</v>
      </c>
      <c r="L21175">
        <v>20</v>
      </c>
      <c r="M21175" t="s">
        <v>130</v>
      </c>
    </row>
    <row r="21176" spans="1:13" hidden="1" x14ac:dyDescent="0.25">
      <c r="A21176" s="3">
        <v>40108</v>
      </c>
      <c r="B21176" s="16">
        <v>105</v>
      </c>
      <c r="C21176">
        <v>97746.43</v>
      </c>
      <c r="D21176">
        <v>97754.04</v>
      </c>
      <c r="E21176">
        <v>8.65</v>
      </c>
      <c r="F21176">
        <v>8.65</v>
      </c>
      <c r="G21176" s="3">
        <v>40210</v>
      </c>
      <c r="H21176">
        <v>65</v>
      </c>
      <c r="I21176">
        <v>8.65</v>
      </c>
      <c r="J21176">
        <v>8.65</v>
      </c>
      <c r="K21176">
        <v>2</v>
      </c>
      <c r="L21176">
        <v>4</v>
      </c>
      <c r="M21176" t="s">
        <v>182</v>
      </c>
    </row>
    <row r="21177" spans="1:13" hidden="1" x14ac:dyDescent="0.25">
      <c r="A21177" s="3">
        <v>40108</v>
      </c>
      <c r="B21177" s="16">
        <v>12300</v>
      </c>
      <c r="C21177">
        <v>41767.39</v>
      </c>
      <c r="D21177">
        <v>41377.69</v>
      </c>
      <c r="E21177">
        <v>12.91</v>
      </c>
      <c r="F21177">
        <v>13.08</v>
      </c>
      <c r="G21177" s="3">
        <v>42737</v>
      </c>
      <c r="H21177">
        <v>1781</v>
      </c>
      <c r="I21177">
        <v>13.14</v>
      </c>
      <c r="J21177">
        <v>12.91</v>
      </c>
      <c r="K21177">
        <v>184</v>
      </c>
      <c r="L21177">
        <v>27</v>
      </c>
      <c r="M21177" t="s">
        <v>119</v>
      </c>
    </row>
    <row r="21178" spans="1:13" hidden="1" x14ac:dyDescent="0.25">
      <c r="A21178" s="3">
        <v>40108</v>
      </c>
      <c r="B21178" s="16">
        <v>3765</v>
      </c>
      <c r="C21178">
        <v>99114.95</v>
      </c>
      <c r="D21178">
        <v>99117.7</v>
      </c>
      <c r="E21178">
        <v>8.6349999999999998</v>
      </c>
      <c r="F21178">
        <v>8.6300000000000008</v>
      </c>
      <c r="G21178" s="3">
        <v>40148</v>
      </c>
      <c r="H21178">
        <v>26</v>
      </c>
      <c r="I21178">
        <v>8.6349999999999998</v>
      </c>
      <c r="J21178">
        <v>8.6300000000000008</v>
      </c>
      <c r="K21178">
        <v>3</v>
      </c>
      <c r="L21178">
        <v>2</v>
      </c>
      <c r="M21178" t="s">
        <v>181</v>
      </c>
    </row>
    <row r="21179" spans="1:13" hidden="1" x14ac:dyDescent="0.25">
      <c r="A21179" s="3">
        <v>40108</v>
      </c>
      <c r="B21179" s="16">
        <v>10875</v>
      </c>
      <c r="C21179">
        <v>69317.02</v>
      </c>
      <c r="D21179">
        <v>69188.47</v>
      </c>
      <c r="E21179">
        <v>12.21</v>
      </c>
      <c r="F21179">
        <v>12.28</v>
      </c>
      <c r="G21179" s="3">
        <v>41276</v>
      </c>
      <c r="H21179">
        <v>789</v>
      </c>
      <c r="I21179">
        <v>12.35</v>
      </c>
      <c r="J21179">
        <v>12.2</v>
      </c>
      <c r="K21179">
        <v>104</v>
      </c>
      <c r="L21179">
        <v>16</v>
      </c>
      <c r="M21179" t="s">
        <v>121</v>
      </c>
    </row>
    <row r="21180" spans="1:13" hidden="1" x14ac:dyDescent="0.25">
      <c r="A21180" s="3">
        <v>40108</v>
      </c>
      <c r="B21180" s="16">
        <v>3210</v>
      </c>
      <c r="C21180">
        <v>91531.74</v>
      </c>
      <c r="D21180">
        <v>91614.3</v>
      </c>
      <c r="E21180">
        <v>9.8000000000000007</v>
      </c>
      <c r="F21180">
        <v>9.76</v>
      </c>
      <c r="G21180" s="3">
        <v>40452</v>
      </c>
      <c r="H21180">
        <v>232</v>
      </c>
      <c r="I21180">
        <v>9.83</v>
      </c>
      <c r="J21180">
        <v>9.75</v>
      </c>
      <c r="K21180">
        <v>28</v>
      </c>
      <c r="L21180">
        <v>7</v>
      </c>
      <c r="M21180" t="s">
        <v>120</v>
      </c>
    </row>
    <row r="21181" spans="1:13" hidden="1" x14ac:dyDescent="0.25">
      <c r="A21181" s="3">
        <v>40108</v>
      </c>
      <c r="B21181" s="16">
        <v>16775</v>
      </c>
      <c r="C21181">
        <v>99770.57</v>
      </c>
      <c r="D21181">
        <v>99770.58</v>
      </c>
      <c r="E21181">
        <v>8.6300000000000008</v>
      </c>
      <c r="F21181">
        <v>8.6300000000000008</v>
      </c>
      <c r="G21181" s="3">
        <v>40120</v>
      </c>
      <c r="H21181">
        <v>7</v>
      </c>
      <c r="I21181">
        <v>8.64</v>
      </c>
      <c r="J21181">
        <v>8.6300000000000008</v>
      </c>
      <c r="K21181">
        <v>5</v>
      </c>
      <c r="L21181">
        <v>1</v>
      </c>
      <c r="M21181" t="s">
        <v>180</v>
      </c>
    </row>
    <row r="21182" spans="1:13" hidden="1" x14ac:dyDescent="0.25">
      <c r="A21182" s="3">
        <v>40108</v>
      </c>
      <c r="B21182" s="16">
        <v>19490</v>
      </c>
      <c r="C21182">
        <v>83596.639999999999</v>
      </c>
      <c r="D21182">
        <v>83680.45</v>
      </c>
      <c r="E21182">
        <v>11.21</v>
      </c>
      <c r="F21182">
        <v>11.17</v>
      </c>
      <c r="G21182" s="3">
        <v>40725</v>
      </c>
      <c r="H21182">
        <v>416</v>
      </c>
      <c r="I21182">
        <v>11.27</v>
      </c>
      <c r="J21182">
        <v>11.17</v>
      </c>
      <c r="K21182">
        <v>209</v>
      </c>
      <c r="L21182">
        <v>10</v>
      </c>
      <c r="M21182" t="s">
        <v>123</v>
      </c>
    </row>
    <row r="21183" spans="1:13" hidden="1" x14ac:dyDescent="0.25">
      <c r="A21183" s="3">
        <v>40108</v>
      </c>
      <c r="B21183" s="16">
        <v>82295</v>
      </c>
      <c r="C21183">
        <v>96384.74</v>
      </c>
      <c r="D21183">
        <v>96404.73</v>
      </c>
      <c r="E21183">
        <v>8.75</v>
      </c>
      <c r="F21183">
        <v>8.76</v>
      </c>
      <c r="G21183" s="3">
        <v>40269</v>
      </c>
      <c r="H21183">
        <v>106</v>
      </c>
      <c r="I21183">
        <v>8.77</v>
      </c>
      <c r="J21183">
        <v>8.73</v>
      </c>
      <c r="K21183">
        <v>113</v>
      </c>
      <c r="L21183">
        <v>5</v>
      </c>
      <c r="M21183" t="s">
        <v>126</v>
      </c>
    </row>
    <row r="21184" spans="1:13" hidden="1" x14ac:dyDescent="0.25">
      <c r="A21184" s="3">
        <v>40108</v>
      </c>
      <c r="B21184" s="16">
        <v>110080</v>
      </c>
      <c r="C21184">
        <v>94150.02</v>
      </c>
      <c r="D21184">
        <v>94205.11</v>
      </c>
      <c r="E21184">
        <v>9.1999999999999993</v>
      </c>
      <c r="F21184">
        <v>9.14</v>
      </c>
      <c r="G21184" s="3">
        <v>40360</v>
      </c>
      <c r="H21184">
        <v>168</v>
      </c>
      <c r="I21184">
        <v>9.1999999999999993</v>
      </c>
      <c r="J21184">
        <v>9.1300000000000008</v>
      </c>
      <c r="K21184">
        <v>290</v>
      </c>
      <c r="L21184">
        <v>6</v>
      </c>
      <c r="M21184" t="s">
        <v>125</v>
      </c>
    </row>
    <row r="21185" spans="1:13" hidden="1" x14ac:dyDescent="0.25">
      <c r="A21185" s="3">
        <v>40108</v>
      </c>
      <c r="B21185" s="16">
        <v>59690</v>
      </c>
      <c r="C21185">
        <v>78672.039999999994</v>
      </c>
      <c r="D21185">
        <v>78711.31</v>
      </c>
      <c r="E21185">
        <v>11.56</v>
      </c>
      <c r="F21185">
        <v>11.59</v>
      </c>
      <c r="G21185" s="3">
        <v>40910</v>
      </c>
      <c r="H21185">
        <v>543</v>
      </c>
      <c r="I21185">
        <v>11.67</v>
      </c>
      <c r="J21185">
        <v>11.55</v>
      </c>
      <c r="K21185">
        <v>709</v>
      </c>
      <c r="L21185">
        <v>12</v>
      </c>
      <c r="M21185" t="s">
        <v>135</v>
      </c>
    </row>
    <row r="21186" spans="1:13" hidden="1" x14ac:dyDescent="0.25">
      <c r="A21186" s="3">
        <v>40108</v>
      </c>
      <c r="B21186" s="16">
        <v>297080</v>
      </c>
      <c r="C21186">
        <v>88911.77</v>
      </c>
      <c r="D21186">
        <v>89003.81</v>
      </c>
      <c r="E21186">
        <v>10.34</v>
      </c>
      <c r="F21186">
        <v>10.28</v>
      </c>
      <c r="G21186" s="3">
        <v>40546</v>
      </c>
      <c r="H21186">
        <v>293</v>
      </c>
      <c r="I21186">
        <v>10.37</v>
      </c>
      <c r="J21186">
        <v>10.27</v>
      </c>
      <c r="K21186">
        <v>1022</v>
      </c>
      <c r="L21186">
        <v>8</v>
      </c>
      <c r="M21186" t="s">
        <v>128</v>
      </c>
    </row>
    <row r="21187" spans="1:13" hidden="1" x14ac:dyDescent="0.25">
      <c r="A21187" s="3">
        <v>40108</v>
      </c>
      <c r="B21187" s="16">
        <v>71185</v>
      </c>
      <c r="C21187">
        <v>98396.09</v>
      </c>
      <c r="D21187">
        <v>98399.27</v>
      </c>
      <c r="E21187">
        <v>8.6509999999999998</v>
      </c>
      <c r="F21187">
        <v>8.66</v>
      </c>
      <c r="G21187" s="3">
        <v>40182</v>
      </c>
      <c r="H21187">
        <v>46</v>
      </c>
      <c r="I21187">
        <v>8.66</v>
      </c>
      <c r="J21187">
        <v>8.65</v>
      </c>
      <c r="K21187">
        <v>59</v>
      </c>
      <c r="L21187">
        <v>3</v>
      </c>
      <c r="M21187" t="s">
        <v>140</v>
      </c>
    </row>
    <row r="21188" spans="1:13" hidden="1" x14ac:dyDescent="0.25">
      <c r="A21188" s="3">
        <v>40109</v>
      </c>
      <c r="B21188" s="16">
        <v>0</v>
      </c>
      <c r="C21188">
        <v>25159.25</v>
      </c>
      <c r="D21188">
        <v>25230.41</v>
      </c>
      <c r="E21188">
        <v>0</v>
      </c>
      <c r="F21188">
        <v>0</v>
      </c>
      <c r="G21188" s="3">
        <v>44200</v>
      </c>
      <c r="H21188">
        <v>2766</v>
      </c>
      <c r="I21188">
        <v>0</v>
      </c>
      <c r="J21188">
        <v>0</v>
      </c>
      <c r="K21188">
        <v>0</v>
      </c>
      <c r="L21188">
        <v>31</v>
      </c>
      <c r="M21188" t="s">
        <v>178</v>
      </c>
    </row>
    <row r="21189" spans="1:13" hidden="1" x14ac:dyDescent="0.25">
      <c r="A21189" s="3">
        <v>40109</v>
      </c>
      <c r="B21189" s="16">
        <v>0</v>
      </c>
      <c r="C21189">
        <v>32309.67</v>
      </c>
      <c r="D21189">
        <v>32369.86</v>
      </c>
      <c r="E21189">
        <v>0</v>
      </c>
      <c r="F21189">
        <v>0</v>
      </c>
      <c r="G21189" s="3">
        <v>43467</v>
      </c>
      <c r="H21189">
        <v>2271</v>
      </c>
      <c r="I21189">
        <v>0</v>
      </c>
      <c r="J21189">
        <v>0</v>
      </c>
      <c r="K21189">
        <v>0</v>
      </c>
      <c r="L21189">
        <v>29</v>
      </c>
      <c r="M21189" t="s">
        <v>168</v>
      </c>
    </row>
    <row r="21190" spans="1:13" hidden="1" x14ac:dyDescent="0.25">
      <c r="A21190" s="3">
        <v>40109</v>
      </c>
      <c r="B21190" s="16">
        <v>0</v>
      </c>
      <c r="C21190">
        <v>55446.44</v>
      </c>
      <c r="D21190">
        <v>55532.23</v>
      </c>
      <c r="E21190">
        <v>0</v>
      </c>
      <c r="F21190">
        <v>0</v>
      </c>
      <c r="G21190" s="3">
        <v>41913</v>
      </c>
      <c r="H21190">
        <v>1223</v>
      </c>
      <c r="I21190">
        <v>0</v>
      </c>
      <c r="J21190">
        <v>0</v>
      </c>
      <c r="K21190">
        <v>0</v>
      </c>
      <c r="L21190">
        <v>23</v>
      </c>
      <c r="M21190" t="s">
        <v>176</v>
      </c>
    </row>
    <row r="21191" spans="1:13" hidden="1" x14ac:dyDescent="0.25">
      <c r="A21191" s="3">
        <v>40109</v>
      </c>
      <c r="B21191" s="16">
        <v>0</v>
      </c>
      <c r="C21191">
        <v>52003.67</v>
      </c>
      <c r="D21191">
        <v>52086.62</v>
      </c>
      <c r="E21191">
        <v>0</v>
      </c>
      <c r="F21191">
        <v>0</v>
      </c>
      <c r="G21191" s="3">
        <v>42095</v>
      </c>
      <c r="H21191">
        <v>1346</v>
      </c>
      <c r="I21191">
        <v>0</v>
      </c>
      <c r="J21191">
        <v>0</v>
      </c>
      <c r="K21191">
        <v>0</v>
      </c>
      <c r="L21191">
        <v>25</v>
      </c>
      <c r="M21191" t="s">
        <v>169</v>
      </c>
    </row>
    <row r="21192" spans="1:13" hidden="1" x14ac:dyDescent="0.25">
      <c r="A21192" s="3">
        <v>40109</v>
      </c>
      <c r="B21192" s="16">
        <v>0</v>
      </c>
      <c r="C21192">
        <v>28496.36</v>
      </c>
      <c r="D21192">
        <v>28565.03</v>
      </c>
      <c r="E21192">
        <v>0</v>
      </c>
      <c r="F21192">
        <v>0</v>
      </c>
      <c r="G21192" s="3">
        <v>43832</v>
      </c>
      <c r="H21192">
        <v>2519</v>
      </c>
      <c r="I21192">
        <v>0</v>
      </c>
      <c r="J21192">
        <v>0</v>
      </c>
      <c r="K21192">
        <v>0</v>
      </c>
      <c r="L21192">
        <v>30</v>
      </c>
      <c r="M21192" t="s">
        <v>179</v>
      </c>
    </row>
    <row r="21193" spans="1:13" hidden="1" x14ac:dyDescent="0.25">
      <c r="A21193" s="3">
        <v>40109</v>
      </c>
      <c r="B21193" s="16">
        <v>0</v>
      </c>
      <c r="C21193">
        <v>36577.81</v>
      </c>
      <c r="D21193">
        <v>36625.949999999997</v>
      </c>
      <c r="E21193">
        <v>0</v>
      </c>
      <c r="F21193">
        <v>0</v>
      </c>
      <c r="G21193" s="3">
        <v>43102</v>
      </c>
      <c r="H21193">
        <v>2026</v>
      </c>
      <c r="I21193">
        <v>0</v>
      </c>
      <c r="J21193">
        <v>0</v>
      </c>
      <c r="K21193">
        <v>0</v>
      </c>
      <c r="L21193">
        <v>28</v>
      </c>
      <c r="M21193" t="s">
        <v>150</v>
      </c>
    </row>
    <row r="21194" spans="1:13" hidden="1" x14ac:dyDescent="0.25">
      <c r="A21194" s="3">
        <v>40109</v>
      </c>
      <c r="B21194" s="16">
        <v>0</v>
      </c>
      <c r="C21194">
        <v>59142.69</v>
      </c>
      <c r="D21194">
        <v>59220.91</v>
      </c>
      <c r="E21194">
        <v>0</v>
      </c>
      <c r="F21194">
        <v>0</v>
      </c>
      <c r="G21194" s="3">
        <v>41730</v>
      </c>
      <c r="H21194">
        <v>1097</v>
      </c>
      <c r="I21194">
        <v>0</v>
      </c>
      <c r="J21194">
        <v>0</v>
      </c>
      <c r="K21194">
        <v>0</v>
      </c>
      <c r="L21194">
        <v>21</v>
      </c>
      <c r="M21194" t="s">
        <v>170</v>
      </c>
    </row>
    <row r="21195" spans="1:13" hidden="1" x14ac:dyDescent="0.25">
      <c r="A21195" s="3">
        <v>40109</v>
      </c>
      <c r="B21195" s="16">
        <v>150</v>
      </c>
      <c r="C21195">
        <v>22211.85</v>
      </c>
      <c r="D21195">
        <v>22287.15</v>
      </c>
      <c r="E21195">
        <v>13.15</v>
      </c>
      <c r="F21195">
        <v>13.15</v>
      </c>
      <c r="G21195" s="3">
        <v>44564</v>
      </c>
      <c r="H21195">
        <v>3013</v>
      </c>
      <c r="I21195">
        <v>13.15</v>
      </c>
      <c r="J21195">
        <v>13.15</v>
      </c>
      <c r="K21195">
        <v>3</v>
      </c>
      <c r="L21195">
        <v>32</v>
      </c>
      <c r="M21195" t="s">
        <v>145</v>
      </c>
    </row>
    <row r="21196" spans="1:13" hidden="1" x14ac:dyDescent="0.25">
      <c r="A21196" s="3">
        <v>40109</v>
      </c>
      <c r="B21196" s="16">
        <v>0</v>
      </c>
      <c r="C21196">
        <v>57348.88</v>
      </c>
      <c r="D21196">
        <v>57452.31</v>
      </c>
      <c r="E21196">
        <v>0</v>
      </c>
      <c r="F21196">
        <v>0</v>
      </c>
      <c r="G21196" s="3">
        <v>41821</v>
      </c>
      <c r="H21196">
        <v>1158</v>
      </c>
      <c r="I21196">
        <v>0</v>
      </c>
      <c r="J21196">
        <v>0</v>
      </c>
      <c r="K21196">
        <v>0</v>
      </c>
      <c r="L21196">
        <v>22</v>
      </c>
      <c r="M21196" t="s">
        <v>175</v>
      </c>
    </row>
    <row r="21197" spans="1:13" hidden="1" x14ac:dyDescent="0.25">
      <c r="A21197" s="3">
        <v>40109</v>
      </c>
      <c r="B21197" s="16">
        <v>380</v>
      </c>
      <c r="C21197">
        <v>47258.400000000001</v>
      </c>
      <c r="D21197">
        <v>47382.21</v>
      </c>
      <c r="E21197">
        <v>12.85</v>
      </c>
      <c r="F21197">
        <v>12.87</v>
      </c>
      <c r="G21197" s="3">
        <v>42373</v>
      </c>
      <c r="H21197">
        <v>1531</v>
      </c>
      <c r="I21197">
        <v>12.87</v>
      </c>
      <c r="J21197">
        <v>12.85</v>
      </c>
      <c r="K21197">
        <v>8</v>
      </c>
      <c r="L21197">
        <v>26</v>
      </c>
      <c r="M21197" t="s">
        <v>122</v>
      </c>
    </row>
    <row r="21198" spans="1:13" hidden="1" x14ac:dyDescent="0.25">
      <c r="A21198" s="3">
        <v>40109</v>
      </c>
      <c r="B21198" s="16">
        <v>730</v>
      </c>
      <c r="C21198">
        <v>62904.18</v>
      </c>
      <c r="D21198">
        <v>63000.94</v>
      </c>
      <c r="E21198">
        <v>12.52</v>
      </c>
      <c r="F21198">
        <v>12.48</v>
      </c>
      <c r="G21198" s="3">
        <v>41548</v>
      </c>
      <c r="H21198">
        <v>975</v>
      </c>
      <c r="I21198">
        <v>12.52</v>
      </c>
      <c r="J21198">
        <v>12.48</v>
      </c>
      <c r="K21198">
        <v>4</v>
      </c>
      <c r="L21198">
        <v>19</v>
      </c>
      <c r="M21198" t="s">
        <v>156</v>
      </c>
    </row>
    <row r="21199" spans="1:13" hidden="1" x14ac:dyDescent="0.25">
      <c r="A21199" s="3">
        <v>40109</v>
      </c>
      <c r="B21199" s="16">
        <v>95</v>
      </c>
      <c r="C21199">
        <v>53633.09</v>
      </c>
      <c r="D21199">
        <v>53702.78</v>
      </c>
      <c r="E21199">
        <v>12.73</v>
      </c>
      <c r="F21199">
        <v>12.73</v>
      </c>
      <c r="G21199" s="3">
        <v>42006</v>
      </c>
      <c r="H21199">
        <v>1285</v>
      </c>
      <c r="I21199">
        <v>12.73</v>
      </c>
      <c r="J21199">
        <v>12.73</v>
      </c>
      <c r="K21199">
        <v>2</v>
      </c>
      <c r="L21199">
        <v>24</v>
      </c>
      <c r="M21199" t="s">
        <v>131</v>
      </c>
    </row>
    <row r="21200" spans="1:13" hidden="1" x14ac:dyDescent="0.25">
      <c r="A21200" s="3">
        <v>40109</v>
      </c>
      <c r="B21200" s="16">
        <v>115</v>
      </c>
      <c r="C21200">
        <v>67074.210000000006</v>
      </c>
      <c r="D21200">
        <v>67175.149999999994</v>
      </c>
      <c r="E21200">
        <v>12.38</v>
      </c>
      <c r="F21200">
        <v>12.35</v>
      </c>
      <c r="G21200" s="3">
        <v>41365</v>
      </c>
      <c r="H21200">
        <v>847</v>
      </c>
      <c r="I21200">
        <v>12.38</v>
      </c>
      <c r="J21200">
        <v>12.35</v>
      </c>
      <c r="K21200">
        <v>4</v>
      </c>
      <c r="L21200">
        <v>17</v>
      </c>
      <c r="M21200" t="s">
        <v>161</v>
      </c>
    </row>
    <row r="21201" spans="1:13" hidden="1" x14ac:dyDescent="0.25">
      <c r="A21201" s="3">
        <v>40109</v>
      </c>
      <c r="B21201" s="16">
        <v>220</v>
      </c>
      <c r="C21201">
        <v>65026.28</v>
      </c>
      <c r="D21201">
        <v>65077.65</v>
      </c>
      <c r="E21201">
        <v>12.43</v>
      </c>
      <c r="F21201">
        <v>12.43</v>
      </c>
      <c r="G21201" s="3">
        <v>41456</v>
      </c>
      <c r="H21201">
        <v>910</v>
      </c>
      <c r="I21201">
        <v>12.43</v>
      </c>
      <c r="J21201">
        <v>12.43</v>
      </c>
      <c r="K21201">
        <v>6</v>
      </c>
      <c r="L21201">
        <v>18</v>
      </c>
      <c r="M21201" t="s">
        <v>162</v>
      </c>
    </row>
    <row r="21202" spans="1:13" hidden="1" x14ac:dyDescent="0.25">
      <c r="A21202" s="3">
        <v>40109</v>
      </c>
      <c r="B21202" s="16">
        <v>0</v>
      </c>
      <c r="C21202">
        <v>76252.77</v>
      </c>
      <c r="D21202">
        <v>76377.759999999995</v>
      </c>
      <c r="E21202">
        <v>0</v>
      </c>
      <c r="F21202">
        <v>0</v>
      </c>
      <c r="G21202" s="3">
        <v>41001</v>
      </c>
      <c r="H21202">
        <v>604</v>
      </c>
      <c r="I21202">
        <v>0</v>
      </c>
      <c r="J21202">
        <v>0</v>
      </c>
      <c r="K21202">
        <v>0</v>
      </c>
      <c r="L21202">
        <v>13</v>
      </c>
      <c r="M21202" t="s">
        <v>152</v>
      </c>
    </row>
    <row r="21203" spans="1:13" hidden="1" x14ac:dyDescent="0.25">
      <c r="A21203" s="3">
        <v>40109</v>
      </c>
      <c r="B21203" s="16">
        <v>255</v>
      </c>
      <c r="C21203">
        <v>71452.960000000006</v>
      </c>
      <c r="D21203">
        <v>71536.81</v>
      </c>
      <c r="E21203">
        <v>12.15</v>
      </c>
      <c r="F21203">
        <v>12.1</v>
      </c>
      <c r="G21203" s="3">
        <v>41183</v>
      </c>
      <c r="H21203">
        <v>729</v>
      </c>
      <c r="I21203">
        <v>12.15</v>
      </c>
      <c r="J21203">
        <v>12.1</v>
      </c>
      <c r="K21203">
        <v>7</v>
      </c>
      <c r="L21203">
        <v>15</v>
      </c>
      <c r="M21203" t="s">
        <v>151</v>
      </c>
    </row>
    <row r="21204" spans="1:13" hidden="1" x14ac:dyDescent="0.25">
      <c r="A21204" s="3">
        <v>40109</v>
      </c>
      <c r="B21204" s="16">
        <v>1135</v>
      </c>
      <c r="C21204">
        <v>81084.14</v>
      </c>
      <c r="D21204">
        <v>81226.42</v>
      </c>
      <c r="E21204">
        <v>11.38</v>
      </c>
      <c r="F21204">
        <v>11.36</v>
      </c>
      <c r="G21204" s="3">
        <v>40819</v>
      </c>
      <c r="H21204">
        <v>480</v>
      </c>
      <c r="I21204">
        <v>11.38</v>
      </c>
      <c r="J21204">
        <v>11.36</v>
      </c>
      <c r="K21204">
        <v>14</v>
      </c>
      <c r="L21204">
        <v>11</v>
      </c>
      <c r="M21204" t="s">
        <v>118</v>
      </c>
    </row>
    <row r="21205" spans="1:13" hidden="1" x14ac:dyDescent="0.25">
      <c r="A21205" s="3">
        <v>40109</v>
      </c>
      <c r="B21205" s="16">
        <v>205</v>
      </c>
      <c r="C21205">
        <v>73791.98</v>
      </c>
      <c r="D21205">
        <v>73915.820000000007</v>
      </c>
      <c r="E21205">
        <v>11.95</v>
      </c>
      <c r="F21205">
        <v>11.96</v>
      </c>
      <c r="G21205" s="3">
        <v>41092</v>
      </c>
      <c r="H21205">
        <v>666</v>
      </c>
      <c r="I21205">
        <v>11.96</v>
      </c>
      <c r="J21205">
        <v>11.95</v>
      </c>
      <c r="K21205">
        <v>3</v>
      </c>
      <c r="L21205">
        <v>14</v>
      </c>
      <c r="M21205" t="s">
        <v>149</v>
      </c>
    </row>
    <row r="21206" spans="1:13" hidden="1" x14ac:dyDescent="0.25">
      <c r="A21206" s="3">
        <v>40109</v>
      </c>
      <c r="B21206" s="16">
        <v>815</v>
      </c>
      <c r="C21206">
        <v>86374.59</v>
      </c>
      <c r="D21206">
        <v>86420.4</v>
      </c>
      <c r="E21206">
        <v>10.7</v>
      </c>
      <c r="F21206">
        <v>10.73</v>
      </c>
      <c r="G21206" s="3">
        <v>40634</v>
      </c>
      <c r="H21206">
        <v>353</v>
      </c>
      <c r="I21206">
        <v>10.73</v>
      </c>
      <c r="J21206">
        <v>10.7</v>
      </c>
      <c r="K21206">
        <v>3</v>
      </c>
      <c r="L21206">
        <v>9</v>
      </c>
      <c r="M21206" t="s">
        <v>117</v>
      </c>
    </row>
    <row r="21207" spans="1:13" hidden="1" x14ac:dyDescent="0.25">
      <c r="A21207" s="3">
        <v>40109</v>
      </c>
      <c r="B21207" s="16">
        <v>3265</v>
      </c>
      <c r="C21207">
        <v>60956.86</v>
      </c>
      <c r="D21207">
        <v>61056.18</v>
      </c>
      <c r="E21207">
        <v>12.6</v>
      </c>
      <c r="F21207">
        <v>12.5</v>
      </c>
      <c r="G21207" s="3">
        <v>41641</v>
      </c>
      <c r="H21207">
        <v>1036</v>
      </c>
      <c r="I21207">
        <v>12.6</v>
      </c>
      <c r="J21207">
        <v>12.5</v>
      </c>
      <c r="K21207">
        <v>42</v>
      </c>
      <c r="L21207">
        <v>20</v>
      </c>
      <c r="M21207" t="s">
        <v>130</v>
      </c>
    </row>
    <row r="21208" spans="1:13" hidden="1" x14ac:dyDescent="0.25">
      <c r="A21208" s="3">
        <v>40109</v>
      </c>
      <c r="B21208" s="16">
        <v>1015</v>
      </c>
      <c r="C21208">
        <v>97786.11</v>
      </c>
      <c r="D21208">
        <v>97781.37</v>
      </c>
      <c r="E21208">
        <v>8.67</v>
      </c>
      <c r="F21208">
        <v>8.67</v>
      </c>
      <c r="G21208" s="3">
        <v>40210</v>
      </c>
      <c r="H21208">
        <v>64</v>
      </c>
      <c r="I21208">
        <v>8.67</v>
      </c>
      <c r="J21208">
        <v>8.67</v>
      </c>
      <c r="K21208">
        <v>3</v>
      </c>
      <c r="L21208">
        <v>4</v>
      </c>
      <c r="M21208" t="s">
        <v>182</v>
      </c>
    </row>
    <row r="21209" spans="1:13" hidden="1" x14ac:dyDescent="0.25">
      <c r="A21209" s="3">
        <v>40109</v>
      </c>
      <c r="B21209" s="16">
        <v>8220</v>
      </c>
      <c r="C21209">
        <v>41391.269999999997</v>
      </c>
      <c r="D21209">
        <v>41424.15</v>
      </c>
      <c r="E21209">
        <v>13.06</v>
      </c>
      <c r="F21209">
        <v>13.05</v>
      </c>
      <c r="G21209" s="3">
        <v>42737</v>
      </c>
      <c r="H21209">
        <v>1780</v>
      </c>
      <c r="I21209">
        <v>13.21</v>
      </c>
      <c r="J21209">
        <v>13.05</v>
      </c>
      <c r="K21209">
        <v>109</v>
      </c>
      <c r="L21209">
        <v>27</v>
      </c>
      <c r="M21209" t="s">
        <v>119</v>
      </c>
    </row>
    <row r="21210" spans="1:13" hidden="1" x14ac:dyDescent="0.25">
      <c r="A21210" s="3">
        <v>40109</v>
      </c>
      <c r="B21210" s="16">
        <v>47290</v>
      </c>
      <c r="C21210">
        <v>99150.22</v>
      </c>
      <c r="D21210">
        <v>99149.77</v>
      </c>
      <c r="E21210">
        <v>8.64</v>
      </c>
      <c r="F21210">
        <v>8.6349999999999998</v>
      </c>
      <c r="G21210" s="3">
        <v>40148</v>
      </c>
      <c r="H21210">
        <v>25</v>
      </c>
      <c r="I21210">
        <v>8.64</v>
      </c>
      <c r="J21210">
        <v>8.625</v>
      </c>
      <c r="K21210">
        <v>22</v>
      </c>
      <c r="L21210">
        <v>2</v>
      </c>
      <c r="M21210" t="s">
        <v>181</v>
      </c>
    </row>
    <row r="21211" spans="1:13" hidden="1" x14ac:dyDescent="0.25">
      <c r="A21211" s="3">
        <v>40109</v>
      </c>
      <c r="B21211" s="16">
        <v>7985</v>
      </c>
      <c r="C21211">
        <v>69211.17</v>
      </c>
      <c r="D21211">
        <v>69337.97</v>
      </c>
      <c r="E21211">
        <v>12.25</v>
      </c>
      <c r="F21211">
        <v>12.21</v>
      </c>
      <c r="G21211" s="3">
        <v>41276</v>
      </c>
      <c r="H21211">
        <v>788</v>
      </c>
      <c r="I21211">
        <v>12.28</v>
      </c>
      <c r="J21211">
        <v>12.2</v>
      </c>
      <c r="K21211">
        <v>80</v>
      </c>
      <c r="L21211">
        <v>16</v>
      </c>
      <c r="M21211" t="s">
        <v>121</v>
      </c>
    </row>
    <row r="21212" spans="1:13" hidden="1" x14ac:dyDescent="0.25">
      <c r="A21212" s="3">
        <v>40109</v>
      </c>
      <c r="B21212" s="16">
        <v>2285</v>
      </c>
      <c r="C21212">
        <v>91644.36</v>
      </c>
      <c r="D21212">
        <v>91702.94</v>
      </c>
      <c r="E21212">
        <v>9.6999999999999993</v>
      </c>
      <c r="F21212">
        <v>9.6999999999999993</v>
      </c>
      <c r="G21212" s="3">
        <v>40452</v>
      </c>
      <c r="H21212">
        <v>231</v>
      </c>
      <c r="I21212">
        <v>9.6999999999999993</v>
      </c>
      <c r="J21212">
        <v>9.69</v>
      </c>
      <c r="K21212">
        <v>17</v>
      </c>
      <c r="L21212">
        <v>7</v>
      </c>
      <c r="M21212" t="s">
        <v>120</v>
      </c>
    </row>
    <row r="21213" spans="1:13" hidden="1" x14ac:dyDescent="0.25">
      <c r="A21213" s="3">
        <v>40109</v>
      </c>
      <c r="B21213" s="16">
        <v>235</v>
      </c>
      <c r="C21213">
        <v>99803.31</v>
      </c>
      <c r="D21213">
        <v>99803.1</v>
      </c>
      <c r="E21213">
        <v>8.6199999999999992</v>
      </c>
      <c r="F21213">
        <v>8.6300000000000008</v>
      </c>
      <c r="G21213" s="3">
        <v>40120</v>
      </c>
      <c r="H21213">
        <v>6</v>
      </c>
      <c r="I21213">
        <v>8.6300000000000008</v>
      </c>
      <c r="J21213">
        <v>8.6199999999999992</v>
      </c>
      <c r="K21213">
        <v>4</v>
      </c>
      <c r="L21213">
        <v>1</v>
      </c>
      <c r="M21213" t="s">
        <v>180</v>
      </c>
    </row>
    <row r="21214" spans="1:13" hidden="1" x14ac:dyDescent="0.25">
      <c r="A21214" s="3">
        <v>40109</v>
      </c>
      <c r="B21214" s="16">
        <v>22300</v>
      </c>
      <c r="C21214">
        <v>83707.91</v>
      </c>
      <c r="D21214">
        <v>83778.86</v>
      </c>
      <c r="E21214">
        <v>11.14</v>
      </c>
      <c r="F21214">
        <v>11.1</v>
      </c>
      <c r="G21214" s="3">
        <v>40725</v>
      </c>
      <c r="H21214">
        <v>415</v>
      </c>
      <c r="I21214">
        <v>11.14</v>
      </c>
      <c r="J21214">
        <v>11.09</v>
      </c>
      <c r="K21214">
        <v>124</v>
      </c>
      <c r="L21214">
        <v>10</v>
      </c>
      <c r="M21214" t="s">
        <v>123</v>
      </c>
    </row>
    <row r="21215" spans="1:13" hidden="1" x14ac:dyDescent="0.25">
      <c r="A21215" s="3">
        <v>40109</v>
      </c>
      <c r="B21215" s="16">
        <v>96310</v>
      </c>
      <c r="C21215">
        <v>96436.36</v>
      </c>
      <c r="D21215">
        <v>96436.82</v>
      </c>
      <c r="E21215">
        <v>8.7200000000000006</v>
      </c>
      <c r="F21215">
        <v>8.75</v>
      </c>
      <c r="G21215" s="3">
        <v>40269</v>
      </c>
      <c r="H21215">
        <v>105</v>
      </c>
      <c r="I21215">
        <v>8.75</v>
      </c>
      <c r="J21215">
        <v>8.7200000000000006</v>
      </c>
      <c r="K21215">
        <v>78</v>
      </c>
      <c r="L21215">
        <v>5</v>
      </c>
      <c r="M21215" t="s">
        <v>126</v>
      </c>
    </row>
    <row r="21216" spans="1:13" hidden="1" x14ac:dyDescent="0.25">
      <c r="A21216" s="3">
        <v>40109</v>
      </c>
      <c r="B21216" s="16">
        <v>95310</v>
      </c>
      <c r="C21216">
        <v>94236.02</v>
      </c>
      <c r="D21216">
        <v>94267.12</v>
      </c>
      <c r="E21216">
        <v>9.11</v>
      </c>
      <c r="F21216">
        <v>9.1</v>
      </c>
      <c r="G21216" s="3">
        <v>40360</v>
      </c>
      <c r="H21216">
        <v>167</v>
      </c>
      <c r="I21216">
        <v>9.14</v>
      </c>
      <c r="J21216">
        <v>9.06</v>
      </c>
      <c r="K21216">
        <v>229</v>
      </c>
      <c r="L21216">
        <v>6</v>
      </c>
      <c r="M21216" t="s">
        <v>125</v>
      </c>
    </row>
    <row r="21217" spans="1:13" hidden="1" x14ac:dyDescent="0.25">
      <c r="A21217" s="3">
        <v>40109</v>
      </c>
      <c r="B21217" s="16">
        <v>57430</v>
      </c>
      <c r="C21217">
        <v>78737.14</v>
      </c>
      <c r="D21217">
        <v>78853.45</v>
      </c>
      <c r="E21217">
        <v>11.55</v>
      </c>
      <c r="F21217">
        <v>11.5</v>
      </c>
      <c r="G21217" s="3">
        <v>40910</v>
      </c>
      <c r="H21217">
        <v>542</v>
      </c>
      <c r="I21217">
        <v>11.57</v>
      </c>
      <c r="J21217">
        <v>11.47</v>
      </c>
      <c r="K21217">
        <v>523</v>
      </c>
      <c r="L21217">
        <v>12</v>
      </c>
      <c r="M21217" t="s">
        <v>135</v>
      </c>
    </row>
    <row r="21218" spans="1:13" hidden="1" x14ac:dyDescent="0.25">
      <c r="A21218" s="3">
        <v>40109</v>
      </c>
      <c r="B21218" s="16">
        <v>233705</v>
      </c>
      <c r="C21218">
        <v>89033.01</v>
      </c>
      <c r="D21218">
        <v>89076.72</v>
      </c>
      <c r="E21218">
        <v>10.25</v>
      </c>
      <c r="F21218">
        <v>10.25</v>
      </c>
      <c r="G21218" s="3">
        <v>40546</v>
      </c>
      <c r="H21218">
        <v>292</v>
      </c>
      <c r="I21218">
        <v>10.26</v>
      </c>
      <c r="J21218">
        <v>10.199999999999999</v>
      </c>
      <c r="K21218">
        <v>757</v>
      </c>
      <c r="L21218">
        <v>8</v>
      </c>
      <c r="M21218" t="s">
        <v>128</v>
      </c>
    </row>
    <row r="21219" spans="1:13" hidden="1" x14ac:dyDescent="0.25">
      <c r="A21219" s="3">
        <v>40109</v>
      </c>
      <c r="B21219" s="16">
        <v>109650</v>
      </c>
      <c r="C21219">
        <v>98431.55</v>
      </c>
      <c r="D21219">
        <v>98431.34</v>
      </c>
      <c r="E21219">
        <v>8.65</v>
      </c>
      <c r="F21219">
        <v>8.6549999999999994</v>
      </c>
      <c r="G21219" s="3">
        <v>40182</v>
      </c>
      <c r="H21219">
        <v>45</v>
      </c>
      <c r="I21219">
        <v>8.6549999999999994</v>
      </c>
      <c r="J21219">
        <v>8.6470000000000002</v>
      </c>
      <c r="K21219">
        <v>57</v>
      </c>
      <c r="L21219">
        <v>3</v>
      </c>
      <c r="M21219" t="s">
        <v>140</v>
      </c>
    </row>
    <row r="21220" spans="1:13" hidden="1" x14ac:dyDescent="0.25">
      <c r="A21220" s="3">
        <v>40112</v>
      </c>
      <c r="B21220" s="16">
        <v>0</v>
      </c>
      <c r="C21220">
        <v>25238.69</v>
      </c>
      <c r="D21220">
        <v>25262.69</v>
      </c>
      <c r="E21220">
        <v>0</v>
      </c>
      <c r="F21220">
        <v>0</v>
      </c>
      <c r="G21220" s="3">
        <v>44200</v>
      </c>
      <c r="H21220">
        <v>2765</v>
      </c>
      <c r="I21220">
        <v>0</v>
      </c>
      <c r="J21220">
        <v>0</v>
      </c>
      <c r="K21220">
        <v>0</v>
      </c>
      <c r="L21220">
        <v>31</v>
      </c>
      <c r="M21220" t="s">
        <v>178</v>
      </c>
    </row>
    <row r="21221" spans="1:13" hidden="1" x14ac:dyDescent="0.25">
      <c r="A21221" s="3">
        <v>40112</v>
      </c>
      <c r="B21221" s="16">
        <v>0</v>
      </c>
      <c r="C21221">
        <v>32380.48</v>
      </c>
      <c r="D21221">
        <v>32469.65</v>
      </c>
      <c r="E21221">
        <v>0</v>
      </c>
      <c r="F21221">
        <v>0</v>
      </c>
      <c r="G21221" s="3">
        <v>43467</v>
      </c>
      <c r="H21221">
        <v>2270</v>
      </c>
      <c r="I21221">
        <v>0</v>
      </c>
      <c r="J21221">
        <v>0</v>
      </c>
      <c r="K21221">
        <v>0</v>
      </c>
      <c r="L21221">
        <v>29</v>
      </c>
      <c r="M21221" t="s">
        <v>168</v>
      </c>
    </row>
    <row r="21222" spans="1:13" hidden="1" x14ac:dyDescent="0.25">
      <c r="A21222" s="3">
        <v>40112</v>
      </c>
      <c r="B21222" s="16">
        <v>0</v>
      </c>
      <c r="C21222">
        <v>28574.400000000001</v>
      </c>
      <c r="D21222">
        <v>28625.23</v>
      </c>
      <c r="E21222">
        <v>0</v>
      </c>
      <c r="F21222">
        <v>0</v>
      </c>
      <c r="G21222" s="3">
        <v>43832</v>
      </c>
      <c r="H21222">
        <v>2518</v>
      </c>
      <c r="I21222">
        <v>0</v>
      </c>
      <c r="J21222">
        <v>0</v>
      </c>
      <c r="K21222">
        <v>0</v>
      </c>
      <c r="L21222">
        <v>30</v>
      </c>
      <c r="M21222" t="s">
        <v>179</v>
      </c>
    </row>
    <row r="21223" spans="1:13" hidden="1" x14ac:dyDescent="0.25">
      <c r="A21223" s="3">
        <v>40112</v>
      </c>
      <c r="B21223" s="16">
        <v>0</v>
      </c>
      <c r="C21223">
        <v>55550.45</v>
      </c>
      <c r="D21223">
        <v>55616.85</v>
      </c>
      <c r="E21223">
        <v>0</v>
      </c>
      <c r="F21223">
        <v>0</v>
      </c>
      <c r="G21223" s="3">
        <v>41913</v>
      </c>
      <c r="H21223">
        <v>1222</v>
      </c>
      <c r="I21223">
        <v>0</v>
      </c>
      <c r="J21223">
        <v>0</v>
      </c>
      <c r="K21223">
        <v>0</v>
      </c>
      <c r="L21223">
        <v>23</v>
      </c>
      <c r="M21223" t="s">
        <v>176</v>
      </c>
    </row>
    <row r="21224" spans="1:13" hidden="1" x14ac:dyDescent="0.25">
      <c r="A21224" s="3">
        <v>40112</v>
      </c>
      <c r="B21224" s="16">
        <v>0</v>
      </c>
      <c r="C21224">
        <v>52103.71</v>
      </c>
      <c r="D21224">
        <v>52247.03</v>
      </c>
      <c r="E21224">
        <v>0</v>
      </c>
      <c r="F21224">
        <v>0</v>
      </c>
      <c r="G21224" s="3">
        <v>42095</v>
      </c>
      <c r="H21224">
        <v>1345</v>
      </c>
      <c r="I21224">
        <v>0</v>
      </c>
      <c r="J21224">
        <v>0</v>
      </c>
      <c r="K21224">
        <v>0</v>
      </c>
      <c r="L21224">
        <v>25</v>
      </c>
      <c r="M21224" t="s">
        <v>169</v>
      </c>
    </row>
    <row r="21225" spans="1:13" hidden="1" x14ac:dyDescent="0.25">
      <c r="A21225" s="3">
        <v>40112</v>
      </c>
      <c r="B21225" s="16">
        <v>0</v>
      </c>
      <c r="C21225">
        <v>36637.97</v>
      </c>
      <c r="D21225">
        <v>36773.629999999997</v>
      </c>
      <c r="E21225">
        <v>0</v>
      </c>
      <c r="F21225">
        <v>0</v>
      </c>
      <c r="G21225" s="3">
        <v>43102</v>
      </c>
      <c r="H21225">
        <v>2025</v>
      </c>
      <c r="I21225">
        <v>0</v>
      </c>
      <c r="J21225">
        <v>0</v>
      </c>
      <c r="K21225">
        <v>0</v>
      </c>
      <c r="L21225">
        <v>28</v>
      </c>
      <c r="M21225" t="s">
        <v>150</v>
      </c>
    </row>
    <row r="21226" spans="1:13" hidden="1" x14ac:dyDescent="0.25">
      <c r="A21226" s="3">
        <v>40112</v>
      </c>
      <c r="B21226" s="16">
        <v>0</v>
      </c>
      <c r="C21226">
        <v>59240.34</v>
      </c>
      <c r="D21226">
        <v>59237.11</v>
      </c>
      <c r="E21226">
        <v>0</v>
      </c>
      <c r="F21226">
        <v>0</v>
      </c>
      <c r="G21226" s="3">
        <v>41730</v>
      </c>
      <c r="H21226">
        <v>1096</v>
      </c>
      <c r="I21226">
        <v>0</v>
      </c>
      <c r="J21226">
        <v>0</v>
      </c>
      <c r="K21226">
        <v>0</v>
      </c>
      <c r="L21226">
        <v>21</v>
      </c>
      <c r="M21226" t="s">
        <v>170</v>
      </c>
    </row>
    <row r="21227" spans="1:13" hidden="1" x14ac:dyDescent="0.25">
      <c r="A21227" s="3">
        <v>40112</v>
      </c>
      <c r="B21227" s="16">
        <v>50</v>
      </c>
      <c r="C21227">
        <v>22294.46</v>
      </c>
      <c r="D21227">
        <v>22293.29</v>
      </c>
      <c r="E21227">
        <v>13.151999999999999</v>
      </c>
      <c r="F21227">
        <v>13.151999999999999</v>
      </c>
      <c r="G21227" s="3">
        <v>44564</v>
      </c>
      <c r="H21227">
        <v>3012</v>
      </c>
      <c r="I21227">
        <v>13.151999999999999</v>
      </c>
      <c r="J21227">
        <v>13.151999999999999</v>
      </c>
      <c r="K21227">
        <v>1</v>
      </c>
      <c r="L21227">
        <v>32</v>
      </c>
      <c r="M21227" t="s">
        <v>145</v>
      </c>
    </row>
    <row r="21228" spans="1:13" hidden="1" x14ac:dyDescent="0.25">
      <c r="A21228" s="3">
        <v>40112</v>
      </c>
      <c r="B21228" s="16">
        <v>0</v>
      </c>
      <c r="C21228">
        <v>57471.16</v>
      </c>
      <c r="D21228">
        <v>57455.6</v>
      </c>
      <c r="E21228">
        <v>0</v>
      </c>
      <c r="F21228">
        <v>0</v>
      </c>
      <c r="G21228" s="3">
        <v>41821</v>
      </c>
      <c r="H21228">
        <v>1157</v>
      </c>
      <c r="I21228">
        <v>0</v>
      </c>
      <c r="J21228">
        <v>0</v>
      </c>
      <c r="K21228">
        <v>0</v>
      </c>
      <c r="L21228">
        <v>22</v>
      </c>
      <c r="M21228" t="s">
        <v>175</v>
      </c>
    </row>
    <row r="21229" spans="1:13" hidden="1" x14ac:dyDescent="0.25">
      <c r="A21229" s="3">
        <v>40112</v>
      </c>
      <c r="B21229" s="16">
        <v>235</v>
      </c>
      <c r="C21229">
        <v>47397.760000000002</v>
      </c>
      <c r="D21229">
        <v>47534.84</v>
      </c>
      <c r="E21229">
        <v>12.84</v>
      </c>
      <c r="F21229">
        <v>12.8</v>
      </c>
      <c r="G21229" s="3">
        <v>42373</v>
      </c>
      <c r="H21229">
        <v>1530</v>
      </c>
      <c r="I21229">
        <v>12.853</v>
      </c>
      <c r="J21229">
        <v>12.8</v>
      </c>
      <c r="K21229">
        <v>7</v>
      </c>
      <c r="L21229">
        <v>26</v>
      </c>
      <c r="M21229" t="s">
        <v>122</v>
      </c>
    </row>
    <row r="21230" spans="1:13" hidden="1" x14ac:dyDescent="0.25">
      <c r="A21230" s="3">
        <v>40112</v>
      </c>
      <c r="B21230" s="16">
        <v>10</v>
      </c>
      <c r="C21230">
        <v>63021.61</v>
      </c>
      <c r="D21230">
        <v>63008.36</v>
      </c>
      <c r="E21230">
        <v>12.5</v>
      </c>
      <c r="F21230">
        <v>12.5</v>
      </c>
      <c r="G21230" s="3">
        <v>41548</v>
      </c>
      <c r="H21230">
        <v>974</v>
      </c>
      <c r="I21230">
        <v>12.5</v>
      </c>
      <c r="J21230">
        <v>12.5</v>
      </c>
      <c r="K21230">
        <v>2</v>
      </c>
      <c r="L21230">
        <v>19</v>
      </c>
      <c r="M21230" t="s">
        <v>156</v>
      </c>
    </row>
    <row r="21231" spans="1:13" hidden="1" x14ac:dyDescent="0.25">
      <c r="A21231" s="3">
        <v>40112</v>
      </c>
      <c r="B21231" s="16">
        <v>675</v>
      </c>
      <c r="C21231">
        <v>67197.19</v>
      </c>
      <c r="D21231">
        <v>67257.259999999995</v>
      </c>
      <c r="E21231">
        <v>12.36</v>
      </c>
      <c r="F21231">
        <v>12.36</v>
      </c>
      <c r="G21231" s="3">
        <v>41365</v>
      </c>
      <c r="H21231">
        <v>846</v>
      </c>
      <c r="I21231">
        <v>12.36</v>
      </c>
      <c r="J21231">
        <v>12.36</v>
      </c>
      <c r="K21231">
        <v>2</v>
      </c>
      <c r="L21231">
        <v>17</v>
      </c>
      <c r="M21231" t="s">
        <v>161</v>
      </c>
    </row>
    <row r="21232" spans="1:13" hidden="1" x14ac:dyDescent="0.25">
      <c r="A21232" s="3">
        <v>40112</v>
      </c>
      <c r="B21232" s="16">
        <v>50</v>
      </c>
      <c r="C21232">
        <v>53720.4</v>
      </c>
      <c r="D21232">
        <v>53864.38</v>
      </c>
      <c r="E21232">
        <v>12.68</v>
      </c>
      <c r="F21232">
        <v>12.68</v>
      </c>
      <c r="G21232" s="3">
        <v>42006</v>
      </c>
      <c r="H21232">
        <v>1284</v>
      </c>
      <c r="I21232">
        <v>12.68</v>
      </c>
      <c r="J21232">
        <v>12.68</v>
      </c>
      <c r="K21232">
        <v>1</v>
      </c>
      <c r="L21232">
        <v>24</v>
      </c>
      <c r="M21232" t="s">
        <v>131</v>
      </c>
    </row>
    <row r="21233" spans="1:13" hidden="1" x14ac:dyDescent="0.25">
      <c r="A21233" s="3">
        <v>40112</v>
      </c>
      <c r="B21233" s="16">
        <v>810</v>
      </c>
      <c r="C21233">
        <v>65099</v>
      </c>
      <c r="D21233">
        <v>65129.13</v>
      </c>
      <c r="E21233">
        <v>12.42</v>
      </c>
      <c r="F21233">
        <v>12.42</v>
      </c>
      <c r="G21233" s="3">
        <v>41456</v>
      </c>
      <c r="H21233">
        <v>909</v>
      </c>
      <c r="I21233">
        <v>12.44</v>
      </c>
      <c r="J21233">
        <v>12.42</v>
      </c>
      <c r="K21233">
        <v>8</v>
      </c>
      <c r="L21233">
        <v>18</v>
      </c>
      <c r="M21233" t="s">
        <v>162</v>
      </c>
    </row>
    <row r="21234" spans="1:13" hidden="1" x14ac:dyDescent="0.25">
      <c r="A21234" s="3">
        <v>40112</v>
      </c>
      <c r="B21234" s="16">
        <v>405</v>
      </c>
      <c r="C21234">
        <v>76402.820000000007</v>
      </c>
      <c r="D21234">
        <v>76369.83</v>
      </c>
      <c r="E21234">
        <v>11.75</v>
      </c>
      <c r="F21234">
        <v>11.74</v>
      </c>
      <c r="G21234" s="3">
        <v>41001</v>
      </c>
      <c r="H21234">
        <v>603</v>
      </c>
      <c r="I21234">
        <v>11.75</v>
      </c>
      <c r="J21234">
        <v>11.74</v>
      </c>
      <c r="K21234">
        <v>9</v>
      </c>
      <c r="L21234">
        <v>13</v>
      </c>
      <c r="M21234" t="s">
        <v>152</v>
      </c>
    </row>
    <row r="21235" spans="1:13" hidden="1" x14ac:dyDescent="0.25">
      <c r="A21235" s="3">
        <v>40112</v>
      </c>
      <c r="B21235" s="16">
        <v>420</v>
      </c>
      <c r="C21235">
        <v>71560.28</v>
      </c>
      <c r="D21235">
        <v>71550.55</v>
      </c>
      <c r="E21235">
        <v>12.12</v>
      </c>
      <c r="F21235">
        <v>12.12</v>
      </c>
      <c r="G21235" s="3">
        <v>41183</v>
      </c>
      <c r="H21235">
        <v>728</v>
      </c>
      <c r="I21235">
        <v>12.12</v>
      </c>
      <c r="J21235">
        <v>12.12</v>
      </c>
      <c r="K21235">
        <v>6</v>
      </c>
      <c r="L21235">
        <v>15</v>
      </c>
      <c r="M21235" t="s">
        <v>151</v>
      </c>
    </row>
    <row r="21236" spans="1:13" hidden="1" x14ac:dyDescent="0.25">
      <c r="A21236" s="3">
        <v>40112</v>
      </c>
      <c r="B21236" s="16">
        <v>820</v>
      </c>
      <c r="C21236">
        <v>81253.070000000007</v>
      </c>
      <c r="D21236">
        <v>81225.789999999994</v>
      </c>
      <c r="E21236">
        <v>11.37</v>
      </c>
      <c r="F21236">
        <v>11.36</v>
      </c>
      <c r="G21236" s="3">
        <v>40819</v>
      </c>
      <c r="H21236">
        <v>479</v>
      </c>
      <c r="I21236">
        <v>11.37</v>
      </c>
      <c r="J21236">
        <v>11.36</v>
      </c>
      <c r="K21236">
        <v>9</v>
      </c>
      <c r="L21236">
        <v>11</v>
      </c>
      <c r="M21236" t="s">
        <v>118</v>
      </c>
    </row>
    <row r="21237" spans="1:13" hidden="1" x14ac:dyDescent="0.25">
      <c r="A21237" s="3">
        <v>40112</v>
      </c>
      <c r="B21237" s="16">
        <v>460</v>
      </c>
      <c r="C21237">
        <v>73940.070000000007</v>
      </c>
      <c r="D21237">
        <v>73940.09</v>
      </c>
      <c r="E21237">
        <v>11.96</v>
      </c>
      <c r="F21237">
        <v>11.95</v>
      </c>
      <c r="G21237" s="3">
        <v>41092</v>
      </c>
      <c r="H21237">
        <v>665</v>
      </c>
      <c r="I21237">
        <v>11.96</v>
      </c>
      <c r="J21237">
        <v>11.95</v>
      </c>
      <c r="K21237">
        <v>7</v>
      </c>
      <c r="L21237">
        <v>14</v>
      </c>
      <c r="M21237" t="s">
        <v>149</v>
      </c>
    </row>
    <row r="21238" spans="1:13" hidden="1" x14ac:dyDescent="0.25">
      <c r="A21238" s="3">
        <v>40112</v>
      </c>
      <c r="B21238" s="16">
        <v>90</v>
      </c>
      <c r="C21238">
        <v>86448.75</v>
      </c>
      <c r="D21238">
        <v>86421.9</v>
      </c>
      <c r="E21238">
        <v>10.76</v>
      </c>
      <c r="F21238">
        <v>10.75</v>
      </c>
      <c r="G21238" s="3">
        <v>40634</v>
      </c>
      <c r="H21238">
        <v>352</v>
      </c>
      <c r="I21238">
        <v>10.76</v>
      </c>
      <c r="J21238">
        <v>10.75</v>
      </c>
      <c r="K21238">
        <v>2</v>
      </c>
      <c r="L21238">
        <v>9</v>
      </c>
      <c r="M21238" t="s">
        <v>117</v>
      </c>
    </row>
    <row r="21239" spans="1:13" hidden="1" x14ac:dyDescent="0.25">
      <c r="A21239" s="3">
        <v>40112</v>
      </c>
      <c r="B21239" s="16">
        <v>1350</v>
      </c>
      <c r="C21239">
        <v>61076.21</v>
      </c>
      <c r="D21239">
        <v>61107.46</v>
      </c>
      <c r="E21239">
        <v>12.51</v>
      </c>
      <c r="F21239">
        <v>12.49</v>
      </c>
      <c r="G21239" s="3">
        <v>41641</v>
      </c>
      <c r="H21239">
        <v>1035</v>
      </c>
      <c r="I21239">
        <v>12.56</v>
      </c>
      <c r="J21239">
        <v>12.49</v>
      </c>
      <c r="K21239">
        <v>21</v>
      </c>
      <c r="L21239">
        <v>20</v>
      </c>
      <c r="M21239" t="s">
        <v>130</v>
      </c>
    </row>
    <row r="21240" spans="1:13" hidden="1" x14ac:dyDescent="0.25">
      <c r="A21240" s="3">
        <v>40112</v>
      </c>
      <c r="B21240" s="16">
        <v>1580</v>
      </c>
      <c r="C21240">
        <v>97813.45</v>
      </c>
      <c r="D21240">
        <v>97813.64</v>
      </c>
      <c r="E21240">
        <v>8.67</v>
      </c>
      <c r="F21240">
        <v>8.67</v>
      </c>
      <c r="G21240" s="3">
        <v>40210</v>
      </c>
      <c r="H21240">
        <v>63</v>
      </c>
      <c r="I21240">
        <v>8.67</v>
      </c>
      <c r="J21240">
        <v>8.67</v>
      </c>
      <c r="K21240">
        <v>5</v>
      </c>
      <c r="L21240">
        <v>4</v>
      </c>
      <c r="M21240" t="s">
        <v>182</v>
      </c>
    </row>
    <row r="21241" spans="1:13" hidden="1" x14ac:dyDescent="0.25">
      <c r="A21241" s="3">
        <v>40112</v>
      </c>
      <c r="B21241" s="16">
        <v>7375</v>
      </c>
      <c r="C21241">
        <v>41437.74</v>
      </c>
      <c r="D21241">
        <v>41628.800000000003</v>
      </c>
      <c r="E21241">
        <v>13.09</v>
      </c>
      <c r="F21241">
        <v>13</v>
      </c>
      <c r="G21241" s="3">
        <v>42737</v>
      </c>
      <c r="H21241">
        <v>1779</v>
      </c>
      <c r="I21241">
        <v>13.09</v>
      </c>
      <c r="J21241">
        <v>12.99</v>
      </c>
      <c r="K21241">
        <v>85</v>
      </c>
      <c r="L21241">
        <v>27</v>
      </c>
      <c r="M21241" t="s">
        <v>119</v>
      </c>
    </row>
    <row r="21242" spans="1:13" hidden="1" x14ac:dyDescent="0.25">
      <c r="A21242" s="3">
        <v>40112</v>
      </c>
      <c r="B21242" s="16">
        <v>6170</v>
      </c>
      <c r="C21242">
        <v>99182.3</v>
      </c>
      <c r="D21242">
        <v>99181.25</v>
      </c>
      <c r="E21242">
        <v>8.6199999999999992</v>
      </c>
      <c r="F21242">
        <v>8.6300000000000008</v>
      </c>
      <c r="G21242" s="3">
        <v>40148</v>
      </c>
      <c r="H21242">
        <v>24</v>
      </c>
      <c r="I21242">
        <v>8.64</v>
      </c>
      <c r="J21242">
        <v>8.6199999999999992</v>
      </c>
      <c r="K21242">
        <v>10</v>
      </c>
      <c r="L21242">
        <v>2</v>
      </c>
      <c r="M21242" t="s">
        <v>181</v>
      </c>
    </row>
    <row r="21243" spans="1:13" hidden="1" x14ac:dyDescent="0.25">
      <c r="A21243" s="3">
        <v>40112</v>
      </c>
      <c r="B21243" s="16">
        <v>3490</v>
      </c>
      <c r="C21243">
        <v>69360.72</v>
      </c>
      <c r="D21243">
        <v>69320.63</v>
      </c>
      <c r="E21243">
        <v>12.27</v>
      </c>
      <c r="F21243">
        <v>12.25</v>
      </c>
      <c r="G21243" s="3">
        <v>41276</v>
      </c>
      <c r="H21243">
        <v>787</v>
      </c>
      <c r="I21243">
        <v>12.27</v>
      </c>
      <c r="J21243">
        <v>12.22</v>
      </c>
      <c r="K21243">
        <v>43</v>
      </c>
      <c r="L21243">
        <v>16</v>
      </c>
      <c r="M21243" t="s">
        <v>121</v>
      </c>
    </row>
    <row r="21244" spans="1:13" hidden="1" x14ac:dyDescent="0.25">
      <c r="A21244" s="3">
        <v>40112</v>
      </c>
      <c r="B21244" s="16">
        <v>2375</v>
      </c>
      <c r="C21244">
        <v>91733.03</v>
      </c>
      <c r="D21244">
        <v>91713.21</v>
      </c>
      <c r="E21244">
        <v>9.7100000000000009</v>
      </c>
      <c r="F21244">
        <v>9.7200000000000006</v>
      </c>
      <c r="G21244" s="3">
        <v>40452</v>
      </c>
      <c r="H21244">
        <v>230</v>
      </c>
      <c r="I21244">
        <v>9.73</v>
      </c>
      <c r="J21244">
        <v>9.7100000000000009</v>
      </c>
      <c r="K21244">
        <v>20</v>
      </c>
      <c r="L21244">
        <v>7</v>
      </c>
      <c r="M21244" t="s">
        <v>120</v>
      </c>
    </row>
    <row r="21245" spans="1:13" hidden="1" x14ac:dyDescent="0.25">
      <c r="A21245" s="3">
        <v>40112</v>
      </c>
      <c r="B21245" s="16">
        <v>5</v>
      </c>
      <c r="C21245">
        <v>99835.85</v>
      </c>
      <c r="D21245">
        <v>99836.08</v>
      </c>
      <c r="E21245">
        <v>8.6300000000000008</v>
      </c>
      <c r="F21245">
        <v>8.6300000000000008</v>
      </c>
      <c r="G21245" s="3">
        <v>40120</v>
      </c>
      <c r="H21245">
        <v>5</v>
      </c>
      <c r="I21245">
        <v>8.6300000000000008</v>
      </c>
      <c r="J21245">
        <v>8.6300000000000008</v>
      </c>
      <c r="K21245">
        <v>1</v>
      </c>
      <c r="L21245">
        <v>1</v>
      </c>
      <c r="M21245" t="s">
        <v>180</v>
      </c>
    </row>
    <row r="21246" spans="1:13" hidden="1" x14ac:dyDescent="0.25">
      <c r="A21246" s="3">
        <v>40112</v>
      </c>
      <c r="B21246" s="16">
        <v>16165</v>
      </c>
      <c r="C21246">
        <v>83806.350000000006</v>
      </c>
      <c r="D21246">
        <v>83801.3</v>
      </c>
      <c r="E21246">
        <v>11.14</v>
      </c>
      <c r="F21246">
        <v>11.14</v>
      </c>
      <c r="G21246" s="3">
        <v>40725</v>
      </c>
      <c r="H21246">
        <v>414</v>
      </c>
      <c r="I21246">
        <v>11.15</v>
      </c>
      <c r="J21246">
        <v>11.1</v>
      </c>
      <c r="K21246">
        <v>108</v>
      </c>
      <c r="L21246">
        <v>10</v>
      </c>
      <c r="M21246" t="s">
        <v>123</v>
      </c>
    </row>
    <row r="21247" spans="1:13" hidden="1" x14ac:dyDescent="0.25">
      <c r="A21247" s="3">
        <v>40112</v>
      </c>
      <c r="B21247" s="16">
        <v>6035</v>
      </c>
      <c r="C21247">
        <v>96468.46</v>
      </c>
      <c r="D21247">
        <v>96465.13</v>
      </c>
      <c r="E21247">
        <v>8.77</v>
      </c>
      <c r="F21247">
        <v>8.76</v>
      </c>
      <c r="G21247" s="3">
        <v>40269</v>
      </c>
      <c r="H21247">
        <v>104</v>
      </c>
      <c r="I21247">
        <v>8.77</v>
      </c>
      <c r="J21247">
        <v>8.75</v>
      </c>
      <c r="K21247">
        <v>16</v>
      </c>
      <c r="L21247">
        <v>5</v>
      </c>
      <c r="M21247" t="s">
        <v>126</v>
      </c>
    </row>
    <row r="21248" spans="1:13" hidden="1" x14ac:dyDescent="0.25">
      <c r="A21248" s="3">
        <v>40112</v>
      </c>
      <c r="B21248" s="16">
        <v>12735</v>
      </c>
      <c r="C21248">
        <v>94298.05</v>
      </c>
      <c r="D21248">
        <v>94288.01</v>
      </c>
      <c r="E21248">
        <v>9.1</v>
      </c>
      <c r="F21248">
        <v>9.11</v>
      </c>
      <c r="G21248" s="3">
        <v>40360</v>
      </c>
      <c r="H21248">
        <v>166</v>
      </c>
      <c r="I21248">
        <v>9.1199999999999992</v>
      </c>
      <c r="J21248">
        <v>9.1</v>
      </c>
      <c r="K21248">
        <v>58</v>
      </c>
      <c r="L21248">
        <v>6</v>
      </c>
      <c r="M21248" t="s">
        <v>125</v>
      </c>
    </row>
    <row r="21249" spans="1:13" hidden="1" x14ac:dyDescent="0.25">
      <c r="A21249" s="3">
        <v>40112</v>
      </c>
      <c r="B21249" s="16">
        <v>32115</v>
      </c>
      <c r="C21249">
        <v>78879.320000000007</v>
      </c>
      <c r="D21249">
        <v>78872.11</v>
      </c>
      <c r="E21249">
        <v>11.53</v>
      </c>
      <c r="F21249">
        <v>11.53</v>
      </c>
      <c r="G21249" s="3">
        <v>40910</v>
      </c>
      <c r="H21249">
        <v>541</v>
      </c>
      <c r="I21249">
        <v>11.56</v>
      </c>
      <c r="J21249">
        <v>11.47</v>
      </c>
      <c r="K21249">
        <v>296</v>
      </c>
      <c r="L21249">
        <v>12</v>
      </c>
      <c r="M21249" t="s">
        <v>135</v>
      </c>
    </row>
    <row r="21250" spans="1:13" hidden="1" x14ac:dyDescent="0.25">
      <c r="A21250" s="3">
        <v>40112</v>
      </c>
      <c r="B21250" s="16">
        <v>90560</v>
      </c>
      <c r="C21250">
        <v>89105.95</v>
      </c>
      <c r="D21250">
        <v>89072.960000000006</v>
      </c>
      <c r="E21250">
        <v>10.25</v>
      </c>
      <c r="F21250">
        <v>10.29</v>
      </c>
      <c r="G21250" s="3">
        <v>40546</v>
      </c>
      <c r="H21250">
        <v>291</v>
      </c>
      <c r="I21250">
        <v>10.3</v>
      </c>
      <c r="J21250">
        <v>10.25</v>
      </c>
      <c r="K21250">
        <v>392</v>
      </c>
      <c r="L21250">
        <v>8</v>
      </c>
      <c r="M21250" t="s">
        <v>128</v>
      </c>
    </row>
    <row r="21251" spans="1:13" hidden="1" x14ac:dyDescent="0.25">
      <c r="A21251" s="3">
        <v>40112</v>
      </c>
      <c r="B21251" s="16">
        <v>14105</v>
      </c>
      <c r="C21251">
        <v>98463.64</v>
      </c>
      <c r="D21251">
        <v>98462.92</v>
      </c>
      <c r="E21251">
        <v>8.6549999999999994</v>
      </c>
      <c r="F21251">
        <v>8.66</v>
      </c>
      <c r="G21251" s="3">
        <v>40182</v>
      </c>
      <c r="H21251">
        <v>44</v>
      </c>
      <c r="I21251">
        <v>8.67</v>
      </c>
      <c r="J21251">
        <v>8.6549999999999994</v>
      </c>
      <c r="K21251">
        <v>28</v>
      </c>
      <c r="L21251">
        <v>3</v>
      </c>
      <c r="M21251" t="s">
        <v>140</v>
      </c>
    </row>
    <row r="21252" spans="1:13" hidden="1" x14ac:dyDescent="0.25">
      <c r="A21252" s="3">
        <v>40113</v>
      </c>
      <c r="B21252" s="16">
        <v>0</v>
      </c>
      <c r="C21252">
        <v>25270.98</v>
      </c>
      <c r="D21252">
        <v>25457.57</v>
      </c>
      <c r="E21252">
        <v>0</v>
      </c>
      <c r="F21252">
        <v>0</v>
      </c>
      <c r="G21252" s="3">
        <v>44200</v>
      </c>
      <c r="H21252">
        <v>2764</v>
      </c>
      <c r="I21252">
        <v>0</v>
      </c>
      <c r="J21252">
        <v>0</v>
      </c>
      <c r="K21252">
        <v>0</v>
      </c>
      <c r="L21252">
        <v>31</v>
      </c>
      <c r="M21252" t="s">
        <v>178</v>
      </c>
    </row>
    <row r="21253" spans="1:13" hidden="1" x14ac:dyDescent="0.25">
      <c r="A21253" s="3">
        <v>40113</v>
      </c>
      <c r="B21253" s="16">
        <v>0</v>
      </c>
      <c r="C21253">
        <v>32480.3</v>
      </c>
      <c r="D21253">
        <v>32654.15</v>
      </c>
      <c r="E21253">
        <v>0</v>
      </c>
      <c r="F21253">
        <v>0</v>
      </c>
      <c r="G21253" s="3">
        <v>43467</v>
      </c>
      <c r="H21253">
        <v>2269</v>
      </c>
      <c r="I21253">
        <v>0</v>
      </c>
      <c r="J21253">
        <v>0</v>
      </c>
      <c r="K21253">
        <v>0</v>
      </c>
      <c r="L21253">
        <v>29</v>
      </c>
      <c r="M21253" t="s">
        <v>168</v>
      </c>
    </row>
    <row r="21254" spans="1:13" hidden="1" x14ac:dyDescent="0.25">
      <c r="A21254" s="3">
        <v>40113</v>
      </c>
      <c r="B21254" s="16">
        <v>0</v>
      </c>
      <c r="C21254">
        <v>28634.62</v>
      </c>
      <c r="D21254">
        <v>28817.18</v>
      </c>
      <c r="E21254">
        <v>0</v>
      </c>
      <c r="F21254">
        <v>0</v>
      </c>
      <c r="G21254" s="3">
        <v>43832</v>
      </c>
      <c r="H21254">
        <v>2517</v>
      </c>
      <c r="I21254">
        <v>0</v>
      </c>
      <c r="J21254">
        <v>0</v>
      </c>
      <c r="K21254">
        <v>0</v>
      </c>
      <c r="L21254">
        <v>30</v>
      </c>
      <c r="M21254" t="s">
        <v>179</v>
      </c>
    </row>
    <row r="21255" spans="1:13" hidden="1" x14ac:dyDescent="0.25">
      <c r="A21255" s="3">
        <v>40113</v>
      </c>
      <c r="B21255" s="16">
        <v>0</v>
      </c>
      <c r="C21255">
        <v>55635.1</v>
      </c>
      <c r="D21255">
        <v>55842.879999999997</v>
      </c>
      <c r="E21255">
        <v>0</v>
      </c>
      <c r="F21255">
        <v>0</v>
      </c>
      <c r="G21255" s="3">
        <v>41913</v>
      </c>
      <c r="H21255">
        <v>1221</v>
      </c>
      <c r="I21255">
        <v>0</v>
      </c>
      <c r="J21255">
        <v>0</v>
      </c>
      <c r="K21255">
        <v>0</v>
      </c>
      <c r="L21255">
        <v>23</v>
      </c>
      <c r="M21255" t="s">
        <v>176</v>
      </c>
    </row>
    <row r="21256" spans="1:13" hidden="1" x14ac:dyDescent="0.25">
      <c r="A21256" s="3">
        <v>40113</v>
      </c>
      <c r="B21256" s="16">
        <v>0</v>
      </c>
      <c r="C21256">
        <v>52264.17</v>
      </c>
      <c r="D21256">
        <v>52440.6</v>
      </c>
      <c r="E21256">
        <v>0</v>
      </c>
      <c r="F21256">
        <v>0</v>
      </c>
      <c r="G21256" s="3">
        <v>42095</v>
      </c>
      <c r="H21256">
        <v>1344</v>
      </c>
      <c r="I21256">
        <v>0</v>
      </c>
      <c r="J21256">
        <v>0</v>
      </c>
      <c r="K21256">
        <v>0</v>
      </c>
      <c r="L21256">
        <v>25</v>
      </c>
      <c r="M21256" t="s">
        <v>169</v>
      </c>
    </row>
    <row r="21257" spans="1:13" hidden="1" x14ac:dyDescent="0.25">
      <c r="A21257" s="3">
        <v>40113</v>
      </c>
      <c r="B21257" s="16">
        <v>0</v>
      </c>
      <c r="C21257">
        <v>36785.699999999997</v>
      </c>
      <c r="D21257">
        <v>36945.83</v>
      </c>
      <c r="E21257">
        <v>0</v>
      </c>
      <c r="F21257">
        <v>0</v>
      </c>
      <c r="G21257" s="3">
        <v>43102</v>
      </c>
      <c r="H21257">
        <v>2024</v>
      </c>
      <c r="I21257">
        <v>0</v>
      </c>
      <c r="J21257">
        <v>0</v>
      </c>
      <c r="K21257">
        <v>0</v>
      </c>
      <c r="L21257">
        <v>28</v>
      </c>
      <c r="M21257" t="s">
        <v>150</v>
      </c>
    </row>
    <row r="21258" spans="1:13" hidden="1" x14ac:dyDescent="0.25">
      <c r="A21258" s="3">
        <v>40113</v>
      </c>
      <c r="B21258" s="16">
        <v>0</v>
      </c>
      <c r="C21258">
        <v>59256.55</v>
      </c>
      <c r="D21258">
        <v>59556.480000000003</v>
      </c>
      <c r="E21258">
        <v>0</v>
      </c>
      <c r="F21258">
        <v>0</v>
      </c>
      <c r="G21258" s="3">
        <v>41730</v>
      </c>
      <c r="H21258">
        <v>1095</v>
      </c>
      <c r="I21258">
        <v>0</v>
      </c>
      <c r="J21258">
        <v>0</v>
      </c>
      <c r="K21258">
        <v>0</v>
      </c>
      <c r="L21258">
        <v>21</v>
      </c>
      <c r="M21258" t="s">
        <v>170</v>
      </c>
    </row>
    <row r="21259" spans="1:13" hidden="1" x14ac:dyDescent="0.25">
      <c r="A21259" s="3">
        <v>40113</v>
      </c>
      <c r="B21259" s="16">
        <v>10</v>
      </c>
      <c r="C21259">
        <v>22300.6</v>
      </c>
      <c r="D21259">
        <v>22489.360000000001</v>
      </c>
      <c r="E21259">
        <v>13.05</v>
      </c>
      <c r="F21259">
        <v>13.05</v>
      </c>
      <c r="G21259" s="3">
        <v>44564</v>
      </c>
      <c r="H21259">
        <v>3011</v>
      </c>
      <c r="I21259">
        <v>13.05</v>
      </c>
      <c r="J21259">
        <v>13.05</v>
      </c>
      <c r="K21259">
        <v>1</v>
      </c>
      <c r="L21259">
        <v>32</v>
      </c>
      <c r="M21259" t="s">
        <v>145</v>
      </c>
    </row>
    <row r="21260" spans="1:13" hidden="1" x14ac:dyDescent="0.25">
      <c r="A21260" s="3">
        <v>40113</v>
      </c>
      <c r="B21260" s="16">
        <v>0</v>
      </c>
      <c r="C21260">
        <v>57474.45</v>
      </c>
      <c r="D21260">
        <v>57709.14</v>
      </c>
      <c r="E21260">
        <v>0</v>
      </c>
      <c r="F21260">
        <v>0</v>
      </c>
      <c r="G21260" s="3">
        <v>41821</v>
      </c>
      <c r="H21260">
        <v>1156</v>
      </c>
      <c r="I21260">
        <v>0</v>
      </c>
      <c r="J21260">
        <v>0</v>
      </c>
      <c r="K21260">
        <v>0</v>
      </c>
      <c r="L21260">
        <v>22</v>
      </c>
      <c r="M21260" t="s">
        <v>175</v>
      </c>
    </row>
    <row r="21261" spans="1:13" hidden="1" x14ac:dyDescent="0.25">
      <c r="A21261" s="3">
        <v>40113</v>
      </c>
      <c r="B21261" s="16">
        <v>10</v>
      </c>
      <c r="C21261">
        <v>47550.44</v>
      </c>
      <c r="D21261">
        <v>47713.96</v>
      </c>
      <c r="E21261">
        <v>12.74</v>
      </c>
      <c r="F21261">
        <v>12.74</v>
      </c>
      <c r="G21261" s="3">
        <v>42373</v>
      </c>
      <c r="H21261">
        <v>1529</v>
      </c>
      <c r="I21261">
        <v>12.74</v>
      </c>
      <c r="J21261">
        <v>12.74</v>
      </c>
      <c r="K21261">
        <v>1</v>
      </c>
      <c r="L21261">
        <v>26</v>
      </c>
      <c r="M21261" t="s">
        <v>122</v>
      </c>
    </row>
    <row r="21262" spans="1:13" hidden="1" x14ac:dyDescent="0.25">
      <c r="A21262" s="3">
        <v>40113</v>
      </c>
      <c r="B21262" s="16">
        <v>0</v>
      </c>
      <c r="C21262">
        <v>63029.03</v>
      </c>
      <c r="D21262">
        <v>63158.78</v>
      </c>
      <c r="E21262">
        <v>0</v>
      </c>
      <c r="F21262">
        <v>0</v>
      </c>
      <c r="G21262" s="3">
        <v>41548</v>
      </c>
      <c r="H21262">
        <v>973</v>
      </c>
      <c r="I21262">
        <v>0</v>
      </c>
      <c r="J21262">
        <v>0</v>
      </c>
      <c r="K21262">
        <v>0</v>
      </c>
      <c r="L21262">
        <v>19</v>
      </c>
      <c r="M21262" t="s">
        <v>156</v>
      </c>
    </row>
    <row r="21263" spans="1:13" hidden="1" x14ac:dyDescent="0.25">
      <c r="A21263" s="3">
        <v>40113</v>
      </c>
      <c r="B21263" s="16">
        <v>0</v>
      </c>
      <c r="C21263">
        <v>67279.33</v>
      </c>
      <c r="D21263">
        <v>67370.03</v>
      </c>
      <c r="E21263">
        <v>0</v>
      </c>
      <c r="F21263">
        <v>0</v>
      </c>
      <c r="G21263" s="3">
        <v>41365</v>
      </c>
      <c r="H21263">
        <v>845</v>
      </c>
      <c r="I21263">
        <v>0</v>
      </c>
      <c r="J21263">
        <v>0</v>
      </c>
      <c r="K21263">
        <v>0</v>
      </c>
      <c r="L21263">
        <v>17</v>
      </c>
      <c r="M21263" t="s">
        <v>161</v>
      </c>
    </row>
    <row r="21264" spans="1:13" hidden="1" x14ac:dyDescent="0.25">
      <c r="A21264" s="3">
        <v>40113</v>
      </c>
      <c r="B21264" s="16">
        <v>270</v>
      </c>
      <c r="C21264">
        <v>53882.05</v>
      </c>
      <c r="D21264">
        <v>54063.61</v>
      </c>
      <c r="E21264">
        <v>12.65</v>
      </c>
      <c r="F21264">
        <v>12.61</v>
      </c>
      <c r="G21264" s="3">
        <v>42006</v>
      </c>
      <c r="H21264">
        <v>1283</v>
      </c>
      <c r="I21264">
        <v>12.65</v>
      </c>
      <c r="J21264">
        <v>12.61</v>
      </c>
      <c r="K21264">
        <v>4</v>
      </c>
      <c r="L21264">
        <v>24</v>
      </c>
      <c r="M21264" t="s">
        <v>131</v>
      </c>
    </row>
    <row r="21265" spans="1:13" hidden="1" x14ac:dyDescent="0.25">
      <c r="A21265" s="3">
        <v>40113</v>
      </c>
      <c r="B21265" s="16">
        <v>255</v>
      </c>
      <c r="C21265">
        <v>65150.5</v>
      </c>
      <c r="D21265">
        <v>65297.42</v>
      </c>
      <c r="E21265">
        <v>12.4</v>
      </c>
      <c r="F21265">
        <v>12.4</v>
      </c>
      <c r="G21265" s="3">
        <v>41456</v>
      </c>
      <c r="H21265">
        <v>908</v>
      </c>
      <c r="I21265">
        <v>12.4</v>
      </c>
      <c r="J21265">
        <v>12.4</v>
      </c>
      <c r="K21265">
        <v>3</v>
      </c>
      <c r="L21265">
        <v>18</v>
      </c>
      <c r="M21265" t="s">
        <v>162</v>
      </c>
    </row>
    <row r="21266" spans="1:13" hidden="1" x14ac:dyDescent="0.25">
      <c r="A21266" s="3">
        <v>40113</v>
      </c>
      <c r="B21266" s="16">
        <v>150</v>
      </c>
      <c r="C21266">
        <v>76394.89</v>
      </c>
      <c r="D21266">
        <v>76503.039999999994</v>
      </c>
      <c r="E21266">
        <v>11.71</v>
      </c>
      <c r="F21266">
        <v>11.71</v>
      </c>
      <c r="G21266" s="3">
        <v>41001</v>
      </c>
      <c r="H21266">
        <v>602</v>
      </c>
      <c r="I21266">
        <v>11.71</v>
      </c>
      <c r="J21266">
        <v>11.71</v>
      </c>
      <c r="K21266">
        <v>2</v>
      </c>
      <c r="L21266">
        <v>13</v>
      </c>
      <c r="M21266" t="s">
        <v>152</v>
      </c>
    </row>
    <row r="21267" spans="1:13" hidden="1" x14ac:dyDescent="0.25">
      <c r="A21267" s="3">
        <v>40113</v>
      </c>
      <c r="B21267" s="16">
        <v>750</v>
      </c>
      <c r="C21267">
        <v>71574.03</v>
      </c>
      <c r="D21267">
        <v>71695.17</v>
      </c>
      <c r="E21267">
        <v>12.08</v>
      </c>
      <c r="F21267">
        <v>12.07</v>
      </c>
      <c r="G21267" s="3">
        <v>41183</v>
      </c>
      <c r="H21267">
        <v>727</v>
      </c>
      <c r="I21267">
        <v>12.08</v>
      </c>
      <c r="J21267">
        <v>12.07</v>
      </c>
      <c r="K21267">
        <v>6</v>
      </c>
      <c r="L21267">
        <v>15</v>
      </c>
      <c r="M21267" t="s">
        <v>151</v>
      </c>
    </row>
    <row r="21268" spans="1:13" hidden="1" x14ac:dyDescent="0.25">
      <c r="A21268" s="3">
        <v>40113</v>
      </c>
      <c r="B21268" s="16">
        <v>1115</v>
      </c>
      <c r="C21268">
        <v>81252.44</v>
      </c>
      <c r="D21268">
        <v>81359.08</v>
      </c>
      <c r="E21268">
        <v>11.34</v>
      </c>
      <c r="F21268">
        <v>11.29</v>
      </c>
      <c r="G21268" s="3">
        <v>40819</v>
      </c>
      <c r="H21268">
        <v>478</v>
      </c>
      <c r="I21268">
        <v>11.34</v>
      </c>
      <c r="J21268">
        <v>11.24</v>
      </c>
      <c r="K21268">
        <v>12</v>
      </c>
      <c r="L21268">
        <v>11</v>
      </c>
      <c r="M21268" t="s">
        <v>118</v>
      </c>
    </row>
    <row r="21269" spans="1:13" hidden="1" x14ac:dyDescent="0.25">
      <c r="A21269" s="3">
        <v>40113</v>
      </c>
      <c r="B21269" s="16">
        <v>1740</v>
      </c>
      <c r="C21269">
        <v>73964.350000000006</v>
      </c>
      <c r="D21269">
        <v>74052.69</v>
      </c>
      <c r="E21269">
        <v>11.92</v>
      </c>
      <c r="F21269">
        <v>11.9</v>
      </c>
      <c r="G21269" s="3">
        <v>41092</v>
      </c>
      <c r="H21269">
        <v>664</v>
      </c>
      <c r="I21269">
        <v>11.93</v>
      </c>
      <c r="J21269">
        <v>11.88</v>
      </c>
      <c r="K21269">
        <v>26</v>
      </c>
      <c r="L21269">
        <v>14</v>
      </c>
      <c r="M21269" t="s">
        <v>149</v>
      </c>
    </row>
    <row r="21270" spans="1:13" hidden="1" x14ac:dyDescent="0.25">
      <c r="A21270" s="3">
        <v>40113</v>
      </c>
      <c r="B21270" s="16">
        <v>40</v>
      </c>
      <c r="C21270">
        <v>86450.26</v>
      </c>
      <c r="D21270">
        <v>86518.14</v>
      </c>
      <c r="E21270">
        <v>10.7</v>
      </c>
      <c r="F21270">
        <v>10.7</v>
      </c>
      <c r="G21270" s="3">
        <v>40634</v>
      </c>
      <c r="H21270">
        <v>351</v>
      </c>
      <c r="I21270">
        <v>10.7</v>
      </c>
      <c r="J21270">
        <v>10.7</v>
      </c>
      <c r="K21270">
        <v>2</v>
      </c>
      <c r="L21270">
        <v>9</v>
      </c>
      <c r="M21270" t="s">
        <v>117</v>
      </c>
    </row>
    <row r="21271" spans="1:13" hidden="1" x14ac:dyDescent="0.25">
      <c r="A21271" s="3">
        <v>40113</v>
      </c>
      <c r="B21271" s="16">
        <v>2935</v>
      </c>
      <c r="C21271">
        <v>61127.51</v>
      </c>
      <c r="D21271">
        <v>61295.09</v>
      </c>
      <c r="E21271">
        <v>12.51</v>
      </c>
      <c r="F21271">
        <v>12.4</v>
      </c>
      <c r="G21271" s="3">
        <v>41641</v>
      </c>
      <c r="H21271">
        <v>1034</v>
      </c>
      <c r="I21271">
        <v>12.52</v>
      </c>
      <c r="J21271">
        <v>12.4</v>
      </c>
      <c r="K21271">
        <v>59</v>
      </c>
      <c r="L21271">
        <v>20</v>
      </c>
      <c r="M21271" t="s">
        <v>130</v>
      </c>
    </row>
    <row r="21272" spans="1:13" hidden="1" x14ac:dyDescent="0.25">
      <c r="A21272" s="3">
        <v>40113</v>
      </c>
      <c r="B21272" s="16">
        <v>1035</v>
      </c>
      <c r="C21272">
        <v>97845.73</v>
      </c>
      <c r="D21272">
        <v>97845.92</v>
      </c>
      <c r="E21272">
        <v>8.67</v>
      </c>
      <c r="F21272">
        <v>8.67</v>
      </c>
      <c r="G21272" s="3">
        <v>40210</v>
      </c>
      <c r="H21272">
        <v>62</v>
      </c>
      <c r="I21272">
        <v>8.68</v>
      </c>
      <c r="J21272">
        <v>8.67</v>
      </c>
      <c r="K21272">
        <v>7</v>
      </c>
      <c r="L21272">
        <v>4</v>
      </c>
      <c r="M21272" t="s">
        <v>182</v>
      </c>
    </row>
    <row r="21273" spans="1:13" hidden="1" x14ac:dyDescent="0.25">
      <c r="A21273" s="3">
        <v>40113</v>
      </c>
      <c r="B21273" s="16">
        <v>7965</v>
      </c>
      <c r="C21273">
        <v>41642.46</v>
      </c>
      <c r="D21273">
        <v>41781.300000000003</v>
      </c>
      <c r="E21273">
        <v>13</v>
      </c>
      <c r="F21273">
        <v>12.95</v>
      </c>
      <c r="G21273" s="3">
        <v>42737</v>
      </c>
      <c r="H21273">
        <v>1778</v>
      </c>
      <c r="I21273">
        <v>13.02</v>
      </c>
      <c r="J21273">
        <v>12.95</v>
      </c>
      <c r="K21273">
        <v>40</v>
      </c>
      <c r="L21273">
        <v>27</v>
      </c>
      <c r="M21273" t="s">
        <v>119</v>
      </c>
    </row>
    <row r="21274" spans="1:13" hidden="1" x14ac:dyDescent="0.25">
      <c r="A21274" s="3">
        <v>40113</v>
      </c>
      <c r="B21274" s="16">
        <v>9105</v>
      </c>
      <c r="C21274">
        <v>99213.79</v>
      </c>
      <c r="D21274">
        <v>99214.31</v>
      </c>
      <c r="E21274">
        <v>8.6349999999999998</v>
      </c>
      <c r="F21274">
        <v>8.6349999999999998</v>
      </c>
      <c r="G21274" s="3">
        <v>40148</v>
      </c>
      <c r="H21274">
        <v>23</v>
      </c>
      <c r="I21274">
        <v>8.6349999999999998</v>
      </c>
      <c r="J21274">
        <v>8.6349999999999998</v>
      </c>
      <c r="K21274">
        <v>8</v>
      </c>
      <c r="L21274">
        <v>2</v>
      </c>
      <c r="M21274" t="s">
        <v>181</v>
      </c>
    </row>
    <row r="21275" spans="1:13" hidden="1" x14ac:dyDescent="0.25">
      <c r="A21275" s="3">
        <v>40113</v>
      </c>
      <c r="B21275" s="16">
        <v>6855</v>
      </c>
      <c r="C21275">
        <v>69343.37</v>
      </c>
      <c r="D21275">
        <v>69479.89</v>
      </c>
      <c r="E21275">
        <v>12.24</v>
      </c>
      <c r="F21275">
        <v>12.19</v>
      </c>
      <c r="G21275" s="3">
        <v>41276</v>
      </c>
      <c r="H21275">
        <v>786</v>
      </c>
      <c r="I21275">
        <v>12.24</v>
      </c>
      <c r="J21275">
        <v>12.16</v>
      </c>
      <c r="K21275">
        <v>73</v>
      </c>
      <c r="L21275">
        <v>16</v>
      </c>
      <c r="M21275" t="s">
        <v>121</v>
      </c>
    </row>
    <row r="21276" spans="1:13" hidden="1" x14ac:dyDescent="0.25">
      <c r="A21276" s="3">
        <v>40113</v>
      </c>
      <c r="B21276" s="16">
        <v>1320</v>
      </c>
      <c r="C21276">
        <v>91743.3</v>
      </c>
      <c r="D21276">
        <v>91778.05</v>
      </c>
      <c r="E21276">
        <v>9.65</v>
      </c>
      <c r="F21276">
        <v>9.68</v>
      </c>
      <c r="G21276" s="3">
        <v>40452</v>
      </c>
      <c r="H21276">
        <v>229</v>
      </c>
      <c r="I21276">
        <v>9.68</v>
      </c>
      <c r="J21276">
        <v>9.65</v>
      </c>
      <c r="K21276">
        <v>12</v>
      </c>
      <c r="L21276">
        <v>7</v>
      </c>
      <c r="M21276" t="s">
        <v>120</v>
      </c>
    </row>
    <row r="21277" spans="1:13" hidden="1" x14ac:dyDescent="0.25">
      <c r="A21277" s="3">
        <v>40113</v>
      </c>
      <c r="B21277" s="16">
        <v>5055</v>
      </c>
      <c r="C21277">
        <v>99868.84</v>
      </c>
      <c r="D21277">
        <v>99868.69</v>
      </c>
      <c r="E21277">
        <v>8.6300000000000008</v>
      </c>
      <c r="F21277">
        <v>8.6300000000000008</v>
      </c>
      <c r="G21277" s="3">
        <v>40120</v>
      </c>
      <c r="H21277">
        <v>4</v>
      </c>
      <c r="I21277">
        <v>8.6300000000000008</v>
      </c>
      <c r="J21277">
        <v>8.6300000000000008</v>
      </c>
      <c r="K21277">
        <v>5</v>
      </c>
      <c r="L21277">
        <v>1</v>
      </c>
      <c r="M21277" t="s">
        <v>180</v>
      </c>
    </row>
    <row r="21278" spans="1:13" hidden="1" x14ac:dyDescent="0.25">
      <c r="A21278" s="3">
        <v>40113</v>
      </c>
      <c r="B21278" s="16">
        <v>34605</v>
      </c>
      <c r="C21278">
        <v>83828.800000000003</v>
      </c>
      <c r="D21278">
        <v>83924.69</v>
      </c>
      <c r="E21278">
        <v>11.09</v>
      </c>
      <c r="F21278">
        <v>11.06</v>
      </c>
      <c r="G21278" s="3">
        <v>40725</v>
      </c>
      <c r="H21278">
        <v>413</v>
      </c>
      <c r="I21278">
        <v>11.1</v>
      </c>
      <c r="J21278">
        <v>11.04</v>
      </c>
      <c r="K21278">
        <v>186</v>
      </c>
      <c r="L21278">
        <v>10</v>
      </c>
      <c r="M21278" t="s">
        <v>123</v>
      </c>
    </row>
    <row r="21279" spans="1:13" hidden="1" x14ac:dyDescent="0.25">
      <c r="A21279" s="3">
        <v>40113</v>
      </c>
      <c r="B21279" s="16">
        <v>41565</v>
      </c>
      <c r="C21279">
        <v>96496.78</v>
      </c>
      <c r="D21279">
        <v>96497.279999999999</v>
      </c>
      <c r="E21279">
        <v>8.75</v>
      </c>
      <c r="F21279">
        <v>8.75</v>
      </c>
      <c r="G21279" s="3">
        <v>40269</v>
      </c>
      <c r="H21279">
        <v>103</v>
      </c>
      <c r="I21279">
        <v>8.77</v>
      </c>
      <c r="J21279">
        <v>8.74</v>
      </c>
      <c r="K21279">
        <v>45</v>
      </c>
      <c r="L21279">
        <v>5</v>
      </c>
      <c r="M21279" t="s">
        <v>126</v>
      </c>
    </row>
    <row r="21280" spans="1:13" hidden="1" x14ac:dyDescent="0.25">
      <c r="A21280" s="3">
        <v>40113</v>
      </c>
      <c r="B21280" s="16">
        <v>98520</v>
      </c>
      <c r="C21280">
        <v>94318.95</v>
      </c>
      <c r="D21280">
        <v>94343.83</v>
      </c>
      <c r="E21280">
        <v>9.08</v>
      </c>
      <c r="F21280">
        <v>9.08</v>
      </c>
      <c r="G21280" s="3">
        <v>40360</v>
      </c>
      <c r="H21280">
        <v>165</v>
      </c>
      <c r="I21280">
        <v>9.09</v>
      </c>
      <c r="J21280">
        <v>9.0500000000000007</v>
      </c>
      <c r="K21280">
        <v>161</v>
      </c>
      <c r="L21280">
        <v>6</v>
      </c>
      <c r="M21280" t="s">
        <v>125</v>
      </c>
    </row>
    <row r="21281" spans="1:13" hidden="1" x14ac:dyDescent="0.25">
      <c r="A21281" s="3">
        <v>40113</v>
      </c>
      <c r="B21281" s="16">
        <v>80415</v>
      </c>
      <c r="C21281">
        <v>78897.990000000005</v>
      </c>
      <c r="D21281">
        <v>79044.89</v>
      </c>
      <c r="E21281">
        <v>11.5</v>
      </c>
      <c r="F21281">
        <v>11.44</v>
      </c>
      <c r="G21281" s="3">
        <v>40910</v>
      </c>
      <c r="H21281">
        <v>540</v>
      </c>
      <c r="I21281">
        <v>11.5</v>
      </c>
      <c r="J21281">
        <v>11.41</v>
      </c>
      <c r="K21281">
        <v>615</v>
      </c>
      <c r="L21281">
        <v>12</v>
      </c>
      <c r="M21281" t="s">
        <v>135</v>
      </c>
    </row>
    <row r="21282" spans="1:13" hidden="1" x14ac:dyDescent="0.25">
      <c r="A21282" s="3">
        <v>40113</v>
      </c>
      <c r="B21282" s="16">
        <v>256485</v>
      </c>
      <c r="C21282">
        <v>89102.18</v>
      </c>
      <c r="D21282">
        <v>89155.199999999997</v>
      </c>
      <c r="E21282">
        <v>10.26</v>
      </c>
      <c r="F21282">
        <v>10.23</v>
      </c>
      <c r="G21282" s="3">
        <v>40546</v>
      </c>
      <c r="H21282">
        <v>290</v>
      </c>
      <c r="I21282">
        <v>10.26</v>
      </c>
      <c r="J21282">
        <v>10.19</v>
      </c>
      <c r="K21282">
        <v>943</v>
      </c>
      <c r="L21282">
        <v>8</v>
      </c>
      <c r="M21282" t="s">
        <v>128</v>
      </c>
    </row>
    <row r="21283" spans="1:13" hidden="1" x14ac:dyDescent="0.25">
      <c r="A21283" s="3">
        <v>40113</v>
      </c>
      <c r="B21283" s="16">
        <v>51320</v>
      </c>
      <c r="C21283">
        <v>98495.23</v>
      </c>
      <c r="D21283">
        <v>98495.38</v>
      </c>
      <c r="E21283">
        <v>8.6549999999999994</v>
      </c>
      <c r="F21283">
        <v>8.6549999999999994</v>
      </c>
      <c r="G21283" s="3">
        <v>40182</v>
      </c>
      <c r="H21283">
        <v>43</v>
      </c>
      <c r="I21283">
        <v>8.66</v>
      </c>
      <c r="J21283">
        <v>8.65</v>
      </c>
      <c r="K21283">
        <v>39</v>
      </c>
      <c r="L21283">
        <v>3</v>
      </c>
      <c r="M21283" t="s">
        <v>140</v>
      </c>
    </row>
    <row r="21284" spans="1:13" hidden="1" x14ac:dyDescent="0.25">
      <c r="A21284" s="3">
        <v>40114</v>
      </c>
      <c r="B21284" s="16">
        <v>0</v>
      </c>
      <c r="C21284">
        <v>25465.919999999998</v>
      </c>
      <c r="D21284">
        <v>25407.3</v>
      </c>
      <c r="E21284">
        <v>0</v>
      </c>
      <c r="F21284">
        <v>0</v>
      </c>
      <c r="G21284" s="3">
        <v>44200</v>
      </c>
      <c r="H21284">
        <v>2763</v>
      </c>
      <c r="I21284">
        <v>0</v>
      </c>
      <c r="J21284">
        <v>0</v>
      </c>
      <c r="K21284">
        <v>0</v>
      </c>
      <c r="L21284">
        <v>31</v>
      </c>
      <c r="M21284" t="s">
        <v>178</v>
      </c>
    </row>
    <row r="21285" spans="1:13" hidden="1" x14ac:dyDescent="0.25">
      <c r="A21285" s="3">
        <v>40114</v>
      </c>
      <c r="B21285" s="16">
        <v>0</v>
      </c>
      <c r="C21285">
        <v>32664.86</v>
      </c>
      <c r="D21285">
        <v>32538.15</v>
      </c>
      <c r="E21285">
        <v>0</v>
      </c>
      <c r="F21285">
        <v>0</v>
      </c>
      <c r="G21285" s="3">
        <v>43467</v>
      </c>
      <c r="H21285">
        <v>2268</v>
      </c>
      <c r="I21285">
        <v>0</v>
      </c>
      <c r="J21285">
        <v>0</v>
      </c>
      <c r="K21285">
        <v>0</v>
      </c>
      <c r="L21285">
        <v>29</v>
      </c>
      <c r="M21285" t="s">
        <v>168</v>
      </c>
    </row>
    <row r="21286" spans="1:13" hidden="1" x14ac:dyDescent="0.25">
      <c r="A21286" s="3">
        <v>40114</v>
      </c>
      <c r="B21286" s="16">
        <v>0</v>
      </c>
      <c r="C21286">
        <v>28826.63</v>
      </c>
      <c r="D21286">
        <v>28738.2</v>
      </c>
      <c r="E21286">
        <v>0</v>
      </c>
      <c r="F21286">
        <v>0</v>
      </c>
      <c r="G21286" s="3">
        <v>43832</v>
      </c>
      <c r="H21286">
        <v>2516</v>
      </c>
      <c r="I21286">
        <v>0</v>
      </c>
      <c r="J21286">
        <v>0</v>
      </c>
      <c r="K21286">
        <v>0</v>
      </c>
      <c r="L21286">
        <v>30</v>
      </c>
      <c r="M21286" t="s">
        <v>179</v>
      </c>
    </row>
    <row r="21287" spans="1:13" hidden="1" x14ac:dyDescent="0.25">
      <c r="A21287" s="3">
        <v>40114</v>
      </c>
      <c r="B21287" s="16">
        <v>0</v>
      </c>
      <c r="C21287">
        <v>55861.2</v>
      </c>
      <c r="D21287">
        <v>55679.18</v>
      </c>
      <c r="E21287">
        <v>0</v>
      </c>
      <c r="F21287">
        <v>0</v>
      </c>
      <c r="G21287" s="3">
        <v>41913</v>
      </c>
      <c r="H21287">
        <v>1220</v>
      </c>
      <c r="I21287">
        <v>0</v>
      </c>
      <c r="J21287">
        <v>0</v>
      </c>
      <c r="K21287">
        <v>0</v>
      </c>
      <c r="L21287">
        <v>23</v>
      </c>
      <c r="M21287" t="s">
        <v>176</v>
      </c>
    </row>
    <row r="21288" spans="1:13" hidden="1" x14ac:dyDescent="0.25">
      <c r="A21288" s="3">
        <v>40114</v>
      </c>
      <c r="B21288" s="16">
        <v>0</v>
      </c>
      <c r="C21288">
        <v>52457.81</v>
      </c>
      <c r="D21288">
        <v>52271.55</v>
      </c>
      <c r="E21288">
        <v>0</v>
      </c>
      <c r="F21288">
        <v>0</v>
      </c>
      <c r="G21288" s="3">
        <v>42095</v>
      </c>
      <c r="H21288">
        <v>1343</v>
      </c>
      <c r="I21288">
        <v>0</v>
      </c>
      <c r="J21288">
        <v>0</v>
      </c>
      <c r="K21288">
        <v>0</v>
      </c>
      <c r="L21288">
        <v>25</v>
      </c>
      <c r="M21288" t="s">
        <v>169</v>
      </c>
    </row>
    <row r="21289" spans="1:13" hidden="1" x14ac:dyDescent="0.25">
      <c r="A21289" s="3">
        <v>40114</v>
      </c>
      <c r="B21289" s="16">
        <v>0</v>
      </c>
      <c r="C21289">
        <v>36957.949999999997</v>
      </c>
      <c r="D21289">
        <v>36782.910000000003</v>
      </c>
      <c r="E21289">
        <v>0</v>
      </c>
      <c r="F21289">
        <v>0</v>
      </c>
      <c r="G21289" s="3">
        <v>43102</v>
      </c>
      <c r="H21289">
        <v>2023</v>
      </c>
      <c r="I21289">
        <v>0</v>
      </c>
      <c r="J21289">
        <v>0</v>
      </c>
      <c r="K21289">
        <v>0</v>
      </c>
      <c r="L21289">
        <v>28</v>
      </c>
      <c r="M21289" t="s">
        <v>150</v>
      </c>
    </row>
    <row r="21290" spans="1:13" hidden="1" x14ac:dyDescent="0.25">
      <c r="A21290" s="3">
        <v>40114</v>
      </c>
      <c r="B21290" s="16">
        <v>0</v>
      </c>
      <c r="C21290">
        <v>59576.02</v>
      </c>
      <c r="D21290">
        <v>59334.68</v>
      </c>
      <c r="E21290">
        <v>0</v>
      </c>
      <c r="F21290">
        <v>0</v>
      </c>
      <c r="G21290" s="3">
        <v>41730</v>
      </c>
      <c r="H21290">
        <v>1094</v>
      </c>
      <c r="I21290">
        <v>0</v>
      </c>
      <c r="J21290">
        <v>0</v>
      </c>
      <c r="K21290">
        <v>0</v>
      </c>
      <c r="L21290">
        <v>21</v>
      </c>
      <c r="M21290" t="s">
        <v>170</v>
      </c>
    </row>
    <row r="21291" spans="1:13" hidden="1" x14ac:dyDescent="0.25">
      <c r="A21291" s="3">
        <v>40114</v>
      </c>
      <c r="B21291" s="16">
        <v>100</v>
      </c>
      <c r="C21291">
        <v>22496.74</v>
      </c>
      <c r="D21291">
        <v>22464.13</v>
      </c>
      <c r="E21291">
        <v>13.09</v>
      </c>
      <c r="F21291">
        <v>13.09</v>
      </c>
      <c r="G21291" s="3">
        <v>44564</v>
      </c>
      <c r="H21291">
        <v>3010</v>
      </c>
      <c r="I21291">
        <v>13.09</v>
      </c>
      <c r="J21291">
        <v>13.09</v>
      </c>
      <c r="K21291">
        <v>2</v>
      </c>
      <c r="L21291">
        <v>32</v>
      </c>
      <c r="M21291" t="s">
        <v>145</v>
      </c>
    </row>
    <row r="21292" spans="1:13" hidden="1" x14ac:dyDescent="0.25">
      <c r="A21292" s="3">
        <v>40114</v>
      </c>
      <c r="B21292" s="16">
        <v>55</v>
      </c>
      <c r="C21292">
        <v>57728.07</v>
      </c>
      <c r="D21292">
        <v>57557.39</v>
      </c>
      <c r="E21292">
        <v>12.6</v>
      </c>
      <c r="F21292">
        <v>12.6</v>
      </c>
      <c r="G21292" s="3">
        <v>41821</v>
      </c>
      <c r="H21292">
        <v>1155</v>
      </c>
      <c r="I21292">
        <v>12.6</v>
      </c>
      <c r="J21292">
        <v>12.6</v>
      </c>
      <c r="K21292">
        <v>1</v>
      </c>
      <c r="L21292">
        <v>22</v>
      </c>
      <c r="M21292" t="s">
        <v>175</v>
      </c>
    </row>
    <row r="21293" spans="1:13" hidden="1" x14ac:dyDescent="0.25">
      <c r="A21293" s="3">
        <v>40114</v>
      </c>
      <c r="B21293" s="16">
        <v>0</v>
      </c>
      <c r="C21293">
        <v>47729.61</v>
      </c>
      <c r="D21293">
        <v>47554.3</v>
      </c>
      <c r="E21293">
        <v>0</v>
      </c>
      <c r="F21293">
        <v>0</v>
      </c>
      <c r="G21293" s="3">
        <v>42373</v>
      </c>
      <c r="H21293">
        <v>1528</v>
      </c>
      <c r="I21293">
        <v>0</v>
      </c>
      <c r="J21293">
        <v>0</v>
      </c>
      <c r="K21293">
        <v>0</v>
      </c>
      <c r="L21293">
        <v>26</v>
      </c>
      <c r="M21293" t="s">
        <v>122</v>
      </c>
    </row>
    <row r="21294" spans="1:13" hidden="1" x14ac:dyDescent="0.25">
      <c r="A21294" s="3">
        <v>40114</v>
      </c>
      <c r="B21294" s="16">
        <v>1425</v>
      </c>
      <c r="C21294">
        <v>63179.5</v>
      </c>
      <c r="D21294">
        <v>63133.16</v>
      </c>
      <c r="E21294">
        <v>12.44</v>
      </c>
      <c r="F21294">
        <v>12.48</v>
      </c>
      <c r="G21294" s="3">
        <v>41548</v>
      </c>
      <c r="H21294">
        <v>972</v>
      </c>
      <c r="I21294">
        <v>12.48</v>
      </c>
      <c r="J21294">
        <v>12.44</v>
      </c>
      <c r="K21294">
        <v>4</v>
      </c>
      <c r="L21294">
        <v>19</v>
      </c>
      <c r="M21294" t="s">
        <v>156</v>
      </c>
    </row>
    <row r="21295" spans="1:13" hidden="1" x14ac:dyDescent="0.25">
      <c r="A21295" s="3">
        <v>40114</v>
      </c>
      <c r="B21295" s="16">
        <v>25</v>
      </c>
      <c r="C21295">
        <v>67392.13</v>
      </c>
      <c r="D21295">
        <v>67349.95</v>
      </c>
      <c r="E21295">
        <v>12.34</v>
      </c>
      <c r="F21295">
        <v>12.34</v>
      </c>
      <c r="G21295" s="3">
        <v>41365</v>
      </c>
      <c r="H21295">
        <v>844</v>
      </c>
      <c r="I21295">
        <v>12.34</v>
      </c>
      <c r="J21295">
        <v>12.34</v>
      </c>
      <c r="K21295">
        <v>1</v>
      </c>
      <c r="L21295">
        <v>17</v>
      </c>
      <c r="M21295" t="s">
        <v>161</v>
      </c>
    </row>
    <row r="21296" spans="1:13" hidden="1" x14ac:dyDescent="0.25">
      <c r="A21296" s="3">
        <v>40114</v>
      </c>
      <c r="B21296" s="16">
        <v>660</v>
      </c>
      <c r="C21296">
        <v>54081.35</v>
      </c>
      <c r="D21296">
        <v>53890.69</v>
      </c>
      <c r="E21296">
        <v>12.64</v>
      </c>
      <c r="F21296">
        <v>12.69</v>
      </c>
      <c r="G21296" s="3">
        <v>42006</v>
      </c>
      <c r="H21296">
        <v>1282</v>
      </c>
      <c r="I21296">
        <v>12.69</v>
      </c>
      <c r="J21296">
        <v>12.64</v>
      </c>
      <c r="K21296">
        <v>10</v>
      </c>
      <c r="L21296">
        <v>24</v>
      </c>
      <c r="M21296" t="s">
        <v>131</v>
      </c>
    </row>
    <row r="21297" spans="1:13" hidden="1" x14ac:dyDescent="0.25">
      <c r="A21297" s="3">
        <v>40114</v>
      </c>
      <c r="B21297" s="16">
        <v>25</v>
      </c>
      <c r="C21297">
        <v>65318.84</v>
      </c>
      <c r="D21297">
        <v>65306.37</v>
      </c>
      <c r="E21297">
        <v>12.43</v>
      </c>
      <c r="F21297">
        <v>12.43</v>
      </c>
      <c r="G21297" s="3">
        <v>41456</v>
      </c>
      <c r="H21297">
        <v>907</v>
      </c>
      <c r="I21297">
        <v>12.43</v>
      </c>
      <c r="J21297">
        <v>12.43</v>
      </c>
      <c r="K21297">
        <v>1</v>
      </c>
      <c r="L21297">
        <v>18</v>
      </c>
      <c r="M21297" t="s">
        <v>162</v>
      </c>
    </row>
    <row r="21298" spans="1:13" hidden="1" x14ac:dyDescent="0.25">
      <c r="A21298" s="3">
        <v>40114</v>
      </c>
      <c r="B21298" s="16">
        <v>75</v>
      </c>
      <c r="C21298">
        <v>76528.14</v>
      </c>
      <c r="D21298">
        <v>76503.41</v>
      </c>
      <c r="E21298">
        <v>11.73</v>
      </c>
      <c r="F21298">
        <v>11.7</v>
      </c>
      <c r="G21298" s="3">
        <v>41001</v>
      </c>
      <c r="H21298">
        <v>601</v>
      </c>
      <c r="I21298">
        <v>11.73</v>
      </c>
      <c r="J21298">
        <v>11.7</v>
      </c>
      <c r="K21298">
        <v>3</v>
      </c>
      <c r="L21298">
        <v>13</v>
      </c>
      <c r="M21298" t="s">
        <v>152</v>
      </c>
    </row>
    <row r="21299" spans="1:13" hidden="1" x14ac:dyDescent="0.25">
      <c r="A21299" s="3">
        <v>40114</v>
      </c>
      <c r="B21299" s="16">
        <v>25</v>
      </c>
      <c r="C21299">
        <v>71718.69</v>
      </c>
      <c r="D21299">
        <v>71690.17</v>
      </c>
      <c r="E21299">
        <v>12.1</v>
      </c>
      <c r="F21299">
        <v>12.1</v>
      </c>
      <c r="G21299" s="3">
        <v>41183</v>
      </c>
      <c r="H21299">
        <v>726</v>
      </c>
      <c r="I21299">
        <v>12.1</v>
      </c>
      <c r="J21299">
        <v>12.1</v>
      </c>
      <c r="K21299">
        <v>1</v>
      </c>
      <c r="L21299">
        <v>15</v>
      </c>
      <c r="M21299" t="s">
        <v>151</v>
      </c>
    </row>
    <row r="21300" spans="1:13" hidden="1" x14ac:dyDescent="0.25">
      <c r="A21300" s="3">
        <v>40114</v>
      </c>
      <c r="B21300" s="16">
        <v>425</v>
      </c>
      <c r="C21300">
        <v>81385.77</v>
      </c>
      <c r="D21300">
        <v>81407.7</v>
      </c>
      <c r="E21300">
        <v>11.27</v>
      </c>
      <c r="F21300">
        <v>11.31</v>
      </c>
      <c r="G21300" s="3">
        <v>40819</v>
      </c>
      <c r="H21300">
        <v>477</v>
      </c>
      <c r="I21300">
        <v>11.36</v>
      </c>
      <c r="J21300">
        <v>11.27</v>
      </c>
      <c r="K21300">
        <v>6</v>
      </c>
      <c r="L21300">
        <v>11</v>
      </c>
      <c r="M21300" t="s">
        <v>118</v>
      </c>
    </row>
    <row r="21301" spans="1:13" hidden="1" x14ac:dyDescent="0.25">
      <c r="A21301" s="3">
        <v>40114</v>
      </c>
      <c r="B21301" s="16">
        <v>1005</v>
      </c>
      <c r="C21301">
        <v>74076.990000000005</v>
      </c>
      <c r="D21301">
        <v>74068.100000000006</v>
      </c>
      <c r="E21301">
        <v>11.9</v>
      </c>
      <c r="F21301">
        <v>11.94</v>
      </c>
      <c r="G21301" s="3">
        <v>41092</v>
      </c>
      <c r="H21301">
        <v>663</v>
      </c>
      <c r="I21301">
        <v>11.97</v>
      </c>
      <c r="J21301">
        <v>11.87</v>
      </c>
      <c r="K21301">
        <v>29</v>
      </c>
      <c r="L21301">
        <v>14</v>
      </c>
      <c r="M21301" t="s">
        <v>149</v>
      </c>
    </row>
    <row r="21302" spans="1:13" hidden="1" x14ac:dyDescent="0.25">
      <c r="A21302" s="3">
        <v>40114</v>
      </c>
      <c r="B21302" s="16">
        <v>470</v>
      </c>
      <c r="C21302">
        <v>86546.53</v>
      </c>
      <c r="D21302">
        <v>86580.82</v>
      </c>
      <c r="E21302">
        <v>10.69</v>
      </c>
      <c r="F21302">
        <v>10.68</v>
      </c>
      <c r="G21302" s="3">
        <v>40634</v>
      </c>
      <c r="H21302">
        <v>350</v>
      </c>
      <c r="I21302">
        <v>10.73</v>
      </c>
      <c r="J21302">
        <v>10.68</v>
      </c>
      <c r="K21302">
        <v>7</v>
      </c>
      <c r="L21302">
        <v>9</v>
      </c>
      <c r="M21302" t="s">
        <v>117</v>
      </c>
    </row>
    <row r="21303" spans="1:13" hidden="1" x14ac:dyDescent="0.25">
      <c r="A21303" s="3">
        <v>40114</v>
      </c>
      <c r="B21303" s="16">
        <v>1800</v>
      </c>
      <c r="C21303">
        <v>61315.199999999997</v>
      </c>
      <c r="D21303">
        <v>61164.65</v>
      </c>
      <c r="E21303">
        <v>12.44</v>
      </c>
      <c r="F21303">
        <v>12.49</v>
      </c>
      <c r="G21303" s="3">
        <v>41641</v>
      </c>
      <c r="H21303">
        <v>1033</v>
      </c>
      <c r="I21303">
        <v>12.51</v>
      </c>
      <c r="J21303">
        <v>12.42</v>
      </c>
      <c r="K21303">
        <v>39</v>
      </c>
      <c r="L21303">
        <v>20</v>
      </c>
      <c r="M21303" t="s">
        <v>130</v>
      </c>
    </row>
    <row r="21304" spans="1:13" hidden="1" x14ac:dyDescent="0.25">
      <c r="A21304" s="3">
        <v>40114</v>
      </c>
      <c r="B21304" s="16">
        <v>460</v>
      </c>
      <c r="C21304">
        <v>97878.02</v>
      </c>
      <c r="D21304">
        <v>97878.21</v>
      </c>
      <c r="E21304">
        <v>8.67</v>
      </c>
      <c r="F21304">
        <v>8.67</v>
      </c>
      <c r="G21304" s="3">
        <v>40210</v>
      </c>
      <c r="H21304">
        <v>61</v>
      </c>
      <c r="I21304">
        <v>8.68</v>
      </c>
      <c r="J21304">
        <v>8.67</v>
      </c>
      <c r="K21304">
        <v>4</v>
      </c>
      <c r="L21304">
        <v>4</v>
      </c>
      <c r="M21304" t="s">
        <v>182</v>
      </c>
    </row>
    <row r="21305" spans="1:13" hidden="1" x14ac:dyDescent="0.25">
      <c r="A21305" s="3">
        <v>40114</v>
      </c>
      <c r="B21305" s="16">
        <v>6275</v>
      </c>
      <c r="C21305">
        <v>41795.01</v>
      </c>
      <c r="D21305">
        <v>41563.699999999997</v>
      </c>
      <c r="E21305">
        <v>12.97</v>
      </c>
      <c r="F21305">
        <v>13.06</v>
      </c>
      <c r="G21305" s="3">
        <v>42737</v>
      </c>
      <c r="H21305">
        <v>1777</v>
      </c>
      <c r="I21305">
        <v>13.09</v>
      </c>
      <c r="J21305">
        <v>12.92</v>
      </c>
      <c r="K21305">
        <v>131</v>
      </c>
      <c r="L21305">
        <v>27</v>
      </c>
      <c r="M21305" t="s">
        <v>119</v>
      </c>
    </row>
    <row r="21306" spans="1:13" hidden="1" x14ac:dyDescent="0.25">
      <c r="A21306" s="3">
        <v>40114</v>
      </c>
      <c r="B21306" s="16">
        <v>11920</v>
      </c>
      <c r="C21306">
        <v>99246.86</v>
      </c>
      <c r="D21306">
        <v>99247.17</v>
      </c>
      <c r="E21306">
        <v>8.6300000000000008</v>
      </c>
      <c r="F21306">
        <v>8.6300000000000008</v>
      </c>
      <c r="G21306" s="3">
        <v>40148</v>
      </c>
      <c r="H21306">
        <v>22</v>
      </c>
      <c r="I21306">
        <v>8.6349999999999998</v>
      </c>
      <c r="J21306">
        <v>8.6300000000000008</v>
      </c>
      <c r="K21306">
        <v>11</v>
      </c>
      <c r="L21306">
        <v>2</v>
      </c>
      <c r="M21306" t="s">
        <v>181</v>
      </c>
    </row>
    <row r="21307" spans="1:13" hidden="1" x14ac:dyDescent="0.25">
      <c r="A21307" s="3">
        <v>40114</v>
      </c>
      <c r="B21307" s="16">
        <v>7565</v>
      </c>
      <c r="C21307">
        <v>69502.69</v>
      </c>
      <c r="D21307">
        <v>69413.539999999994</v>
      </c>
      <c r="E21307">
        <v>12.22</v>
      </c>
      <c r="F21307">
        <v>12.27</v>
      </c>
      <c r="G21307" s="3">
        <v>41276</v>
      </c>
      <c r="H21307">
        <v>785</v>
      </c>
      <c r="I21307">
        <v>12.27</v>
      </c>
      <c r="J21307">
        <v>12.15</v>
      </c>
      <c r="K21307">
        <v>73</v>
      </c>
      <c r="L21307">
        <v>16</v>
      </c>
      <c r="M21307" t="s">
        <v>121</v>
      </c>
    </row>
    <row r="21308" spans="1:13" hidden="1" x14ac:dyDescent="0.25">
      <c r="A21308" s="3">
        <v>40114</v>
      </c>
      <c r="B21308" s="16">
        <v>3760</v>
      </c>
      <c r="C21308">
        <v>91808.16</v>
      </c>
      <c r="D21308">
        <v>91827.18</v>
      </c>
      <c r="E21308">
        <v>9.66</v>
      </c>
      <c r="F21308">
        <v>9.65</v>
      </c>
      <c r="G21308" s="3">
        <v>40452</v>
      </c>
      <c r="H21308">
        <v>228</v>
      </c>
      <c r="I21308">
        <v>9.68</v>
      </c>
      <c r="J21308">
        <v>9.65</v>
      </c>
      <c r="K21308">
        <v>25</v>
      </c>
      <c r="L21308">
        <v>7</v>
      </c>
      <c r="M21308" t="s">
        <v>120</v>
      </c>
    </row>
    <row r="21309" spans="1:13" hidden="1" x14ac:dyDescent="0.25">
      <c r="A21309" s="3">
        <v>40114</v>
      </c>
      <c r="B21309" s="16">
        <v>265</v>
      </c>
      <c r="C21309">
        <v>99901.46</v>
      </c>
      <c r="D21309">
        <v>99901.61</v>
      </c>
      <c r="E21309">
        <v>8.61</v>
      </c>
      <c r="F21309">
        <v>8.6300000000000008</v>
      </c>
      <c r="G21309" s="3">
        <v>40120</v>
      </c>
      <c r="H21309">
        <v>3</v>
      </c>
      <c r="I21309">
        <v>8.6300000000000008</v>
      </c>
      <c r="J21309">
        <v>8.61</v>
      </c>
      <c r="K21309">
        <v>4</v>
      </c>
      <c r="L21309">
        <v>1</v>
      </c>
      <c r="M21309" t="s">
        <v>180</v>
      </c>
    </row>
    <row r="21310" spans="1:13" hidden="1" x14ac:dyDescent="0.25">
      <c r="A21310" s="3">
        <v>40114</v>
      </c>
      <c r="B21310" s="16">
        <v>27475</v>
      </c>
      <c r="C21310">
        <v>83952.23</v>
      </c>
      <c r="D21310">
        <v>83972.24</v>
      </c>
      <c r="E21310">
        <v>11.07</v>
      </c>
      <c r="F21310">
        <v>11.05</v>
      </c>
      <c r="G21310" s="3">
        <v>40725</v>
      </c>
      <c r="H21310">
        <v>412</v>
      </c>
      <c r="I21310">
        <v>11.11</v>
      </c>
      <c r="J21310">
        <v>11.04</v>
      </c>
      <c r="K21310">
        <v>135</v>
      </c>
      <c r="L21310">
        <v>10</v>
      </c>
      <c r="M21310" t="s">
        <v>123</v>
      </c>
    </row>
    <row r="21311" spans="1:13" hidden="1" x14ac:dyDescent="0.25">
      <c r="A21311" s="3">
        <v>40114</v>
      </c>
      <c r="B21311" s="16">
        <v>16510</v>
      </c>
      <c r="C21311">
        <v>96528.94</v>
      </c>
      <c r="D21311">
        <v>96533.17</v>
      </c>
      <c r="E21311">
        <v>8.76</v>
      </c>
      <c r="F21311">
        <v>8.74</v>
      </c>
      <c r="G21311" s="3">
        <v>40269</v>
      </c>
      <c r="H21311">
        <v>102</v>
      </c>
      <c r="I21311">
        <v>8.76</v>
      </c>
      <c r="J21311">
        <v>8.74</v>
      </c>
      <c r="K21311">
        <v>25</v>
      </c>
      <c r="L21311">
        <v>5</v>
      </c>
      <c r="M21311" t="s">
        <v>126</v>
      </c>
    </row>
    <row r="21312" spans="1:13" hidden="1" x14ac:dyDescent="0.25">
      <c r="A21312" s="3">
        <v>40114</v>
      </c>
      <c r="B21312" s="16">
        <v>69625</v>
      </c>
      <c r="C21312">
        <v>94374.78</v>
      </c>
      <c r="D21312">
        <v>94376.34</v>
      </c>
      <c r="E21312">
        <v>9.1</v>
      </c>
      <c r="F21312">
        <v>9.06</v>
      </c>
      <c r="G21312" s="3">
        <v>40360</v>
      </c>
      <c r="H21312">
        <v>164</v>
      </c>
      <c r="I21312">
        <v>9.1199999999999992</v>
      </c>
      <c r="J21312">
        <v>9.06</v>
      </c>
      <c r="K21312">
        <v>124</v>
      </c>
      <c r="L21312">
        <v>6</v>
      </c>
      <c r="M21312" t="s">
        <v>125</v>
      </c>
    </row>
    <row r="21313" spans="1:13" hidden="1" x14ac:dyDescent="0.25">
      <c r="A21313" s="3">
        <v>40114</v>
      </c>
      <c r="B21313" s="16">
        <v>58660</v>
      </c>
      <c r="C21313">
        <v>79070.820000000007</v>
      </c>
      <c r="D21313">
        <v>79001.84</v>
      </c>
      <c r="E21313">
        <v>11.48</v>
      </c>
      <c r="F21313">
        <v>11.49</v>
      </c>
      <c r="G21313" s="3">
        <v>40910</v>
      </c>
      <c r="H21313">
        <v>539</v>
      </c>
      <c r="I21313">
        <v>11.5</v>
      </c>
      <c r="J21313">
        <v>11.4</v>
      </c>
      <c r="K21313">
        <v>598</v>
      </c>
      <c r="L21313">
        <v>12</v>
      </c>
      <c r="M21313" t="s">
        <v>135</v>
      </c>
    </row>
    <row r="21314" spans="1:13" hidden="1" x14ac:dyDescent="0.25">
      <c r="A21314" s="3">
        <v>40114</v>
      </c>
      <c r="B21314" s="16">
        <v>187680</v>
      </c>
      <c r="C21314">
        <v>89184.45</v>
      </c>
      <c r="D21314">
        <v>89208.67</v>
      </c>
      <c r="E21314">
        <v>10.24</v>
      </c>
      <c r="F21314">
        <v>10.199999999999999</v>
      </c>
      <c r="G21314" s="3">
        <v>40546</v>
      </c>
      <c r="H21314">
        <v>289</v>
      </c>
      <c r="I21314">
        <v>10.27</v>
      </c>
      <c r="J21314">
        <v>10.19</v>
      </c>
      <c r="K21314">
        <v>780</v>
      </c>
      <c r="L21314">
        <v>8</v>
      </c>
      <c r="M21314" t="s">
        <v>128</v>
      </c>
    </row>
    <row r="21315" spans="1:13" hidden="1" x14ac:dyDescent="0.25">
      <c r="A21315" s="3">
        <v>40114</v>
      </c>
      <c r="B21315" s="16">
        <v>58505</v>
      </c>
      <c r="C21315">
        <v>98527.7</v>
      </c>
      <c r="D21315">
        <v>98530.27</v>
      </c>
      <c r="E21315">
        <v>8.6549999999999994</v>
      </c>
      <c r="F21315">
        <v>8.64</v>
      </c>
      <c r="G21315" s="3">
        <v>40182</v>
      </c>
      <c r="H21315">
        <v>42</v>
      </c>
      <c r="I21315">
        <v>8.66</v>
      </c>
      <c r="J21315">
        <v>8.64</v>
      </c>
      <c r="K21315">
        <v>60</v>
      </c>
      <c r="L21315">
        <v>3</v>
      </c>
      <c r="M21315" t="s">
        <v>140</v>
      </c>
    </row>
    <row r="21316" spans="1:13" hidden="1" x14ac:dyDescent="0.25">
      <c r="A21316" s="3">
        <v>40115</v>
      </c>
      <c r="B21316" s="16">
        <v>0</v>
      </c>
      <c r="C21316">
        <v>25415.63</v>
      </c>
      <c r="D21316">
        <v>25515.040000000001</v>
      </c>
      <c r="E21316">
        <v>0</v>
      </c>
      <c r="F21316">
        <v>0</v>
      </c>
      <c r="G21316" s="3">
        <v>44200</v>
      </c>
      <c r="H21316">
        <v>2762</v>
      </c>
      <c r="I21316">
        <v>0</v>
      </c>
      <c r="J21316">
        <v>0</v>
      </c>
      <c r="K21316">
        <v>0</v>
      </c>
      <c r="L21316">
        <v>31</v>
      </c>
      <c r="M21316" t="s">
        <v>178</v>
      </c>
    </row>
    <row r="21317" spans="1:13" hidden="1" x14ac:dyDescent="0.25">
      <c r="A21317" s="3">
        <v>40115</v>
      </c>
      <c r="B21317" s="16">
        <v>0</v>
      </c>
      <c r="C21317">
        <v>32548.82</v>
      </c>
      <c r="D21317">
        <v>32633.06</v>
      </c>
      <c r="E21317">
        <v>0</v>
      </c>
      <c r="F21317">
        <v>0</v>
      </c>
      <c r="G21317" s="3">
        <v>43467</v>
      </c>
      <c r="H21317">
        <v>2267</v>
      </c>
      <c r="I21317">
        <v>0</v>
      </c>
      <c r="J21317">
        <v>0</v>
      </c>
      <c r="K21317">
        <v>0</v>
      </c>
      <c r="L21317">
        <v>29</v>
      </c>
      <c r="M21317" t="s">
        <v>168</v>
      </c>
    </row>
    <row r="21318" spans="1:13" hidden="1" x14ac:dyDescent="0.25">
      <c r="A21318" s="3">
        <v>40115</v>
      </c>
      <c r="B21318" s="16">
        <v>0</v>
      </c>
      <c r="C21318">
        <v>28747.62</v>
      </c>
      <c r="D21318">
        <v>28840.05</v>
      </c>
      <c r="E21318">
        <v>0</v>
      </c>
      <c r="F21318">
        <v>0</v>
      </c>
      <c r="G21318" s="3">
        <v>43832</v>
      </c>
      <c r="H21318">
        <v>2515</v>
      </c>
      <c r="I21318">
        <v>0</v>
      </c>
      <c r="J21318">
        <v>0</v>
      </c>
      <c r="K21318">
        <v>0</v>
      </c>
      <c r="L21318">
        <v>30</v>
      </c>
      <c r="M21318" t="s">
        <v>179</v>
      </c>
    </row>
    <row r="21319" spans="1:13" hidden="1" x14ac:dyDescent="0.25">
      <c r="A21319" s="3">
        <v>40115</v>
      </c>
      <c r="B21319" s="16">
        <v>0</v>
      </c>
      <c r="C21319">
        <v>55697.43</v>
      </c>
      <c r="D21319">
        <v>55627.83</v>
      </c>
      <c r="E21319">
        <v>0</v>
      </c>
      <c r="F21319">
        <v>0</v>
      </c>
      <c r="G21319" s="3">
        <v>41913</v>
      </c>
      <c r="H21319">
        <v>1219</v>
      </c>
      <c r="I21319">
        <v>0</v>
      </c>
      <c r="J21319">
        <v>0</v>
      </c>
      <c r="K21319">
        <v>0</v>
      </c>
      <c r="L21319">
        <v>23</v>
      </c>
      <c r="M21319" t="s">
        <v>176</v>
      </c>
    </row>
    <row r="21320" spans="1:13" hidden="1" x14ac:dyDescent="0.25">
      <c r="A21320" s="3">
        <v>40115</v>
      </c>
      <c r="B21320" s="16">
        <v>0</v>
      </c>
      <c r="C21320">
        <v>52288.68</v>
      </c>
      <c r="D21320">
        <v>52206.09</v>
      </c>
      <c r="E21320">
        <v>0</v>
      </c>
      <c r="F21320">
        <v>0</v>
      </c>
      <c r="G21320" s="3">
        <v>42095</v>
      </c>
      <c r="H21320">
        <v>1342</v>
      </c>
      <c r="I21320">
        <v>0</v>
      </c>
      <c r="J21320">
        <v>0</v>
      </c>
      <c r="K21320">
        <v>0</v>
      </c>
      <c r="L21320">
        <v>25</v>
      </c>
      <c r="M21320" t="s">
        <v>169</v>
      </c>
    </row>
    <row r="21321" spans="1:13" hidden="1" x14ac:dyDescent="0.25">
      <c r="A21321" s="3">
        <v>40115</v>
      </c>
      <c r="B21321" s="16">
        <v>0</v>
      </c>
      <c r="C21321">
        <v>36794.97</v>
      </c>
      <c r="D21321">
        <v>36869.839999999997</v>
      </c>
      <c r="E21321">
        <v>0</v>
      </c>
      <c r="F21321">
        <v>0</v>
      </c>
      <c r="G21321" s="3">
        <v>43102</v>
      </c>
      <c r="H21321">
        <v>2022</v>
      </c>
      <c r="I21321">
        <v>0</v>
      </c>
      <c r="J21321">
        <v>0</v>
      </c>
      <c r="K21321">
        <v>0</v>
      </c>
      <c r="L21321">
        <v>28</v>
      </c>
      <c r="M21321" t="s">
        <v>150</v>
      </c>
    </row>
    <row r="21322" spans="1:13" hidden="1" x14ac:dyDescent="0.25">
      <c r="A21322" s="3">
        <v>40115</v>
      </c>
      <c r="B21322" s="16">
        <v>0</v>
      </c>
      <c r="C21322">
        <v>59354.13</v>
      </c>
      <c r="D21322">
        <v>59227.87</v>
      </c>
      <c r="E21322">
        <v>0</v>
      </c>
      <c r="F21322">
        <v>0</v>
      </c>
      <c r="G21322" s="3">
        <v>41730</v>
      </c>
      <c r="H21322">
        <v>1093</v>
      </c>
      <c r="I21322">
        <v>0</v>
      </c>
      <c r="J21322">
        <v>0</v>
      </c>
      <c r="K21322">
        <v>0</v>
      </c>
      <c r="L21322">
        <v>21</v>
      </c>
      <c r="M21322" t="s">
        <v>170</v>
      </c>
    </row>
    <row r="21323" spans="1:13" hidden="1" x14ac:dyDescent="0.25">
      <c r="A21323" s="3">
        <v>40115</v>
      </c>
      <c r="B21323" s="16">
        <v>50</v>
      </c>
      <c r="C21323">
        <v>22471.49</v>
      </c>
      <c r="D21323">
        <v>22571.78</v>
      </c>
      <c r="E21323">
        <v>13.05</v>
      </c>
      <c r="F21323">
        <v>13.05</v>
      </c>
      <c r="G21323" s="3">
        <v>44564</v>
      </c>
      <c r="H21323">
        <v>3009</v>
      </c>
      <c r="I21323">
        <v>13.05</v>
      </c>
      <c r="J21323">
        <v>13.05</v>
      </c>
      <c r="K21323">
        <v>1</v>
      </c>
      <c r="L21323">
        <v>32</v>
      </c>
      <c r="M21323" t="s">
        <v>145</v>
      </c>
    </row>
    <row r="21324" spans="1:13" hidden="1" x14ac:dyDescent="0.25">
      <c r="A21324" s="3">
        <v>40115</v>
      </c>
      <c r="B21324" s="16">
        <v>0</v>
      </c>
      <c r="C21324">
        <v>57576.26</v>
      </c>
      <c r="D21324">
        <v>57501.32</v>
      </c>
      <c r="E21324">
        <v>0</v>
      </c>
      <c r="F21324">
        <v>0</v>
      </c>
      <c r="G21324" s="3">
        <v>41821</v>
      </c>
      <c r="H21324">
        <v>1154</v>
      </c>
      <c r="I21324">
        <v>0</v>
      </c>
      <c r="J21324">
        <v>0</v>
      </c>
      <c r="K21324">
        <v>0</v>
      </c>
      <c r="L21324">
        <v>22</v>
      </c>
      <c r="M21324" t="s">
        <v>175</v>
      </c>
    </row>
    <row r="21325" spans="1:13" hidden="1" x14ac:dyDescent="0.25">
      <c r="A21325" s="3">
        <v>40115</v>
      </c>
      <c r="B21325" s="16">
        <v>50</v>
      </c>
      <c r="C21325">
        <v>47569.89</v>
      </c>
      <c r="D21325">
        <v>47447.3</v>
      </c>
      <c r="E21325">
        <v>12.86</v>
      </c>
      <c r="F21325">
        <v>12.86</v>
      </c>
      <c r="G21325" s="3">
        <v>42373</v>
      </c>
      <c r="H21325">
        <v>1527</v>
      </c>
      <c r="I21325">
        <v>12.86</v>
      </c>
      <c r="J21325">
        <v>12.86</v>
      </c>
      <c r="K21325">
        <v>1</v>
      </c>
      <c r="L21325">
        <v>26</v>
      </c>
      <c r="M21325" t="s">
        <v>122</v>
      </c>
    </row>
    <row r="21326" spans="1:13" hidden="1" x14ac:dyDescent="0.25">
      <c r="A21326" s="3">
        <v>40115</v>
      </c>
      <c r="B21326" s="16">
        <v>10</v>
      </c>
      <c r="C21326">
        <v>63153.86</v>
      </c>
      <c r="D21326">
        <v>63052.83</v>
      </c>
      <c r="E21326">
        <v>12.51</v>
      </c>
      <c r="F21326">
        <v>12.51</v>
      </c>
      <c r="G21326" s="3">
        <v>41548</v>
      </c>
      <c r="H21326">
        <v>971</v>
      </c>
      <c r="I21326">
        <v>12.51</v>
      </c>
      <c r="J21326">
        <v>12.51</v>
      </c>
      <c r="K21326">
        <v>1</v>
      </c>
      <c r="L21326">
        <v>19</v>
      </c>
      <c r="M21326" t="s">
        <v>156</v>
      </c>
    </row>
    <row r="21327" spans="1:13" hidden="1" x14ac:dyDescent="0.25">
      <c r="A21327" s="3">
        <v>40115</v>
      </c>
      <c r="B21327" s="16">
        <v>0</v>
      </c>
      <c r="C21327">
        <v>67372.03</v>
      </c>
      <c r="D21327">
        <v>67248.53</v>
      </c>
      <c r="E21327">
        <v>0</v>
      </c>
      <c r="F21327">
        <v>0</v>
      </c>
      <c r="G21327" s="3">
        <v>41365</v>
      </c>
      <c r="H21327">
        <v>843</v>
      </c>
      <c r="I21327">
        <v>0</v>
      </c>
      <c r="J21327">
        <v>0</v>
      </c>
      <c r="K21327">
        <v>0</v>
      </c>
      <c r="L21327">
        <v>17</v>
      </c>
      <c r="M21327" t="s">
        <v>161</v>
      </c>
    </row>
    <row r="21328" spans="1:13" hidden="1" x14ac:dyDescent="0.25">
      <c r="A21328" s="3">
        <v>40115</v>
      </c>
      <c r="B21328" s="16">
        <v>100</v>
      </c>
      <c r="C21328">
        <v>53908.36</v>
      </c>
      <c r="D21328">
        <v>53842.09</v>
      </c>
      <c r="E21328">
        <v>12.72</v>
      </c>
      <c r="F21328">
        <v>12.72</v>
      </c>
      <c r="G21328" s="3">
        <v>42006</v>
      </c>
      <c r="H21328">
        <v>1281</v>
      </c>
      <c r="I21328">
        <v>12.72</v>
      </c>
      <c r="J21328">
        <v>12.72</v>
      </c>
      <c r="K21328">
        <v>3</v>
      </c>
      <c r="L21328">
        <v>24</v>
      </c>
      <c r="M21328" t="s">
        <v>131</v>
      </c>
    </row>
    <row r="21329" spans="1:13" hidden="1" x14ac:dyDescent="0.25">
      <c r="A21329" s="3">
        <v>40115</v>
      </c>
      <c r="B21329" s="16">
        <v>0</v>
      </c>
      <c r="C21329">
        <v>65327.78</v>
      </c>
      <c r="D21329">
        <v>65177.63</v>
      </c>
      <c r="E21329">
        <v>0</v>
      </c>
      <c r="F21329">
        <v>0</v>
      </c>
      <c r="G21329" s="3">
        <v>41456</v>
      </c>
      <c r="H21329">
        <v>906</v>
      </c>
      <c r="I21329">
        <v>0</v>
      </c>
      <c r="J21329">
        <v>0</v>
      </c>
      <c r="K21329">
        <v>0</v>
      </c>
      <c r="L21329">
        <v>18</v>
      </c>
      <c r="M21329" t="s">
        <v>162</v>
      </c>
    </row>
    <row r="21330" spans="1:13" hidden="1" x14ac:dyDescent="0.25">
      <c r="A21330" s="3">
        <v>40115</v>
      </c>
      <c r="B21330" s="16">
        <v>5</v>
      </c>
      <c r="C21330">
        <v>76528.490000000005</v>
      </c>
      <c r="D21330">
        <v>76479.09</v>
      </c>
      <c r="E21330">
        <v>11.79</v>
      </c>
      <c r="F21330">
        <v>11.79</v>
      </c>
      <c r="G21330" s="3">
        <v>41001</v>
      </c>
      <c r="H21330">
        <v>600</v>
      </c>
      <c r="I21330">
        <v>11.79</v>
      </c>
      <c r="J21330">
        <v>11.79</v>
      </c>
      <c r="K21330">
        <v>1</v>
      </c>
      <c r="L21330">
        <v>13</v>
      </c>
      <c r="M21330" t="s">
        <v>152</v>
      </c>
    </row>
    <row r="21331" spans="1:13" hidden="1" x14ac:dyDescent="0.25">
      <c r="A21331" s="3">
        <v>40115</v>
      </c>
      <c r="B21331" s="16">
        <v>100</v>
      </c>
      <c r="C21331">
        <v>71713.67</v>
      </c>
      <c r="D21331">
        <v>71620.03</v>
      </c>
      <c r="E21331">
        <v>12.2</v>
      </c>
      <c r="F21331">
        <v>12.2</v>
      </c>
      <c r="G21331" s="3">
        <v>41183</v>
      </c>
      <c r="H21331">
        <v>725</v>
      </c>
      <c r="I21331">
        <v>12.2</v>
      </c>
      <c r="J21331">
        <v>12.2</v>
      </c>
      <c r="K21331">
        <v>2</v>
      </c>
      <c r="L21331">
        <v>15</v>
      </c>
      <c r="M21331" t="s">
        <v>151</v>
      </c>
    </row>
    <row r="21332" spans="1:13" hidden="1" x14ac:dyDescent="0.25">
      <c r="A21332" s="3">
        <v>40115</v>
      </c>
      <c r="B21332" s="16">
        <v>20</v>
      </c>
      <c r="C21332">
        <v>81434.39</v>
      </c>
      <c r="D21332">
        <v>81371.990000000005</v>
      </c>
      <c r="E21332">
        <v>11.33</v>
      </c>
      <c r="F21332">
        <v>11.33</v>
      </c>
      <c r="G21332" s="3">
        <v>40819</v>
      </c>
      <c r="H21332">
        <v>476</v>
      </c>
      <c r="I21332">
        <v>11.33</v>
      </c>
      <c r="J21332">
        <v>11.33</v>
      </c>
      <c r="K21332">
        <v>3</v>
      </c>
      <c r="L21332">
        <v>11</v>
      </c>
      <c r="M21332" t="s">
        <v>118</v>
      </c>
    </row>
    <row r="21333" spans="1:13" hidden="1" x14ac:dyDescent="0.25">
      <c r="A21333" s="3">
        <v>40115</v>
      </c>
      <c r="B21333" s="16">
        <v>6705</v>
      </c>
      <c r="C21333">
        <v>74092.38</v>
      </c>
      <c r="D21333">
        <v>74021.919999999998</v>
      </c>
      <c r="E21333">
        <v>12</v>
      </c>
      <c r="F21333">
        <v>11.93</v>
      </c>
      <c r="G21333" s="3">
        <v>41092</v>
      </c>
      <c r="H21333">
        <v>662</v>
      </c>
      <c r="I21333">
        <v>12.02</v>
      </c>
      <c r="J21333">
        <v>11.93</v>
      </c>
      <c r="K21333">
        <v>16</v>
      </c>
      <c r="L21333">
        <v>14</v>
      </c>
      <c r="M21333" t="s">
        <v>149</v>
      </c>
    </row>
    <row r="21334" spans="1:13" hidden="1" x14ac:dyDescent="0.25">
      <c r="A21334" s="3">
        <v>40115</v>
      </c>
      <c r="B21334" s="16">
        <v>400</v>
      </c>
      <c r="C21334">
        <v>86609.2</v>
      </c>
      <c r="D21334">
        <v>86554.73</v>
      </c>
      <c r="E21334">
        <v>10.73</v>
      </c>
      <c r="F21334">
        <v>10.73</v>
      </c>
      <c r="G21334" s="3">
        <v>40634</v>
      </c>
      <c r="H21334">
        <v>349</v>
      </c>
      <c r="I21334">
        <v>10.73</v>
      </c>
      <c r="J21334">
        <v>10.73</v>
      </c>
      <c r="K21334">
        <v>3</v>
      </c>
      <c r="L21334">
        <v>9</v>
      </c>
      <c r="M21334" t="s">
        <v>117</v>
      </c>
    </row>
    <row r="21335" spans="1:13" hidden="1" x14ac:dyDescent="0.25">
      <c r="A21335" s="3">
        <v>40115</v>
      </c>
      <c r="B21335" s="16">
        <v>1375</v>
      </c>
      <c r="C21335">
        <v>61184.7</v>
      </c>
      <c r="D21335">
        <v>61102.7</v>
      </c>
      <c r="E21335">
        <v>12.59</v>
      </c>
      <c r="F21335">
        <v>12.54</v>
      </c>
      <c r="G21335" s="3">
        <v>41641</v>
      </c>
      <c r="H21335">
        <v>1032</v>
      </c>
      <c r="I21335">
        <v>12.61</v>
      </c>
      <c r="J21335">
        <v>12.5</v>
      </c>
      <c r="K21335">
        <v>26</v>
      </c>
      <c r="L21335">
        <v>20</v>
      </c>
      <c r="M21335" t="s">
        <v>130</v>
      </c>
    </row>
    <row r="21336" spans="1:13" hidden="1" x14ac:dyDescent="0.25">
      <c r="A21336" s="3">
        <v>40115</v>
      </c>
      <c r="B21336" s="16">
        <v>9300</v>
      </c>
      <c r="C21336">
        <v>41577.32</v>
      </c>
      <c r="D21336">
        <v>41636.629999999997</v>
      </c>
      <c r="E21336">
        <v>13.1</v>
      </c>
      <c r="F21336">
        <v>13.04</v>
      </c>
      <c r="G21336" s="3">
        <v>42737</v>
      </c>
      <c r="H21336">
        <v>1776</v>
      </c>
      <c r="I21336">
        <v>13.14</v>
      </c>
      <c r="J21336">
        <v>13.02</v>
      </c>
      <c r="K21336">
        <v>84</v>
      </c>
      <c r="L21336">
        <v>27</v>
      </c>
      <c r="M21336" t="s">
        <v>119</v>
      </c>
    </row>
    <row r="21337" spans="1:13" hidden="1" x14ac:dyDescent="0.25">
      <c r="A21337" s="3">
        <v>40115</v>
      </c>
      <c r="B21337" s="16">
        <v>13065</v>
      </c>
      <c r="C21337">
        <v>97910.29</v>
      </c>
      <c r="D21337">
        <v>97910.51</v>
      </c>
      <c r="E21337">
        <v>8.68</v>
      </c>
      <c r="F21337">
        <v>8.67</v>
      </c>
      <c r="G21337" s="3">
        <v>40210</v>
      </c>
      <c r="H21337">
        <v>60</v>
      </c>
      <c r="I21337">
        <v>8.68</v>
      </c>
      <c r="J21337">
        <v>8.67</v>
      </c>
      <c r="K21337">
        <v>15</v>
      </c>
      <c r="L21337">
        <v>4</v>
      </c>
      <c r="M21337" t="s">
        <v>182</v>
      </c>
    </row>
    <row r="21338" spans="1:13" hidden="1" x14ac:dyDescent="0.25">
      <c r="A21338" s="3">
        <v>40115</v>
      </c>
      <c r="B21338" s="16">
        <v>370</v>
      </c>
      <c r="C21338">
        <v>99279.7</v>
      </c>
      <c r="D21338">
        <v>99279.71</v>
      </c>
      <c r="E21338">
        <v>8.6300000000000008</v>
      </c>
      <c r="F21338">
        <v>8.6300000000000008</v>
      </c>
      <c r="G21338" s="3">
        <v>40148</v>
      </c>
      <c r="H21338">
        <v>21</v>
      </c>
      <c r="I21338">
        <v>8.6389999999999993</v>
      </c>
      <c r="J21338">
        <v>8.6300000000000008</v>
      </c>
      <c r="K21338">
        <v>5</v>
      </c>
      <c r="L21338">
        <v>2</v>
      </c>
      <c r="M21338" t="s">
        <v>181</v>
      </c>
    </row>
    <row r="21339" spans="1:13" hidden="1" x14ac:dyDescent="0.25">
      <c r="A21339" s="3">
        <v>40115</v>
      </c>
      <c r="B21339" s="16">
        <v>7280</v>
      </c>
      <c r="C21339">
        <v>69436.289999999994</v>
      </c>
      <c r="D21339">
        <v>69347.53</v>
      </c>
      <c r="E21339">
        <v>12.25</v>
      </c>
      <c r="F21339">
        <v>12.26</v>
      </c>
      <c r="G21339" s="3">
        <v>41276</v>
      </c>
      <c r="H21339">
        <v>784</v>
      </c>
      <c r="I21339">
        <v>12.34</v>
      </c>
      <c r="J21339">
        <v>12.25</v>
      </c>
      <c r="K21339">
        <v>66</v>
      </c>
      <c r="L21339">
        <v>16</v>
      </c>
      <c r="M21339" t="s">
        <v>121</v>
      </c>
    </row>
    <row r="21340" spans="1:13" hidden="1" x14ac:dyDescent="0.25">
      <c r="A21340" s="3">
        <v>40115</v>
      </c>
      <c r="B21340" s="16">
        <v>3710</v>
      </c>
      <c r="C21340">
        <v>91857.279999999999</v>
      </c>
      <c r="D21340">
        <v>91826.1</v>
      </c>
      <c r="E21340">
        <v>9.6999999999999993</v>
      </c>
      <c r="F21340">
        <v>9.69</v>
      </c>
      <c r="G21340" s="3">
        <v>40452</v>
      </c>
      <c r="H21340">
        <v>227</v>
      </c>
      <c r="I21340">
        <v>9.7100000000000009</v>
      </c>
      <c r="J21340">
        <v>9.69</v>
      </c>
      <c r="K21340">
        <v>37</v>
      </c>
      <c r="L21340">
        <v>7</v>
      </c>
      <c r="M21340" t="s">
        <v>120</v>
      </c>
    </row>
    <row r="21341" spans="1:13" hidden="1" x14ac:dyDescent="0.25">
      <c r="A21341" s="3">
        <v>40115</v>
      </c>
      <c r="B21341" s="16">
        <v>240</v>
      </c>
      <c r="C21341">
        <v>99934.36</v>
      </c>
      <c r="D21341">
        <v>99934.47</v>
      </c>
      <c r="E21341">
        <v>8.61</v>
      </c>
      <c r="F21341">
        <v>8.61</v>
      </c>
      <c r="G21341" s="3">
        <v>40120</v>
      </c>
      <c r="H21341">
        <v>2</v>
      </c>
      <c r="I21341">
        <v>8.61</v>
      </c>
      <c r="J21341">
        <v>8.61</v>
      </c>
      <c r="K21341">
        <v>1</v>
      </c>
      <c r="L21341">
        <v>1</v>
      </c>
      <c r="M21341" t="s">
        <v>180</v>
      </c>
    </row>
    <row r="21342" spans="1:13" hidden="1" x14ac:dyDescent="0.25">
      <c r="A21342" s="3">
        <v>40115</v>
      </c>
      <c r="B21342" s="16">
        <v>61715</v>
      </c>
      <c r="C21342">
        <v>83999.77</v>
      </c>
      <c r="D21342">
        <v>83944.320000000007</v>
      </c>
      <c r="E21342">
        <v>11.09</v>
      </c>
      <c r="F21342">
        <v>11.11</v>
      </c>
      <c r="G21342" s="3">
        <v>40725</v>
      </c>
      <c r="H21342">
        <v>411</v>
      </c>
      <c r="I21342">
        <v>11.16</v>
      </c>
      <c r="J21342">
        <v>11.08</v>
      </c>
      <c r="K21342">
        <v>236</v>
      </c>
      <c r="L21342">
        <v>10</v>
      </c>
      <c r="M21342" t="s">
        <v>123</v>
      </c>
    </row>
    <row r="21343" spans="1:13" hidden="1" x14ac:dyDescent="0.25">
      <c r="A21343" s="3">
        <v>40115</v>
      </c>
      <c r="B21343" s="16">
        <v>72695</v>
      </c>
      <c r="C21343">
        <v>96564.81</v>
      </c>
      <c r="D21343">
        <v>96565.31</v>
      </c>
      <c r="E21343">
        <v>8.77</v>
      </c>
      <c r="F21343">
        <v>8.75</v>
      </c>
      <c r="G21343" s="3">
        <v>40269</v>
      </c>
      <c r="H21343">
        <v>101</v>
      </c>
      <c r="I21343">
        <v>8.77</v>
      </c>
      <c r="J21343">
        <v>8.75</v>
      </c>
      <c r="K21343">
        <v>42</v>
      </c>
      <c r="L21343">
        <v>5</v>
      </c>
      <c r="M21343" t="s">
        <v>126</v>
      </c>
    </row>
    <row r="21344" spans="1:13" hidden="1" x14ac:dyDescent="0.25">
      <c r="A21344" s="3">
        <v>40115</v>
      </c>
      <c r="B21344" s="16">
        <v>63490</v>
      </c>
      <c r="C21344">
        <v>94407.28</v>
      </c>
      <c r="D21344">
        <v>94385.919999999998</v>
      </c>
      <c r="E21344">
        <v>9.09</v>
      </c>
      <c r="F21344">
        <v>9.11</v>
      </c>
      <c r="G21344" s="3">
        <v>40360</v>
      </c>
      <c r="H21344">
        <v>163</v>
      </c>
      <c r="I21344">
        <v>9.1300000000000008</v>
      </c>
      <c r="J21344">
        <v>9.07</v>
      </c>
      <c r="K21344">
        <v>144</v>
      </c>
      <c r="L21344">
        <v>6</v>
      </c>
      <c r="M21344" t="s">
        <v>125</v>
      </c>
    </row>
    <row r="21345" spans="1:13" hidden="1" x14ac:dyDescent="0.25">
      <c r="A21345" s="3">
        <v>40115</v>
      </c>
      <c r="B21345" s="16">
        <v>69960</v>
      </c>
      <c r="C21345">
        <v>79027.740000000005</v>
      </c>
      <c r="D21345">
        <v>78989.820000000007</v>
      </c>
      <c r="E21345">
        <v>11.47</v>
      </c>
      <c r="F21345">
        <v>11.51</v>
      </c>
      <c r="G21345" s="3">
        <v>40910</v>
      </c>
      <c r="H21345">
        <v>538</v>
      </c>
      <c r="I21345">
        <v>11.56</v>
      </c>
      <c r="J21345">
        <v>11.46</v>
      </c>
      <c r="K21345">
        <v>525</v>
      </c>
      <c r="L21345">
        <v>12</v>
      </c>
      <c r="M21345" t="s">
        <v>135</v>
      </c>
    </row>
    <row r="21346" spans="1:13" hidden="1" x14ac:dyDescent="0.25">
      <c r="A21346" s="3">
        <v>40115</v>
      </c>
      <c r="B21346" s="16">
        <v>252260</v>
      </c>
      <c r="C21346">
        <v>89237.91</v>
      </c>
      <c r="D21346">
        <v>89195.72</v>
      </c>
      <c r="E21346">
        <v>10.220000000000001</v>
      </c>
      <c r="F21346">
        <v>10.26</v>
      </c>
      <c r="G21346" s="3">
        <v>40546</v>
      </c>
      <c r="H21346">
        <v>288</v>
      </c>
      <c r="I21346">
        <v>10.28</v>
      </c>
      <c r="J21346">
        <v>10.210000000000001</v>
      </c>
      <c r="K21346">
        <v>831</v>
      </c>
      <c r="L21346">
        <v>8</v>
      </c>
      <c r="M21346" t="s">
        <v>128</v>
      </c>
    </row>
    <row r="21347" spans="1:13" hidden="1" x14ac:dyDescent="0.25">
      <c r="A21347" s="3">
        <v>40115</v>
      </c>
      <c r="B21347" s="16">
        <v>32625</v>
      </c>
      <c r="C21347">
        <v>98562.57</v>
      </c>
      <c r="D21347">
        <v>98563.02</v>
      </c>
      <c r="E21347">
        <v>8.65</v>
      </c>
      <c r="F21347">
        <v>8.65</v>
      </c>
      <c r="G21347" s="3">
        <v>40182</v>
      </c>
      <c r="H21347">
        <v>41</v>
      </c>
      <c r="I21347">
        <v>8.65</v>
      </c>
      <c r="J21347">
        <v>8.6389999999999993</v>
      </c>
      <c r="K21347">
        <v>33</v>
      </c>
      <c r="L21347">
        <v>3</v>
      </c>
      <c r="M21347" t="s">
        <v>140</v>
      </c>
    </row>
    <row r="21348" spans="1:13" hidden="1" x14ac:dyDescent="0.25">
      <c r="A21348" s="3">
        <v>40116</v>
      </c>
      <c r="B21348" s="16">
        <v>0</v>
      </c>
      <c r="C21348">
        <v>25523.41</v>
      </c>
      <c r="D21348">
        <v>25175.59</v>
      </c>
      <c r="E21348">
        <v>0</v>
      </c>
      <c r="F21348">
        <v>0</v>
      </c>
      <c r="G21348" s="3">
        <v>44200</v>
      </c>
      <c r="H21348">
        <v>2761</v>
      </c>
      <c r="I21348">
        <v>0</v>
      </c>
      <c r="J21348">
        <v>0</v>
      </c>
      <c r="K21348">
        <v>0</v>
      </c>
      <c r="L21348">
        <v>31</v>
      </c>
      <c r="M21348" t="s">
        <v>178</v>
      </c>
    </row>
    <row r="21349" spans="1:13" hidden="1" x14ac:dyDescent="0.25">
      <c r="A21349" s="3">
        <v>40116</v>
      </c>
      <c r="B21349" s="16">
        <v>0</v>
      </c>
      <c r="C21349">
        <v>32643.77</v>
      </c>
      <c r="D21349">
        <v>32341.84</v>
      </c>
      <c r="E21349">
        <v>0</v>
      </c>
      <c r="F21349">
        <v>0</v>
      </c>
      <c r="G21349" s="3">
        <v>43467</v>
      </c>
      <c r="H21349">
        <v>2266</v>
      </c>
      <c r="I21349">
        <v>0</v>
      </c>
      <c r="J21349">
        <v>0</v>
      </c>
      <c r="K21349">
        <v>0</v>
      </c>
      <c r="L21349">
        <v>29</v>
      </c>
      <c r="M21349" t="s">
        <v>168</v>
      </c>
    </row>
    <row r="21350" spans="1:13" hidden="1" x14ac:dyDescent="0.25">
      <c r="A21350" s="3">
        <v>40116</v>
      </c>
      <c r="B21350" s="16">
        <v>0</v>
      </c>
      <c r="C21350">
        <v>28849.51</v>
      </c>
      <c r="D21350">
        <v>28519.79</v>
      </c>
      <c r="E21350">
        <v>0</v>
      </c>
      <c r="F21350">
        <v>0</v>
      </c>
      <c r="G21350" s="3">
        <v>43832</v>
      </c>
      <c r="H21350">
        <v>2514</v>
      </c>
      <c r="I21350">
        <v>0</v>
      </c>
      <c r="J21350">
        <v>0</v>
      </c>
      <c r="K21350">
        <v>0</v>
      </c>
      <c r="L21350">
        <v>30</v>
      </c>
      <c r="M21350" t="s">
        <v>179</v>
      </c>
    </row>
    <row r="21351" spans="1:13" hidden="1" x14ac:dyDescent="0.25">
      <c r="A21351" s="3">
        <v>40116</v>
      </c>
      <c r="B21351" s="16">
        <v>205</v>
      </c>
      <c r="C21351">
        <v>52223.22</v>
      </c>
      <c r="D21351">
        <v>51988.62</v>
      </c>
      <c r="E21351">
        <v>12.76</v>
      </c>
      <c r="F21351">
        <v>12.76</v>
      </c>
      <c r="G21351" s="3">
        <v>42095</v>
      </c>
      <c r="H21351">
        <v>1341</v>
      </c>
      <c r="I21351">
        <v>12.76</v>
      </c>
      <c r="J21351">
        <v>12.76</v>
      </c>
      <c r="K21351">
        <v>1</v>
      </c>
      <c r="L21351">
        <v>25</v>
      </c>
      <c r="M21351" t="s">
        <v>169</v>
      </c>
    </row>
    <row r="21352" spans="1:13" hidden="1" x14ac:dyDescent="0.25">
      <c r="A21352" s="3">
        <v>40116</v>
      </c>
      <c r="B21352" s="16">
        <v>995</v>
      </c>
      <c r="C21352">
        <v>55646.080000000002</v>
      </c>
      <c r="D21352">
        <v>55409.96</v>
      </c>
      <c r="E21352">
        <v>12.7</v>
      </c>
      <c r="F21352">
        <v>12.7</v>
      </c>
      <c r="G21352" s="3">
        <v>41913</v>
      </c>
      <c r="H21352">
        <v>1218</v>
      </c>
      <c r="I21352">
        <v>12.7</v>
      </c>
      <c r="J21352">
        <v>12.7</v>
      </c>
      <c r="K21352">
        <v>1</v>
      </c>
      <c r="L21352">
        <v>23</v>
      </c>
      <c r="M21352" t="s">
        <v>176</v>
      </c>
    </row>
    <row r="21353" spans="1:13" hidden="1" x14ac:dyDescent="0.25">
      <c r="A21353" s="3">
        <v>40116</v>
      </c>
      <c r="B21353" s="16">
        <v>0</v>
      </c>
      <c r="C21353">
        <v>36881.94</v>
      </c>
      <c r="D21353">
        <v>36620.449999999997</v>
      </c>
      <c r="E21353">
        <v>0</v>
      </c>
      <c r="F21353">
        <v>0</v>
      </c>
      <c r="G21353" s="3">
        <v>43102</v>
      </c>
      <c r="H21353">
        <v>2021</v>
      </c>
      <c r="I21353">
        <v>0</v>
      </c>
      <c r="J21353">
        <v>0</v>
      </c>
      <c r="K21353">
        <v>0</v>
      </c>
      <c r="L21353">
        <v>28</v>
      </c>
      <c r="M21353" t="s">
        <v>150</v>
      </c>
    </row>
    <row r="21354" spans="1:13" hidden="1" x14ac:dyDescent="0.25">
      <c r="A21354" s="3">
        <v>40116</v>
      </c>
      <c r="B21354" s="16">
        <v>50</v>
      </c>
      <c r="C21354">
        <v>22579.19</v>
      </c>
      <c r="D21354">
        <v>22222.43</v>
      </c>
      <c r="E21354">
        <v>13.2</v>
      </c>
      <c r="F21354">
        <v>13.2</v>
      </c>
      <c r="G21354" s="3">
        <v>44564</v>
      </c>
      <c r="H21354">
        <v>3008</v>
      </c>
      <c r="I21354">
        <v>13.2</v>
      </c>
      <c r="J21354">
        <v>13.2</v>
      </c>
      <c r="K21354">
        <v>1</v>
      </c>
      <c r="L21354">
        <v>32</v>
      </c>
      <c r="M21354" t="s">
        <v>145</v>
      </c>
    </row>
    <row r="21355" spans="1:13" hidden="1" x14ac:dyDescent="0.25">
      <c r="A21355" s="3">
        <v>40116</v>
      </c>
      <c r="B21355" s="16">
        <v>150</v>
      </c>
      <c r="C21355">
        <v>59247.3</v>
      </c>
      <c r="D21355">
        <v>59079.97</v>
      </c>
      <c r="E21355">
        <v>12.6</v>
      </c>
      <c r="F21355">
        <v>12.6</v>
      </c>
      <c r="G21355" s="3">
        <v>41730</v>
      </c>
      <c r="H21355">
        <v>1092</v>
      </c>
      <c r="I21355">
        <v>12.6</v>
      </c>
      <c r="J21355">
        <v>12.6</v>
      </c>
      <c r="K21355">
        <v>1</v>
      </c>
      <c r="L21355">
        <v>21</v>
      </c>
      <c r="M21355" t="s">
        <v>170</v>
      </c>
    </row>
    <row r="21356" spans="1:13" hidden="1" x14ac:dyDescent="0.25">
      <c r="A21356" s="3">
        <v>40116</v>
      </c>
      <c r="B21356" s="16">
        <v>110</v>
      </c>
      <c r="C21356">
        <v>57520.19</v>
      </c>
      <c r="D21356">
        <v>57374.46</v>
      </c>
      <c r="E21356">
        <v>12.64</v>
      </c>
      <c r="F21356">
        <v>12.64</v>
      </c>
      <c r="G21356" s="3">
        <v>41821</v>
      </c>
      <c r="H21356">
        <v>1153</v>
      </c>
      <c r="I21356">
        <v>12.64</v>
      </c>
      <c r="J21356">
        <v>12.64</v>
      </c>
      <c r="K21356">
        <v>1</v>
      </c>
      <c r="L21356">
        <v>22</v>
      </c>
      <c r="M21356" t="s">
        <v>175</v>
      </c>
    </row>
    <row r="21357" spans="1:13" hidden="1" x14ac:dyDescent="0.25">
      <c r="A21357" s="3">
        <v>40116</v>
      </c>
      <c r="B21357" s="16">
        <v>170</v>
      </c>
      <c r="C21357">
        <v>47462.87</v>
      </c>
      <c r="D21357">
        <v>47237.61</v>
      </c>
      <c r="E21357">
        <v>12.8</v>
      </c>
      <c r="F21357">
        <v>12.95</v>
      </c>
      <c r="G21357" s="3">
        <v>42373</v>
      </c>
      <c r="H21357">
        <v>1526</v>
      </c>
      <c r="I21357">
        <v>12.95</v>
      </c>
      <c r="J21357">
        <v>12.8</v>
      </c>
      <c r="K21357">
        <v>4</v>
      </c>
      <c r="L21357">
        <v>26</v>
      </c>
      <c r="M21357" t="s">
        <v>122</v>
      </c>
    </row>
    <row r="21358" spans="1:13" hidden="1" x14ac:dyDescent="0.25">
      <c r="A21358" s="3">
        <v>40116</v>
      </c>
      <c r="B21358" s="16">
        <v>635</v>
      </c>
      <c r="C21358">
        <v>63073.52</v>
      </c>
      <c r="D21358">
        <v>62863.65</v>
      </c>
      <c r="E21358">
        <v>12.46</v>
      </c>
      <c r="F21358">
        <v>12.61</v>
      </c>
      <c r="G21358" s="3">
        <v>41548</v>
      </c>
      <c r="H21358">
        <v>970</v>
      </c>
      <c r="I21358">
        <v>12.61</v>
      </c>
      <c r="J21358">
        <v>12.46</v>
      </c>
      <c r="K21358">
        <v>4</v>
      </c>
      <c r="L21358">
        <v>19</v>
      </c>
      <c r="M21358" t="s">
        <v>156</v>
      </c>
    </row>
    <row r="21359" spans="1:13" hidden="1" x14ac:dyDescent="0.25">
      <c r="A21359" s="3">
        <v>40116</v>
      </c>
      <c r="B21359" s="16">
        <v>505</v>
      </c>
      <c r="C21359">
        <v>53859.76</v>
      </c>
      <c r="D21359">
        <v>53621.440000000002</v>
      </c>
      <c r="E21359">
        <v>12.74</v>
      </c>
      <c r="F21359">
        <v>12.82</v>
      </c>
      <c r="G21359" s="3">
        <v>42006</v>
      </c>
      <c r="H21359">
        <v>1280</v>
      </c>
      <c r="I21359">
        <v>12.82</v>
      </c>
      <c r="J21359">
        <v>12.74</v>
      </c>
      <c r="K21359">
        <v>4</v>
      </c>
      <c r="L21359">
        <v>24</v>
      </c>
      <c r="M21359" t="s">
        <v>131</v>
      </c>
    </row>
    <row r="21360" spans="1:13" hidden="1" x14ac:dyDescent="0.25">
      <c r="A21360" s="3">
        <v>40116</v>
      </c>
      <c r="B21360" s="16">
        <v>590</v>
      </c>
      <c r="C21360">
        <v>67270.59</v>
      </c>
      <c r="D21360">
        <v>67127.37</v>
      </c>
      <c r="E21360">
        <v>12.35</v>
      </c>
      <c r="F21360">
        <v>12.45</v>
      </c>
      <c r="G21360" s="3">
        <v>41365</v>
      </c>
      <c r="H21360">
        <v>842</v>
      </c>
      <c r="I21360">
        <v>12.45</v>
      </c>
      <c r="J21360">
        <v>12.35</v>
      </c>
      <c r="K21360">
        <v>4</v>
      </c>
      <c r="L21360">
        <v>17</v>
      </c>
      <c r="M21360" t="s">
        <v>161</v>
      </c>
    </row>
    <row r="21361" spans="1:13" hidden="1" x14ac:dyDescent="0.25">
      <c r="A21361" s="3">
        <v>40116</v>
      </c>
      <c r="B21361" s="16">
        <v>820</v>
      </c>
      <c r="C21361">
        <v>65199.01</v>
      </c>
      <c r="D21361">
        <v>65060.13</v>
      </c>
      <c r="E21361">
        <v>12.4</v>
      </c>
      <c r="F21361">
        <v>12.51</v>
      </c>
      <c r="G21361" s="3">
        <v>41456</v>
      </c>
      <c r="H21361">
        <v>905</v>
      </c>
      <c r="I21361">
        <v>12.51</v>
      </c>
      <c r="J21361">
        <v>12.39</v>
      </c>
      <c r="K21361">
        <v>7</v>
      </c>
      <c r="L21361">
        <v>18</v>
      </c>
      <c r="M21361" t="s">
        <v>162</v>
      </c>
    </row>
    <row r="21362" spans="1:13" hidden="1" x14ac:dyDescent="0.25">
      <c r="A21362" s="3">
        <v>40116</v>
      </c>
      <c r="B21362" s="16">
        <v>765</v>
      </c>
      <c r="C21362">
        <v>76504.179999999993</v>
      </c>
      <c r="D21362">
        <v>76356.039999999994</v>
      </c>
      <c r="E21362">
        <v>11.79</v>
      </c>
      <c r="F21362">
        <v>11.83</v>
      </c>
      <c r="G21362" s="3">
        <v>41001</v>
      </c>
      <c r="H21362">
        <v>599</v>
      </c>
      <c r="I21362">
        <v>11.83</v>
      </c>
      <c r="J21362">
        <v>11.79</v>
      </c>
      <c r="K21362">
        <v>5</v>
      </c>
      <c r="L21362">
        <v>13</v>
      </c>
      <c r="M21362" t="s">
        <v>152</v>
      </c>
    </row>
    <row r="21363" spans="1:13" hidden="1" x14ac:dyDescent="0.25">
      <c r="A21363" s="3">
        <v>40116</v>
      </c>
      <c r="B21363" s="16">
        <v>2340</v>
      </c>
      <c r="C21363">
        <v>71643.53</v>
      </c>
      <c r="D21363">
        <v>71476.03</v>
      </c>
      <c r="E21363">
        <v>12.12</v>
      </c>
      <c r="F21363">
        <v>12.22</v>
      </c>
      <c r="G21363" s="3">
        <v>41183</v>
      </c>
      <c r="H21363">
        <v>724</v>
      </c>
      <c r="I21363">
        <v>12.22</v>
      </c>
      <c r="J21363">
        <v>12.11</v>
      </c>
      <c r="K21363">
        <v>14</v>
      </c>
      <c r="L21363">
        <v>15</v>
      </c>
      <c r="M21363" t="s">
        <v>151</v>
      </c>
    </row>
    <row r="21364" spans="1:13" hidden="1" x14ac:dyDescent="0.25">
      <c r="A21364" s="3">
        <v>40116</v>
      </c>
      <c r="B21364" s="16">
        <v>1280</v>
      </c>
      <c r="C21364">
        <v>81398.69</v>
      </c>
      <c r="D21364">
        <v>81266.69</v>
      </c>
      <c r="E21364">
        <v>11.38</v>
      </c>
      <c r="F21364">
        <v>11.43</v>
      </c>
      <c r="G21364" s="3">
        <v>40819</v>
      </c>
      <c r="H21364">
        <v>475</v>
      </c>
      <c r="I21364">
        <v>11.43</v>
      </c>
      <c r="J21364">
        <v>11.36</v>
      </c>
      <c r="K21364">
        <v>9</v>
      </c>
      <c r="L21364">
        <v>11</v>
      </c>
      <c r="M21364" t="s">
        <v>118</v>
      </c>
    </row>
    <row r="21365" spans="1:13" hidden="1" x14ac:dyDescent="0.25">
      <c r="A21365" s="3">
        <v>40116</v>
      </c>
      <c r="B21365" s="16">
        <v>2435</v>
      </c>
      <c r="C21365">
        <v>74046.210000000006</v>
      </c>
      <c r="D21365">
        <v>73932.149999999994</v>
      </c>
      <c r="E21365">
        <v>11.99</v>
      </c>
      <c r="F21365">
        <v>12.06</v>
      </c>
      <c r="G21365" s="3">
        <v>41092</v>
      </c>
      <c r="H21365">
        <v>661</v>
      </c>
      <c r="I21365">
        <v>12.06</v>
      </c>
      <c r="J21365">
        <v>11.97</v>
      </c>
      <c r="K21365">
        <v>13</v>
      </c>
      <c r="L21365">
        <v>14</v>
      </c>
      <c r="M21365" t="s">
        <v>149</v>
      </c>
    </row>
    <row r="21366" spans="1:13" hidden="1" x14ac:dyDescent="0.25">
      <c r="A21366" s="3">
        <v>40116</v>
      </c>
      <c r="B21366" s="16">
        <v>11180</v>
      </c>
      <c r="C21366">
        <v>86583.13</v>
      </c>
      <c r="D21366">
        <v>86490.42</v>
      </c>
      <c r="E21366">
        <v>10.74</v>
      </c>
      <c r="F21366">
        <v>10.82</v>
      </c>
      <c r="G21366" s="3">
        <v>40634</v>
      </c>
      <c r="H21366">
        <v>348</v>
      </c>
      <c r="I21366">
        <v>10.82</v>
      </c>
      <c r="J21366">
        <v>10.74</v>
      </c>
      <c r="K21366">
        <v>6</v>
      </c>
      <c r="L21366">
        <v>9</v>
      </c>
      <c r="M21366" t="s">
        <v>117</v>
      </c>
    </row>
    <row r="21367" spans="1:13" hidden="1" x14ac:dyDescent="0.25">
      <c r="A21367" s="3">
        <v>40116</v>
      </c>
      <c r="B21367" s="16">
        <v>2355</v>
      </c>
      <c r="C21367">
        <v>61122.75</v>
      </c>
      <c r="D21367">
        <v>60928.31</v>
      </c>
      <c r="E21367">
        <v>12.59</v>
      </c>
      <c r="F21367">
        <v>12.64</v>
      </c>
      <c r="G21367" s="3">
        <v>41641</v>
      </c>
      <c r="H21367">
        <v>1031</v>
      </c>
      <c r="I21367">
        <v>12.64</v>
      </c>
      <c r="J21367">
        <v>12.46</v>
      </c>
      <c r="K21367">
        <v>40</v>
      </c>
      <c r="L21367">
        <v>20</v>
      </c>
      <c r="M21367" t="s">
        <v>130</v>
      </c>
    </row>
    <row r="21368" spans="1:13" hidden="1" x14ac:dyDescent="0.25">
      <c r="A21368" s="3">
        <v>40116</v>
      </c>
      <c r="B21368" s="16">
        <v>4655</v>
      </c>
      <c r="C21368">
        <v>41650.29</v>
      </c>
      <c r="D21368">
        <v>41446.49</v>
      </c>
      <c r="E21368">
        <v>13.1</v>
      </c>
      <c r="F21368">
        <v>13.06</v>
      </c>
      <c r="G21368" s="3">
        <v>42737</v>
      </c>
      <c r="H21368">
        <v>1775</v>
      </c>
      <c r="I21368">
        <v>13.14</v>
      </c>
      <c r="J21368">
        <v>12.9</v>
      </c>
      <c r="K21368">
        <v>149</v>
      </c>
      <c r="L21368">
        <v>27</v>
      </c>
      <c r="M21368" t="s">
        <v>119</v>
      </c>
    </row>
    <row r="21369" spans="1:13" hidden="1" x14ac:dyDescent="0.25">
      <c r="A21369" s="3">
        <v>40116</v>
      </c>
      <c r="B21369" s="16">
        <v>24870</v>
      </c>
      <c r="C21369">
        <v>91856.23</v>
      </c>
      <c r="D21369">
        <v>91810</v>
      </c>
      <c r="E21369">
        <v>9.7100000000000009</v>
      </c>
      <c r="F21369">
        <v>9.7799999999999994</v>
      </c>
      <c r="G21369" s="3">
        <v>40452</v>
      </c>
      <c r="H21369">
        <v>226</v>
      </c>
      <c r="I21369">
        <v>9.7799999999999994</v>
      </c>
      <c r="J21369">
        <v>9.7100000000000009</v>
      </c>
      <c r="K21369">
        <v>12</v>
      </c>
      <c r="L21369">
        <v>7</v>
      </c>
      <c r="M21369" t="s">
        <v>120</v>
      </c>
    </row>
    <row r="21370" spans="1:13" hidden="1" x14ac:dyDescent="0.25">
      <c r="A21370" s="3">
        <v>40116</v>
      </c>
      <c r="B21370" s="16">
        <v>14745</v>
      </c>
      <c r="C21370">
        <v>97942.63</v>
      </c>
      <c r="D21370">
        <v>97942.82</v>
      </c>
      <c r="E21370">
        <v>8.67</v>
      </c>
      <c r="F21370">
        <v>8.67</v>
      </c>
      <c r="G21370" s="3">
        <v>40210</v>
      </c>
      <c r="H21370">
        <v>59</v>
      </c>
      <c r="I21370">
        <v>8.67</v>
      </c>
      <c r="J21370">
        <v>8.67</v>
      </c>
      <c r="K21370">
        <v>3</v>
      </c>
      <c r="L21370">
        <v>4</v>
      </c>
      <c r="M21370" t="s">
        <v>182</v>
      </c>
    </row>
    <row r="21371" spans="1:13" hidden="1" x14ac:dyDescent="0.25">
      <c r="A21371" s="3">
        <v>40116</v>
      </c>
      <c r="B21371" s="16">
        <v>15305</v>
      </c>
      <c r="C21371">
        <v>69370.28</v>
      </c>
      <c r="D21371">
        <v>69242.92</v>
      </c>
      <c r="E21371">
        <v>12.3</v>
      </c>
      <c r="F21371">
        <v>12.31</v>
      </c>
      <c r="G21371" s="3">
        <v>41276</v>
      </c>
      <c r="H21371">
        <v>783</v>
      </c>
      <c r="I21371">
        <v>12.38</v>
      </c>
      <c r="J21371">
        <v>12.19</v>
      </c>
      <c r="K21371">
        <v>92</v>
      </c>
      <c r="L21371">
        <v>16</v>
      </c>
      <c r="M21371" t="s">
        <v>121</v>
      </c>
    </row>
    <row r="21372" spans="1:13" hidden="1" x14ac:dyDescent="0.25">
      <c r="A21372" s="3">
        <v>40116</v>
      </c>
      <c r="B21372" s="16">
        <v>6300</v>
      </c>
      <c r="C21372">
        <v>99312.28</v>
      </c>
      <c r="D21372">
        <v>99312.94</v>
      </c>
      <c r="E21372">
        <v>8.6389999999999993</v>
      </c>
      <c r="F21372">
        <v>8.64</v>
      </c>
      <c r="G21372" s="3">
        <v>40148</v>
      </c>
      <c r="H21372">
        <v>20</v>
      </c>
      <c r="I21372">
        <v>8.64</v>
      </c>
      <c r="J21372">
        <v>8.625</v>
      </c>
      <c r="K21372">
        <v>9</v>
      </c>
      <c r="L21372">
        <v>2</v>
      </c>
      <c r="M21372" t="s">
        <v>181</v>
      </c>
    </row>
    <row r="21373" spans="1:13" hidden="1" x14ac:dyDescent="0.25">
      <c r="A21373" s="3">
        <v>40116</v>
      </c>
      <c r="B21373" s="16">
        <v>0</v>
      </c>
      <c r="C21373">
        <v>99967.26</v>
      </c>
      <c r="D21373">
        <v>99967.19</v>
      </c>
      <c r="E21373">
        <v>0</v>
      </c>
      <c r="F21373">
        <v>0</v>
      </c>
      <c r="G21373" s="3">
        <v>40120</v>
      </c>
      <c r="H21373">
        <v>1</v>
      </c>
      <c r="I21373">
        <v>0</v>
      </c>
      <c r="J21373">
        <v>0</v>
      </c>
      <c r="K21373">
        <v>0</v>
      </c>
      <c r="L21373">
        <v>1</v>
      </c>
      <c r="M21373" t="s">
        <v>180</v>
      </c>
    </row>
    <row r="21374" spans="1:13" hidden="1" x14ac:dyDescent="0.25">
      <c r="A21374" s="3">
        <v>40116</v>
      </c>
      <c r="B21374" s="16">
        <v>10955</v>
      </c>
      <c r="C21374">
        <v>83971.86</v>
      </c>
      <c r="D21374">
        <v>83879.179999999993</v>
      </c>
      <c r="E21374">
        <v>11.14</v>
      </c>
      <c r="F21374">
        <v>11.18</v>
      </c>
      <c r="G21374" s="3">
        <v>40725</v>
      </c>
      <c r="H21374">
        <v>410</v>
      </c>
      <c r="I21374">
        <v>11.2</v>
      </c>
      <c r="J21374">
        <v>11.12</v>
      </c>
      <c r="K21374">
        <v>140</v>
      </c>
      <c r="L21374">
        <v>10</v>
      </c>
      <c r="M21374" t="s">
        <v>123</v>
      </c>
    </row>
    <row r="21375" spans="1:13" hidden="1" x14ac:dyDescent="0.25">
      <c r="A21375" s="3">
        <v>40116</v>
      </c>
      <c r="B21375" s="16">
        <v>44660</v>
      </c>
      <c r="C21375">
        <v>96596.99</v>
      </c>
      <c r="D21375">
        <v>96597.46</v>
      </c>
      <c r="E21375">
        <v>8.76</v>
      </c>
      <c r="F21375">
        <v>8.76</v>
      </c>
      <c r="G21375" s="3">
        <v>40269</v>
      </c>
      <c r="H21375">
        <v>100</v>
      </c>
      <c r="I21375">
        <v>8.77</v>
      </c>
      <c r="J21375">
        <v>8.75</v>
      </c>
      <c r="K21375">
        <v>40</v>
      </c>
      <c r="L21375">
        <v>5</v>
      </c>
      <c r="M21375" t="s">
        <v>126</v>
      </c>
    </row>
    <row r="21376" spans="1:13" hidden="1" x14ac:dyDescent="0.25">
      <c r="A21376" s="3">
        <v>40116</v>
      </c>
      <c r="B21376" s="16">
        <v>109685</v>
      </c>
      <c r="C21376">
        <v>94416.89</v>
      </c>
      <c r="D21376">
        <v>94390.09</v>
      </c>
      <c r="E21376">
        <v>9.1199999999999992</v>
      </c>
      <c r="F21376">
        <v>9.17</v>
      </c>
      <c r="G21376" s="3">
        <v>40360</v>
      </c>
      <c r="H21376">
        <v>162</v>
      </c>
      <c r="I21376">
        <v>9.18</v>
      </c>
      <c r="J21376">
        <v>9.1</v>
      </c>
      <c r="K21376">
        <v>181</v>
      </c>
      <c r="L21376">
        <v>6</v>
      </c>
      <c r="M21376" t="s">
        <v>125</v>
      </c>
    </row>
    <row r="21377" spans="1:13" hidden="1" x14ac:dyDescent="0.25">
      <c r="A21377" s="3">
        <v>40116</v>
      </c>
      <c r="B21377" s="16">
        <v>41275</v>
      </c>
      <c r="C21377">
        <v>79015.740000000005</v>
      </c>
      <c r="D21377">
        <v>78855.600000000006</v>
      </c>
      <c r="E21377">
        <v>11.53</v>
      </c>
      <c r="F21377">
        <v>11.64</v>
      </c>
      <c r="G21377" s="3">
        <v>40910</v>
      </c>
      <c r="H21377">
        <v>537</v>
      </c>
      <c r="I21377">
        <v>11.64</v>
      </c>
      <c r="J21377">
        <v>11.53</v>
      </c>
      <c r="K21377">
        <v>450</v>
      </c>
      <c r="L21377">
        <v>12</v>
      </c>
      <c r="M21377" t="s">
        <v>135</v>
      </c>
    </row>
    <row r="21378" spans="1:13" hidden="1" x14ac:dyDescent="0.25">
      <c r="A21378" s="3">
        <v>40116</v>
      </c>
      <c r="B21378" s="16">
        <v>231300</v>
      </c>
      <c r="C21378">
        <v>89224.99</v>
      </c>
      <c r="D21378">
        <v>89154.83</v>
      </c>
      <c r="E21378">
        <v>10.27</v>
      </c>
      <c r="F21378">
        <v>10.34</v>
      </c>
      <c r="G21378" s="3">
        <v>40546</v>
      </c>
      <c r="H21378">
        <v>287</v>
      </c>
      <c r="I21378">
        <v>10.35</v>
      </c>
      <c r="J21378">
        <v>10.26</v>
      </c>
      <c r="K21378">
        <v>792</v>
      </c>
      <c r="L21378">
        <v>8</v>
      </c>
      <c r="M21378" t="s">
        <v>128</v>
      </c>
    </row>
    <row r="21379" spans="1:13" hidden="1" x14ac:dyDescent="0.25">
      <c r="A21379" s="3">
        <v>40116</v>
      </c>
      <c r="B21379" s="16">
        <v>3715</v>
      </c>
      <c r="C21379">
        <v>98595.36</v>
      </c>
      <c r="D21379">
        <v>98593.59</v>
      </c>
      <c r="E21379">
        <v>8.64</v>
      </c>
      <c r="F21379">
        <v>8.65</v>
      </c>
      <c r="G21379" s="3">
        <v>40182</v>
      </c>
      <c r="H21379">
        <v>40</v>
      </c>
      <c r="I21379">
        <v>8.66</v>
      </c>
      <c r="J21379">
        <v>8.64</v>
      </c>
      <c r="K21379">
        <v>20</v>
      </c>
      <c r="L21379">
        <v>3</v>
      </c>
      <c r="M21379" t="s">
        <v>140</v>
      </c>
    </row>
    <row r="21380" spans="1:13" hidden="1" x14ac:dyDescent="0.25">
      <c r="A21380" s="3">
        <v>40120</v>
      </c>
      <c r="B21380" s="16">
        <v>0</v>
      </c>
      <c r="C21380">
        <v>25183.85</v>
      </c>
      <c r="D21380">
        <v>25384.49</v>
      </c>
      <c r="E21380">
        <v>0</v>
      </c>
      <c r="F21380">
        <v>0</v>
      </c>
      <c r="G21380" s="3">
        <v>44200</v>
      </c>
      <c r="H21380">
        <v>2760</v>
      </c>
      <c r="I21380">
        <v>0</v>
      </c>
      <c r="J21380">
        <v>0</v>
      </c>
      <c r="K21380">
        <v>0</v>
      </c>
      <c r="L21380">
        <v>31</v>
      </c>
      <c r="M21380" t="s">
        <v>178</v>
      </c>
    </row>
    <row r="21381" spans="1:13" hidden="1" x14ac:dyDescent="0.25">
      <c r="A21381" s="3">
        <v>40120</v>
      </c>
      <c r="B21381" s="16">
        <v>0</v>
      </c>
      <c r="C21381">
        <v>32352.45</v>
      </c>
      <c r="D21381">
        <v>32554.19</v>
      </c>
      <c r="E21381">
        <v>0</v>
      </c>
      <c r="F21381">
        <v>0</v>
      </c>
      <c r="G21381" s="3">
        <v>43467</v>
      </c>
      <c r="H21381">
        <v>2265</v>
      </c>
      <c r="I21381">
        <v>0</v>
      </c>
      <c r="J21381">
        <v>0</v>
      </c>
      <c r="K21381">
        <v>0</v>
      </c>
      <c r="L21381">
        <v>29</v>
      </c>
      <c r="M21381" t="s">
        <v>168</v>
      </c>
    </row>
    <row r="21382" spans="1:13" hidden="1" x14ac:dyDescent="0.25">
      <c r="A21382" s="3">
        <v>40120</v>
      </c>
      <c r="B21382" s="16">
        <v>0</v>
      </c>
      <c r="C21382">
        <v>99999.99</v>
      </c>
      <c r="D21382">
        <v>100000</v>
      </c>
      <c r="E21382">
        <v>0</v>
      </c>
      <c r="F21382">
        <v>0</v>
      </c>
      <c r="G21382" s="3">
        <v>40120</v>
      </c>
      <c r="H21382">
        <v>0</v>
      </c>
      <c r="I21382">
        <v>0</v>
      </c>
      <c r="J21382">
        <v>0</v>
      </c>
      <c r="K21382">
        <v>0</v>
      </c>
      <c r="L21382">
        <v>0</v>
      </c>
      <c r="M21382" t="s">
        <v>180</v>
      </c>
    </row>
    <row r="21383" spans="1:13" hidden="1" x14ac:dyDescent="0.25">
      <c r="A21383" s="3">
        <v>40120</v>
      </c>
      <c r="B21383" s="16">
        <v>0</v>
      </c>
      <c r="C21383">
        <v>28529.15</v>
      </c>
      <c r="D21383">
        <v>28731.3</v>
      </c>
      <c r="E21383">
        <v>0</v>
      </c>
      <c r="F21383">
        <v>0</v>
      </c>
      <c r="G21383" s="3">
        <v>43832</v>
      </c>
      <c r="H21383">
        <v>2513</v>
      </c>
      <c r="I21383">
        <v>0</v>
      </c>
      <c r="J21383">
        <v>0</v>
      </c>
      <c r="K21383">
        <v>0</v>
      </c>
      <c r="L21383">
        <v>30</v>
      </c>
      <c r="M21383" t="s">
        <v>179</v>
      </c>
    </row>
    <row r="21384" spans="1:13" hidden="1" x14ac:dyDescent="0.25">
      <c r="A21384" s="3">
        <v>40120</v>
      </c>
      <c r="B21384" s="16">
        <v>210</v>
      </c>
      <c r="C21384">
        <v>97383.61</v>
      </c>
      <c r="D21384">
        <v>97386.46</v>
      </c>
      <c r="E21384">
        <v>8.7100000000000009</v>
      </c>
      <c r="F21384">
        <v>8.7100000000000009</v>
      </c>
      <c r="G21384" s="3">
        <v>40238</v>
      </c>
      <c r="H21384">
        <v>76</v>
      </c>
      <c r="I21384">
        <v>8.7200000000000006</v>
      </c>
      <c r="J21384">
        <v>8.7100000000000009</v>
      </c>
      <c r="K21384">
        <v>4</v>
      </c>
      <c r="L21384">
        <v>4</v>
      </c>
      <c r="M21384" t="s">
        <v>183</v>
      </c>
    </row>
    <row r="21385" spans="1:13" hidden="1" x14ac:dyDescent="0.25">
      <c r="A21385" s="3">
        <v>40120</v>
      </c>
      <c r="B21385" s="16">
        <v>0</v>
      </c>
      <c r="C21385">
        <v>52005.68</v>
      </c>
      <c r="D21385">
        <v>52140.800000000003</v>
      </c>
      <c r="E21385">
        <v>0</v>
      </c>
      <c r="F21385">
        <v>0</v>
      </c>
      <c r="G21385" s="3">
        <v>42095</v>
      </c>
      <c r="H21385">
        <v>1340</v>
      </c>
      <c r="I21385">
        <v>0</v>
      </c>
      <c r="J21385">
        <v>0</v>
      </c>
      <c r="K21385">
        <v>0</v>
      </c>
      <c r="L21385">
        <v>25</v>
      </c>
      <c r="M21385" t="s">
        <v>169</v>
      </c>
    </row>
    <row r="21386" spans="1:13" hidden="1" x14ac:dyDescent="0.25">
      <c r="A21386" s="3">
        <v>40120</v>
      </c>
      <c r="B21386" s="16">
        <v>0</v>
      </c>
      <c r="C21386">
        <v>55428.14</v>
      </c>
      <c r="D21386">
        <v>55610.33</v>
      </c>
      <c r="E21386">
        <v>0</v>
      </c>
      <c r="F21386">
        <v>0</v>
      </c>
      <c r="G21386" s="3">
        <v>41913</v>
      </c>
      <c r="H21386">
        <v>1217</v>
      </c>
      <c r="I21386">
        <v>0</v>
      </c>
      <c r="J21386">
        <v>0</v>
      </c>
      <c r="K21386">
        <v>0</v>
      </c>
      <c r="L21386">
        <v>23</v>
      </c>
      <c r="M21386" t="s">
        <v>176</v>
      </c>
    </row>
    <row r="21387" spans="1:13" hidden="1" x14ac:dyDescent="0.25">
      <c r="A21387" s="3">
        <v>40120</v>
      </c>
      <c r="B21387" s="16">
        <v>0</v>
      </c>
      <c r="C21387">
        <v>36632.47</v>
      </c>
      <c r="D21387">
        <v>36831.370000000003</v>
      </c>
      <c r="E21387">
        <v>0</v>
      </c>
      <c r="F21387">
        <v>0</v>
      </c>
      <c r="G21387" s="3">
        <v>43102</v>
      </c>
      <c r="H21387">
        <v>2020</v>
      </c>
      <c r="I21387">
        <v>0</v>
      </c>
      <c r="J21387">
        <v>0</v>
      </c>
      <c r="K21387">
        <v>0</v>
      </c>
      <c r="L21387">
        <v>28</v>
      </c>
      <c r="M21387" t="s">
        <v>150</v>
      </c>
    </row>
    <row r="21388" spans="1:13" hidden="1" x14ac:dyDescent="0.25">
      <c r="A21388" s="3">
        <v>40120</v>
      </c>
      <c r="B21388" s="16">
        <v>0</v>
      </c>
      <c r="C21388">
        <v>59099.35</v>
      </c>
      <c r="D21388">
        <v>59318.5</v>
      </c>
      <c r="E21388">
        <v>0</v>
      </c>
      <c r="F21388">
        <v>0</v>
      </c>
      <c r="G21388" s="3">
        <v>41730</v>
      </c>
      <c r="H21388">
        <v>1091</v>
      </c>
      <c r="I21388">
        <v>0</v>
      </c>
      <c r="J21388">
        <v>0</v>
      </c>
      <c r="K21388">
        <v>0</v>
      </c>
      <c r="L21388">
        <v>21</v>
      </c>
      <c r="M21388" t="s">
        <v>170</v>
      </c>
    </row>
    <row r="21389" spans="1:13" hidden="1" x14ac:dyDescent="0.25">
      <c r="A21389" s="3">
        <v>40120</v>
      </c>
      <c r="B21389" s="16">
        <v>200</v>
      </c>
      <c r="C21389">
        <v>22229.72</v>
      </c>
      <c r="D21389">
        <v>22424.799999999999</v>
      </c>
      <c r="E21389">
        <v>13.12</v>
      </c>
      <c r="F21389">
        <v>13.12</v>
      </c>
      <c r="G21389" s="3">
        <v>44564</v>
      </c>
      <c r="H21389">
        <v>3007</v>
      </c>
      <c r="I21389">
        <v>13.12</v>
      </c>
      <c r="J21389">
        <v>13.12</v>
      </c>
      <c r="K21389">
        <v>4</v>
      </c>
      <c r="L21389">
        <v>32</v>
      </c>
      <c r="M21389" t="s">
        <v>145</v>
      </c>
    </row>
    <row r="21390" spans="1:13" hidden="1" x14ac:dyDescent="0.25">
      <c r="A21390" s="3">
        <v>40120</v>
      </c>
      <c r="B21390" s="16">
        <v>0</v>
      </c>
      <c r="C21390">
        <v>57393.279999999999</v>
      </c>
      <c r="D21390">
        <v>57520.08</v>
      </c>
      <c r="E21390">
        <v>0</v>
      </c>
      <c r="F21390">
        <v>0</v>
      </c>
      <c r="G21390" s="3">
        <v>41821</v>
      </c>
      <c r="H21390">
        <v>1152</v>
      </c>
      <c r="I21390">
        <v>0</v>
      </c>
      <c r="J21390">
        <v>0</v>
      </c>
      <c r="K21390">
        <v>0</v>
      </c>
      <c r="L21390">
        <v>22</v>
      </c>
      <c r="M21390" t="s">
        <v>175</v>
      </c>
    </row>
    <row r="21391" spans="1:13" hidden="1" x14ac:dyDescent="0.25">
      <c r="A21391" s="3">
        <v>40120</v>
      </c>
      <c r="B21391" s="16">
        <v>205</v>
      </c>
      <c r="C21391">
        <v>47253.11</v>
      </c>
      <c r="D21391">
        <v>47337.78</v>
      </c>
      <c r="E21391">
        <v>12.92</v>
      </c>
      <c r="F21391">
        <v>12.92</v>
      </c>
      <c r="G21391" s="3">
        <v>42373</v>
      </c>
      <c r="H21391">
        <v>1525</v>
      </c>
      <c r="I21391">
        <v>12.92</v>
      </c>
      <c r="J21391">
        <v>12.92</v>
      </c>
      <c r="K21391">
        <v>2</v>
      </c>
      <c r="L21391">
        <v>26</v>
      </c>
      <c r="M21391" t="s">
        <v>122</v>
      </c>
    </row>
    <row r="21392" spans="1:13" hidden="1" x14ac:dyDescent="0.25">
      <c r="A21392" s="3">
        <v>40120</v>
      </c>
      <c r="B21392" s="16">
        <v>510</v>
      </c>
      <c r="C21392">
        <v>62884.28</v>
      </c>
      <c r="D21392">
        <v>63100.89</v>
      </c>
      <c r="E21392">
        <v>12.58</v>
      </c>
      <c r="F21392">
        <v>12.52</v>
      </c>
      <c r="G21392" s="3">
        <v>41548</v>
      </c>
      <c r="H21392">
        <v>969</v>
      </c>
      <c r="I21392">
        <v>12.58</v>
      </c>
      <c r="J21392">
        <v>12.52</v>
      </c>
      <c r="K21392">
        <v>3</v>
      </c>
      <c r="L21392">
        <v>19</v>
      </c>
      <c r="M21392" t="s">
        <v>156</v>
      </c>
    </row>
    <row r="21393" spans="1:13" hidden="1" x14ac:dyDescent="0.25">
      <c r="A21393" s="3">
        <v>40120</v>
      </c>
      <c r="B21393" s="16">
        <v>105</v>
      </c>
      <c r="C21393">
        <v>53639.03</v>
      </c>
      <c r="D21393">
        <v>53792.19</v>
      </c>
      <c r="E21393">
        <v>12.8</v>
      </c>
      <c r="F21393">
        <v>12.8</v>
      </c>
      <c r="G21393" s="3">
        <v>42006</v>
      </c>
      <c r="H21393">
        <v>1279</v>
      </c>
      <c r="I21393">
        <v>12.8</v>
      </c>
      <c r="J21393">
        <v>12.8</v>
      </c>
      <c r="K21393">
        <v>2</v>
      </c>
      <c r="L21393">
        <v>24</v>
      </c>
      <c r="M21393" t="s">
        <v>131</v>
      </c>
    </row>
    <row r="21394" spans="1:13" hidden="1" x14ac:dyDescent="0.25">
      <c r="A21394" s="3">
        <v>40120</v>
      </c>
      <c r="B21394" s="16">
        <v>600</v>
      </c>
      <c r="C21394">
        <v>67149.39</v>
      </c>
      <c r="D21394">
        <v>67300.67</v>
      </c>
      <c r="E21394">
        <v>12.4</v>
      </c>
      <c r="F21394">
        <v>12.42</v>
      </c>
      <c r="G21394" s="3">
        <v>41365</v>
      </c>
      <c r="H21394">
        <v>841</v>
      </c>
      <c r="I21394">
        <v>12.42</v>
      </c>
      <c r="J21394">
        <v>12.4</v>
      </c>
      <c r="K21394">
        <v>5</v>
      </c>
      <c r="L21394">
        <v>17</v>
      </c>
      <c r="M21394" t="s">
        <v>161</v>
      </c>
    </row>
    <row r="21395" spans="1:13" hidden="1" x14ac:dyDescent="0.25">
      <c r="A21395" s="3">
        <v>40120</v>
      </c>
      <c r="B21395" s="16">
        <v>1225</v>
      </c>
      <c r="C21395">
        <v>65081.48</v>
      </c>
      <c r="D21395">
        <v>65217.17</v>
      </c>
      <c r="E21395">
        <v>12.46</v>
      </c>
      <c r="F21395">
        <v>12.45</v>
      </c>
      <c r="G21395" s="3">
        <v>41456</v>
      </c>
      <c r="H21395">
        <v>904</v>
      </c>
      <c r="I21395">
        <v>12.48</v>
      </c>
      <c r="J21395">
        <v>12.44</v>
      </c>
      <c r="K21395">
        <v>9</v>
      </c>
      <c r="L21395">
        <v>18</v>
      </c>
      <c r="M21395" t="s">
        <v>162</v>
      </c>
    </row>
    <row r="21396" spans="1:13" hidden="1" x14ac:dyDescent="0.25">
      <c r="A21396" s="3">
        <v>40120</v>
      </c>
      <c r="B21396" s="16">
        <v>0</v>
      </c>
      <c r="C21396">
        <v>76381.09</v>
      </c>
      <c r="D21396">
        <v>76464.02</v>
      </c>
      <c r="E21396">
        <v>0</v>
      </c>
      <c r="F21396">
        <v>0</v>
      </c>
      <c r="G21396" s="3">
        <v>41001</v>
      </c>
      <c r="H21396">
        <v>598</v>
      </c>
      <c r="I21396">
        <v>0</v>
      </c>
      <c r="J21396">
        <v>0</v>
      </c>
      <c r="K21396">
        <v>0</v>
      </c>
      <c r="L21396">
        <v>13</v>
      </c>
      <c r="M21396" t="s">
        <v>152</v>
      </c>
    </row>
    <row r="21397" spans="1:13" hidden="1" x14ac:dyDescent="0.25">
      <c r="A21397" s="3">
        <v>40120</v>
      </c>
      <c r="B21397" s="16">
        <v>200</v>
      </c>
      <c r="C21397">
        <v>71499.48</v>
      </c>
      <c r="D21397">
        <v>71620.06</v>
      </c>
      <c r="E21397">
        <v>12.16</v>
      </c>
      <c r="F21397">
        <v>12.16</v>
      </c>
      <c r="G21397" s="3">
        <v>41183</v>
      </c>
      <c r="H21397">
        <v>723</v>
      </c>
      <c r="I21397">
        <v>12.16</v>
      </c>
      <c r="J21397">
        <v>12.16</v>
      </c>
      <c r="K21397">
        <v>2</v>
      </c>
      <c r="L21397">
        <v>15</v>
      </c>
      <c r="M21397" t="s">
        <v>151</v>
      </c>
    </row>
    <row r="21398" spans="1:13" hidden="1" x14ac:dyDescent="0.25">
      <c r="A21398" s="3">
        <v>40120</v>
      </c>
      <c r="B21398" s="16">
        <v>20</v>
      </c>
      <c r="C21398">
        <v>81293.350000000006</v>
      </c>
      <c r="D21398">
        <v>81371.42</v>
      </c>
      <c r="E21398">
        <v>11.38</v>
      </c>
      <c r="F21398">
        <v>11.38</v>
      </c>
      <c r="G21398" s="3">
        <v>40819</v>
      </c>
      <c r="H21398">
        <v>474</v>
      </c>
      <c r="I21398">
        <v>11.38</v>
      </c>
      <c r="J21398">
        <v>11.38</v>
      </c>
      <c r="K21398">
        <v>1</v>
      </c>
      <c r="L21398">
        <v>11</v>
      </c>
      <c r="M21398" t="s">
        <v>118</v>
      </c>
    </row>
    <row r="21399" spans="1:13" hidden="1" x14ac:dyDescent="0.25">
      <c r="A21399" s="3">
        <v>40120</v>
      </c>
      <c r="B21399" s="16">
        <v>1910</v>
      </c>
      <c r="C21399">
        <v>73956.41</v>
      </c>
      <c r="D21399">
        <v>74026.86</v>
      </c>
      <c r="E21399">
        <v>12</v>
      </c>
      <c r="F21399">
        <v>11.99</v>
      </c>
      <c r="G21399" s="3">
        <v>41092</v>
      </c>
      <c r="H21399">
        <v>660</v>
      </c>
      <c r="I21399">
        <v>12</v>
      </c>
      <c r="J21399">
        <v>11.97</v>
      </c>
      <c r="K21399">
        <v>10</v>
      </c>
      <c r="L21399">
        <v>14</v>
      </c>
      <c r="M21399" t="s">
        <v>149</v>
      </c>
    </row>
    <row r="21400" spans="1:13" hidden="1" x14ac:dyDescent="0.25">
      <c r="A21400" s="3">
        <v>40120</v>
      </c>
      <c r="B21400" s="16">
        <v>560</v>
      </c>
      <c r="C21400">
        <v>86518.8</v>
      </c>
      <c r="D21400">
        <v>86619.27</v>
      </c>
      <c r="E21400">
        <v>10.75</v>
      </c>
      <c r="F21400">
        <v>10.75</v>
      </c>
      <c r="G21400" s="3">
        <v>40634</v>
      </c>
      <c r="H21400">
        <v>347</v>
      </c>
      <c r="I21400">
        <v>10.75</v>
      </c>
      <c r="J21400">
        <v>10.75</v>
      </c>
      <c r="K21400">
        <v>3</v>
      </c>
      <c r="L21400">
        <v>9</v>
      </c>
      <c r="M21400" t="s">
        <v>117</v>
      </c>
    </row>
    <row r="21401" spans="1:13" hidden="1" x14ac:dyDescent="0.25">
      <c r="A21401" s="3">
        <v>40120</v>
      </c>
      <c r="B21401" s="16">
        <v>2250</v>
      </c>
      <c r="C21401">
        <v>60948.3</v>
      </c>
      <c r="D21401">
        <v>61182.67</v>
      </c>
      <c r="E21401">
        <v>12.61</v>
      </c>
      <c r="F21401">
        <v>12.57</v>
      </c>
      <c r="G21401" s="3">
        <v>41641</v>
      </c>
      <c r="H21401">
        <v>1030</v>
      </c>
      <c r="I21401">
        <v>12.62</v>
      </c>
      <c r="J21401">
        <v>12.54</v>
      </c>
      <c r="K21401">
        <v>25</v>
      </c>
      <c r="L21401">
        <v>20</v>
      </c>
      <c r="M21401" t="s">
        <v>130</v>
      </c>
    </row>
    <row r="21402" spans="1:13" hidden="1" x14ac:dyDescent="0.25">
      <c r="A21402" s="3">
        <v>40120</v>
      </c>
      <c r="B21402" s="16">
        <v>4215</v>
      </c>
      <c r="C21402">
        <v>41460.089999999997</v>
      </c>
      <c r="D21402">
        <v>41650.730000000003</v>
      </c>
      <c r="E21402">
        <v>13.06</v>
      </c>
      <c r="F21402">
        <v>13.03</v>
      </c>
      <c r="G21402" s="3">
        <v>42737</v>
      </c>
      <c r="H21402">
        <v>1774</v>
      </c>
      <c r="I21402">
        <v>13.09</v>
      </c>
      <c r="J21402">
        <v>13</v>
      </c>
      <c r="K21402">
        <v>27</v>
      </c>
      <c r="L21402">
        <v>27</v>
      </c>
      <c r="M21402" t="s">
        <v>119</v>
      </c>
    </row>
    <row r="21403" spans="1:13" hidden="1" x14ac:dyDescent="0.25">
      <c r="A21403" s="3">
        <v>40120</v>
      </c>
      <c r="B21403" s="16">
        <v>6000</v>
      </c>
      <c r="C21403">
        <v>91840.12</v>
      </c>
      <c r="D21403">
        <v>91905.1</v>
      </c>
      <c r="E21403">
        <v>9.69</v>
      </c>
      <c r="F21403">
        <v>9.69</v>
      </c>
      <c r="G21403" s="3">
        <v>40452</v>
      </c>
      <c r="H21403">
        <v>225</v>
      </c>
      <c r="I21403">
        <v>9.7100000000000009</v>
      </c>
      <c r="J21403">
        <v>9.68</v>
      </c>
      <c r="K21403">
        <v>41</v>
      </c>
      <c r="L21403">
        <v>7</v>
      </c>
      <c r="M21403" t="s">
        <v>120</v>
      </c>
    </row>
    <row r="21404" spans="1:13" hidden="1" x14ac:dyDescent="0.25">
      <c r="A21404" s="3">
        <v>40120</v>
      </c>
      <c r="B21404" s="16">
        <v>520</v>
      </c>
      <c r="C21404">
        <v>97974.96</v>
      </c>
      <c r="D21404">
        <v>97979.57</v>
      </c>
      <c r="E21404">
        <v>8.65</v>
      </c>
      <c r="F21404">
        <v>8.65</v>
      </c>
      <c r="G21404" s="3">
        <v>40210</v>
      </c>
      <c r="H21404">
        <v>58</v>
      </c>
      <c r="I21404">
        <v>8.65</v>
      </c>
      <c r="J21404">
        <v>8.65</v>
      </c>
      <c r="K21404">
        <v>6</v>
      </c>
      <c r="L21404">
        <v>3</v>
      </c>
      <c r="M21404" t="s">
        <v>182</v>
      </c>
    </row>
    <row r="21405" spans="1:13" hidden="1" x14ac:dyDescent="0.25">
      <c r="A21405" s="3">
        <v>40120</v>
      </c>
      <c r="B21405" s="16">
        <v>4170</v>
      </c>
      <c r="C21405">
        <v>69265.64</v>
      </c>
      <c r="D21405">
        <v>69411.259999999995</v>
      </c>
      <c r="E21405">
        <v>12.28</v>
      </c>
      <c r="F21405">
        <v>12.27</v>
      </c>
      <c r="G21405" s="3">
        <v>41276</v>
      </c>
      <c r="H21405">
        <v>782</v>
      </c>
      <c r="I21405">
        <v>12.33</v>
      </c>
      <c r="J21405">
        <v>12.27</v>
      </c>
      <c r="K21405">
        <v>40</v>
      </c>
      <c r="L21405">
        <v>16</v>
      </c>
      <c r="M21405" t="s">
        <v>121</v>
      </c>
    </row>
    <row r="21406" spans="1:13" hidden="1" x14ac:dyDescent="0.25">
      <c r="A21406" s="3">
        <v>40120</v>
      </c>
      <c r="B21406" s="16">
        <v>1885</v>
      </c>
      <c r="C21406">
        <v>99345.52</v>
      </c>
      <c r="D21406">
        <v>99345.19</v>
      </c>
      <c r="E21406">
        <v>8.6349999999999998</v>
      </c>
      <c r="F21406">
        <v>8.6300000000000008</v>
      </c>
      <c r="G21406" s="3">
        <v>40148</v>
      </c>
      <c r="H21406">
        <v>19</v>
      </c>
      <c r="I21406">
        <v>8.6349999999999998</v>
      </c>
      <c r="J21406">
        <v>8.6300000000000008</v>
      </c>
      <c r="K21406">
        <v>5</v>
      </c>
      <c r="L21406">
        <v>1</v>
      </c>
      <c r="M21406" t="s">
        <v>181</v>
      </c>
    </row>
    <row r="21407" spans="1:13" hidden="1" x14ac:dyDescent="0.25">
      <c r="A21407" s="3">
        <v>40120</v>
      </c>
      <c r="B21407" s="16">
        <v>37105</v>
      </c>
      <c r="C21407">
        <v>83906.7</v>
      </c>
      <c r="D21407">
        <v>83976.95</v>
      </c>
      <c r="E21407">
        <v>11.11</v>
      </c>
      <c r="F21407">
        <v>11.1</v>
      </c>
      <c r="G21407" s="3">
        <v>40725</v>
      </c>
      <c r="H21407">
        <v>409</v>
      </c>
      <c r="I21407">
        <v>11.15</v>
      </c>
      <c r="J21407">
        <v>11.1</v>
      </c>
      <c r="K21407">
        <v>105</v>
      </c>
      <c r="L21407">
        <v>10</v>
      </c>
      <c r="M21407" t="s">
        <v>123</v>
      </c>
    </row>
    <row r="21408" spans="1:13" hidden="1" x14ac:dyDescent="0.25">
      <c r="A21408" s="3">
        <v>40120</v>
      </c>
      <c r="B21408" s="16">
        <v>23665</v>
      </c>
      <c r="C21408">
        <v>96629.15</v>
      </c>
      <c r="D21408">
        <v>96636.88</v>
      </c>
      <c r="E21408">
        <v>8.74</v>
      </c>
      <c r="F21408">
        <v>8.73</v>
      </c>
      <c r="G21408" s="3">
        <v>40269</v>
      </c>
      <c r="H21408">
        <v>99</v>
      </c>
      <c r="I21408">
        <v>8.75</v>
      </c>
      <c r="J21408">
        <v>8.73</v>
      </c>
      <c r="K21408">
        <v>48</v>
      </c>
      <c r="L21408">
        <v>5</v>
      </c>
      <c r="M21408" t="s">
        <v>126</v>
      </c>
    </row>
    <row r="21409" spans="1:13" hidden="1" x14ac:dyDescent="0.25">
      <c r="A21409" s="3">
        <v>40120</v>
      </c>
      <c r="B21409" s="16">
        <v>56515</v>
      </c>
      <c r="C21409">
        <v>94421.06</v>
      </c>
      <c r="D21409">
        <v>94462.59</v>
      </c>
      <c r="E21409">
        <v>9.14</v>
      </c>
      <c r="F21409">
        <v>9.08</v>
      </c>
      <c r="G21409" s="3">
        <v>40360</v>
      </c>
      <c r="H21409">
        <v>161</v>
      </c>
      <c r="I21409">
        <v>9.14</v>
      </c>
      <c r="J21409">
        <v>9.08</v>
      </c>
      <c r="K21409">
        <v>116</v>
      </c>
      <c r="L21409">
        <v>6</v>
      </c>
      <c r="M21409" t="s">
        <v>125</v>
      </c>
    </row>
    <row r="21410" spans="1:13" hidden="1" x14ac:dyDescent="0.25">
      <c r="A21410" s="3">
        <v>40120</v>
      </c>
      <c r="B21410" s="16">
        <v>33240</v>
      </c>
      <c r="C21410">
        <v>78881.47</v>
      </c>
      <c r="D21410">
        <v>78966.33</v>
      </c>
      <c r="E21410">
        <v>11.59</v>
      </c>
      <c r="F21410">
        <v>11.55</v>
      </c>
      <c r="G21410" s="3">
        <v>40910</v>
      </c>
      <c r="H21410">
        <v>536</v>
      </c>
      <c r="I21410">
        <v>11.6</v>
      </c>
      <c r="J21410">
        <v>11.54</v>
      </c>
      <c r="K21410">
        <v>263</v>
      </c>
      <c r="L21410">
        <v>12</v>
      </c>
      <c r="M21410" t="s">
        <v>135</v>
      </c>
    </row>
    <row r="21411" spans="1:13" hidden="1" x14ac:dyDescent="0.25">
      <c r="A21411" s="3">
        <v>40120</v>
      </c>
      <c r="B21411" s="16">
        <v>273180</v>
      </c>
      <c r="C21411">
        <v>89184.08</v>
      </c>
      <c r="D21411">
        <v>89274.3</v>
      </c>
      <c r="E21411">
        <v>10.27</v>
      </c>
      <c r="F21411">
        <v>10.23</v>
      </c>
      <c r="G21411" s="3">
        <v>40546</v>
      </c>
      <c r="H21411">
        <v>286</v>
      </c>
      <c r="I21411">
        <v>10.27</v>
      </c>
      <c r="J21411">
        <v>10.210000000000001</v>
      </c>
      <c r="K21411">
        <v>736</v>
      </c>
      <c r="L21411">
        <v>8</v>
      </c>
      <c r="M21411" t="s">
        <v>128</v>
      </c>
    </row>
    <row r="21412" spans="1:13" hidden="1" x14ac:dyDescent="0.25">
      <c r="A21412" s="3">
        <v>40120</v>
      </c>
      <c r="B21412" s="16">
        <v>131320</v>
      </c>
      <c r="C21412">
        <v>98625.94</v>
      </c>
      <c r="D21412">
        <v>98627.88</v>
      </c>
      <c r="E21412">
        <v>8.65</v>
      </c>
      <c r="F21412">
        <v>8.64</v>
      </c>
      <c r="G21412" s="3">
        <v>40182</v>
      </c>
      <c r="H21412">
        <v>39</v>
      </c>
      <c r="I21412">
        <v>8.65</v>
      </c>
      <c r="J21412">
        <v>8.64</v>
      </c>
      <c r="K21412">
        <v>53</v>
      </c>
      <c r="L21412">
        <v>2</v>
      </c>
      <c r="M21412" t="s">
        <v>140</v>
      </c>
    </row>
    <row r="21413" spans="1:13" hidden="1" x14ac:dyDescent="0.25">
      <c r="A21413" s="3">
        <v>40121</v>
      </c>
      <c r="B21413" s="16">
        <v>0</v>
      </c>
      <c r="C21413">
        <v>25392.83</v>
      </c>
      <c r="D21413">
        <v>25479.49</v>
      </c>
      <c r="E21413">
        <v>0</v>
      </c>
      <c r="F21413">
        <v>0</v>
      </c>
      <c r="G21413" s="3">
        <v>44200</v>
      </c>
      <c r="H21413">
        <v>2759</v>
      </c>
      <c r="I21413">
        <v>0</v>
      </c>
      <c r="J21413">
        <v>0</v>
      </c>
      <c r="K21413">
        <v>0</v>
      </c>
      <c r="L21413">
        <v>31</v>
      </c>
      <c r="M21413" t="s">
        <v>178</v>
      </c>
    </row>
    <row r="21414" spans="1:13" hidden="1" x14ac:dyDescent="0.25">
      <c r="A21414" s="3">
        <v>40121</v>
      </c>
      <c r="B21414" s="16">
        <v>0</v>
      </c>
      <c r="C21414">
        <v>32564.880000000001</v>
      </c>
      <c r="D21414">
        <v>32614.799999999999</v>
      </c>
      <c r="E21414">
        <v>0</v>
      </c>
      <c r="F21414">
        <v>0</v>
      </c>
      <c r="G21414" s="3">
        <v>43467</v>
      </c>
      <c r="H21414">
        <v>2264</v>
      </c>
      <c r="I21414">
        <v>0</v>
      </c>
      <c r="J21414">
        <v>0</v>
      </c>
      <c r="K21414">
        <v>0</v>
      </c>
      <c r="L21414">
        <v>29</v>
      </c>
      <c r="M21414" t="s">
        <v>168</v>
      </c>
    </row>
    <row r="21415" spans="1:13" hidden="1" x14ac:dyDescent="0.25">
      <c r="A21415" s="3">
        <v>40121</v>
      </c>
      <c r="B21415" s="16">
        <v>0</v>
      </c>
      <c r="C21415">
        <v>28740.74</v>
      </c>
      <c r="D21415">
        <v>28812.37</v>
      </c>
      <c r="E21415">
        <v>0</v>
      </c>
      <c r="F21415">
        <v>0</v>
      </c>
      <c r="G21415" s="3">
        <v>43832</v>
      </c>
      <c r="H21415">
        <v>2512</v>
      </c>
      <c r="I21415">
        <v>0</v>
      </c>
      <c r="J21415">
        <v>0</v>
      </c>
      <c r="K21415">
        <v>0</v>
      </c>
      <c r="L21415">
        <v>30</v>
      </c>
      <c r="M21415" t="s">
        <v>179</v>
      </c>
    </row>
    <row r="21416" spans="1:13" hidden="1" x14ac:dyDescent="0.25">
      <c r="A21416" s="3">
        <v>40121</v>
      </c>
      <c r="B21416" s="16">
        <v>0</v>
      </c>
      <c r="C21416">
        <v>52157.93</v>
      </c>
      <c r="D21416">
        <v>52185.73</v>
      </c>
      <c r="E21416">
        <v>0</v>
      </c>
      <c r="F21416">
        <v>0</v>
      </c>
      <c r="G21416" s="3">
        <v>42095</v>
      </c>
      <c r="H21416">
        <v>1339</v>
      </c>
      <c r="I21416">
        <v>0</v>
      </c>
      <c r="J21416">
        <v>0</v>
      </c>
      <c r="K21416">
        <v>0</v>
      </c>
      <c r="L21416">
        <v>25</v>
      </c>
      <c r="M21416" t="s">
        <v>169</v>
      </c>
    </row>
    <row r="21417" spans="1:13" hidden="1" x14ac:dyDescent="0.25">
      <c r="A21417" s="3">
        <v>40121</v>
      </c>
      <c r="B21417" s="16">
        <v>0</v>
      </c>
      <c r="C21417">
        <v>55628.6</v>
      </c>
      <c r="D21417">
        <v>55651.25</v>
      </c>
      <c r="E21417">
        <v>0</v>
      </c>
      <c r="F21417">
        <v>0</v>
      </c>
      <c r="G21417" s="3">
        <v>41913</v>
      </c>
      <c r="H21417">
        <v>1216</v>
      </c>
      <c r="I21417">
        <v>0</v>
      </c>
      <c r="J21417">
        <v>0</v>
      </c>
      <c r="K21417">
        <v>0</v>
      </c>
      <c r="L21417">
        <v>23</v>
      </c>
      <c r="M21417" t="s">
        <v>176</v>
      </c>
    </row>
    <row r="21418" spans="1:13" hidden="1" x14ac:dyDescent="0.25">
      <c r="A21418" s="3">
        <v>40121</v>
      </c>
      <c r="B21418" s="16">
        <v>0</v>
      </c>
      <c r="C21418">
        <v>36843.47</v>
      </c>
      <c r="D21418">
        <v>36862.57</v>
      </c>
      <c r="E21418">
        <v>0</v>
      </c>
      <c r="F21418">
        <v>0</v>
      </c>
      <c r="G21418" s="3">
        <v>43102</v>
      </c>
      <c r="H21418">
        <v>2019</v>
      </c>
      <c r="I21418">
        <v>0</v>
      </c>
      <c r="J21418">
        <v>0</v>
      </c>
      <c r="K21418">
        <v>0</v>
      </c>
      <c r="L21418">
        <v>28</v>
      </c>
      <c r="M21418" t="s">
        <v>150</v>
      </c>
    </row>
    <row r="21419" spans="1:13" hidden="1" x14ac:dyDescent="0.25">
      <c r="A21419" s="3">
        <v>40121</v>
      </c>
      <c r="B21419" s="16">
        <v>0</v>
      </c>
      <c r="C21419">
        <v>59337.99</v>
      </c>
      <c r="D21419">
        <v>59311.7</v>
      </c>
      <c r="E21419">
        <v>0</v>
      </c>
      <c r="F21419">
        <v>0</v>
      </c>
      <c r="G21419" s="3">
        <v>41730</v>
      </c>
      <c r="H21419">
        <v>1090</v>
      </c>
      <c r="I21419">
        <v>0</v>
      </c>
      <c r="J21419">
        <v>0</v>
      </c>
      <c r="K21419">
        <v>0</v>
      </c>
      <c r="L21419">
        <v>21</v>
      </c>
      <c r="M21419" t="s">
        <v>170</v>
      </c>
    </row>
    <row r="21420" spans="1:13" hidden="1" x14ac:dyDescent="0.25">
      <c r="A21420" s="3">
        <v>40121</v>
      </c>
      <c r="B21420" s="16">
        <v>150</v>
      </c>
      <c r="C21420">
        <v>22432.17</v>
      </c>
      <c r="D21420">
        <v>22532.17</v>
      </c>
      <c r="E21420">
        <v>13.08</v>
      </c>
      <c r="F21420">
        <v>13.08</v>
      </c>
      <c r="G21420" s="3">
        <v>44564</v>
      </c>
      <c r="H21420">
        <v>3006</v>
      </c>
      <c r="I21420">
        <v>13.08</v>
      </c>
      <c r="J21420">
        <v>13.08</v>
      </c>
      <c r="K21420">
        <v>2</v>
      </c>
      <c r="L21420">
        <v>32</v>
      </c>
      <c r="M21420" t="s">
        <v>145</v>
      </c>
    </row>
    <row r="21421" spans="1:13" hidden="1" x14ac:dyDescent="0.25">
      <c r="A21421" s="3">
        <v>40121</v>
      </c>
      <c r="B21421" s="16">
        <v>10</v>
      </c>
      <c r="C21421">
        <v>57538.98</v>
      </c>
      <c r="D21421">
        <v>57547.27</v>
      </c>
      <c r="E21421">
        <v>12.65</v>
      </c>
      <c r="F21421">
        <v>12.65</v>
      </c>
      <c r="G21421" s="3">
        <v>41821</v>
      </c>
      <c r="H21421">
        <v>1151</v>
      </c>
      <c r="I21421">
        <v>12.65</v>
      </c>
      <c r="J21421">
        <v>12.65</v>
      </c>
      <c r="K21421">
        <v>1</v>
      </c>
      <c r="L21421">
        <v>22</v>
      </c>
      <c r="M21421" t="s">
        <v>175</v>
      </c>
    </row>
    <row r="21422" spans="1:13" hidden="1" x14ac:dyDescent="0.25">
      <c r="A21422" s="3">
        <v>40121</v>
      </c>
      <c r="B21422" s="16">
        <v>1575</v>
      </c>
      <c r="C21422">
        <v>47353.33</v>
      </c>
      <c r="D21422">
        <v>47425.15</v>
      </c>
      <c r="E21422">
        <v>12.89</v>
      </c>
      <c r="F21422">
        <v>12.89</v>
      </c>
      <c r="G21422" s="3">
        <v>42373</v>
      </c>
      <c r="H21422">
        <v>1524</v>
      </c>
      <c r="I21422">
        <v>12.89</v>
      </c>
      <c r="J21422">
        <v>12.88</v>
      </c>
      <c r="K21422">
        <v>9</v>
      </c>
      <c r="L21422">
        <v>26</v>
      </c>
      <c r="M21422" t="s">
        <v>122</v>
      </c>
    </row>
    <row r="21423" spans="1:13" hidden="1" x14ac:dyDescent="0.25">
      <c r="A21423" s="3">
        <v>40121</v>
      </c>
      <c r="B21423" s="16">
        <v>190</v>
      </c>
      <c r="C21423">
        <v>63121.62</v>
      </c>
      <c r="D21423">
        <v>63152.31</v>
      </c>
      <c r="E21423">
        <v>12.5</v>
      </c>
      <c r="F21423">
        <v>12.48</v>
      </c>
      <c r="G21423" s="3">
        <v>41548</v>
      </c>
      <c r="H21423">
        <v>968</v>
      </c>
      <c r="I21423">
        <v>12.5</v>
      </c>
      <c r="J21423">
        <v>12.48</v>
      </c>
      <c r="K21423">
        <v>3</v>
      </c>
      <c r="L21423">
        <v>19</v>
      </c>
      <c r="M21423" t="s">
        <v>156</v>
      </c>
    </row>
    <row r="21424" spans="1:13" hidden="1" x14ac:dyDescent="0.25">
      <c r="A21424" s="3">
        <v>40121</v>
      </c>
      <c r="B21424" s="16">
        <v>1000</v>
      </c>
      <c r="C21424">
        <v>53809.86</v>
      </c>
      <c r="D21424">
        <v>53844.93</v>
      </c>
      <c r="E21424">
        <v>12.75</v>
      </c>
      <c r="F21424">
        <v>12.75</v>
      </c>
      <c r="G21424" s="3">
        <v>42006</v>
      </c>
      <c r="H21424">
        <v>1278</v>
      </c>
      <c r="I21424">
        <v>12.75</v>
      </c>
      <c r="J21424">
        <v>12.75</v>
      </c>
      <c r="K21424">
        <v>10</v>
      </c>
      <c r="L21424">
        <v>24</v>
      </c>
      <c r="M21424" t="s">
        <v>131</v>
      </c>
    </row>
    <row r="21425" spans="1:13" hidden="1" x14ac:dyDescent="0.25">
      <c r="A21425" s="3">
        <v>40121</v>
      </c>
      <c r="B21425" s="16">
        <v>640</v>
      </c>
      <c r="C21425">
        <v>67322.78</v>
      </c>
      <c r="D21425">
        <v>67331.850000000006</v>
      </c>
      <c r="E21425">
        <v>12.35</v>
      </c>
      <c r="F21425">
        <v>12.38</v>
      </c>
      <c r="G21425" s="3">
        <v>41365</v>
      </c>
      <c r="H21425">
        <v>840</v>
      </c>
      <c r="I21425">
        <v>12.38</v>
      </c>
      <c r="J21425">
        <v>12.35</v>
      </c>
      <c r="K21425">
        <v>3</v>
      </c>
      <c r="L21425">
        <v>17</v>
      </c>
      <c r="M21425" t="s">
        <v>161</v>
      </c>
    </row>
    <row r="21426" spans="1:13" hidden="1" x14ac:dyDescent="0.25">
      <c r="A21426" s="3">
        <v>40121</v>
      </c>
      <c r="B21426" s="16">
        <v>1170</v>
      </c>
      <c r="C21426">
        <v>65238.59</v>
      </c>
      <c r="D21426">
        <v>65236.99</v>
      </c>
      <c r="E21426">
        <v>12.42</v>
      </c>
      <c r="F21426">
        <v>12.44</v>
      </c>
      <c r="G21426" s="3">
        <v>41456</v>
      </c>
      <c r="H21426">
        <v>903</v>
      </c>
      <c r="I21426">
        <v>12.44</v>
      </c>
      <c r="J21426">
        <v>12.42</v>
      </c>
      <c r="K21426">
        <v>6</v>
      </c>
      <c r="L21426">
        <v>18</v>
      </c>
      <c r="M21426" t="s">
        <v>162</v>
      </c>
    </row>
    <row r="21427" spans="1:13" hidden="1" x14ac:dyDescent="0.25">
      <c r="A21427" s="3">
        <v>40121</v>
      </c>
      <c r="B21427" s="16">
        <v>19060</v>
      </c>
      <c r="C21427">
        <v>97418.45</v>
      </c>
      <c r="D21427">
        <v>97425.72</v>
      </c>
      <c r="E21427">
        <v>8.7100000000000009</v>
      </c>
      <c r="F21427">
        <v>8.6999999999999993</v>
      </c>
      <c r="G21427" s="3">
        <v>40238</v>
      </c>
      <c r="H21427">
        <v>75</v>
      </c>
      <c r="I21427">
        <v>8.7100000000000009</v>
      </c>
      <c r="J21427">
        <v>8.69</v>
      </c>
      <c r="K21427">
        <v>13</v>
      </c>
      <c r="L21427">
        <v>4</v>
      </c>
      <c r="M21427" t="s">
        <v>183</v>
      </c>
    </row>
    <row r="21428" spans="1:13" hidden="1" x14ac:dyDescent="0.25">
      <c r="A21428" s="3">
        <v>40121</v>
      </c>
      <c r="B21428" s="16">
        <v>110</v>
      </c>
      <c r="C21428">
        <v>76489.14</v>
      </c>
      <c r="D21428">
        <v>76514.289999999994</v>
      </c>
      <c r="E21428">
        <v>11.76</v>
      </c>
      <c r="F21428">
        <v>11.77</v>
      </c>
      <c r="G21428" s="3">
        <v>41001</v>
      </c>
      <c r="H21428">
        <v>597</v>
      </c>
      <c r="I21428">
        <v>11.77</v>
      </c>
      <c r="J21428">
        <v>11.76</v>
      </c>
      <c r="K21428">
        <v>2</v>
      </c>
      <c r="L21428">
        <v>13</v>
      </c>
      <c r="M21428" t="s">
        <v>152</v>
      </c>
    </row>
    <row r="21429" spans="1:13" hidden="1" x14ac:dyDescent="0.25">
      <c r="A21429" s="3">
        <v>40121</v>
      </c>
      <c r="B21429" s="16">
        <v>0</v>
      </c>
      <c r="C21429">
        <v>71643.59</v>
      </c>
      <c r="D21429">
        <v>71661.97</v>
      </c>
      <c r="E21429">
        <v>0</v>
      </c>
      <c r="F21429">
        <v>0</v>
      </c>
      <c r="G21429" s="3">
        <v>41183</v>
      </c>
      <c r="H21429">
        <v>722</v>
      </c>
      <c r="I21429">
        <v>0</v>
      </c>
      <c r="J21429">
        <v>0</v>
      </c>
      <c r="K21429">
        <v>0</v>
      </c>
      <c r="L21429">
        <v>15</v>
      </c>
      <c r="M21429" t="s">
        <v>151</v>
      </c>
    </row>
    <row r="21430" spans="1:13" hidden="1" x14ac:dyDescent="0.25">
      <c r="A21430" s="3">
        <v>40121</v>
      </c>
      <c r="B21430" s="16">
        <v>315</v>
      </c>
      <c r="C21430">
        <v>81398.149999999994</v>
      </c>
      <c r="D21430">
        <v>81399.259999999995</v>
      </c>
      <c r="E21430">
        <v>11.37</v>
      </c>
      <c r="F21430">
        <v>11.38</v>
      </c>
      <c r="G21430" s="3">
        <v>40819</v>
      </c>
      <c r="H21430">
        <v>473</v>
      </c>
      <c r="I21430">
        <v>11.38</v>
      </c>
      <c r="J21430">
        <v>11.37</v>
      </c>
      <c r="K21430">
        <v>6</v>
      </c>
      <c r="L21430">
        <v>11</v>
      </c>
      <c r="M21430" t="s">
        <v>118</v>
      </c>
    </row>
    <row r="21431" spans="1:13" hidden="1" x14ac:dyDescent="0.25">
      <c r="A21431" s="3">
        <v>40121</v>
      </c>
      <c r="B21431" s="16">
        <v>30</v>
      </c>
      <c r="C21431">
        <v>74051.179999999993</v>
      </c>
      <c r="D21431">
        <v>74095.22</v>
      </c>
      <c r="E21431">
        <v>11.93</v>
      </c>
      <c r="F21431">
        <v>11.93</v>
      </c>
      <c r="G21431" s="3">
        <v>41092</v>
      </c>
      <c r="H21431">
        <v>659</v>
      </c>
      <c r="I21431">
        <v>11.93</v>
      </c>
      <c r="J21431">
        <v>11.93</v>
      </c>
      <c r="K21431">
        <v>2</v>
      </c>
      <c r="L21431">
        <v>14</v>
      </c>
      <c r="M21431" t="s">
        <v>149</v>
      </c>
    </row>
    <row r="21432" spans="1:13" hidden="1" x14ac:dyDescent="0.25">
      <c r="A21432" s="3">
        <v>40121</v>
      </c>
      <c r="B21432" s="16">
        <v>105</v>
      </c>
      <c r="C21432">
        <v>86647.72</v>
      </c>
      <c r="D21432">
        <v>86698.32</v>
      </c>
      <c r="E21432">
        <v>10.71</v>
      </c>
      <c r="F21432">
        <v>10.71</v>
      </c>
      <c r="G21432" s="3">
        <v>40634</v>
      </c>
      <c r="H21432">
        <v>346</v>
      </c>
      <c r="I21432">
        <v>10.71</v>
      </c>
      <c r="J21432">
        <v>10.71</v>
      </c>
      <c r="K21432">
        <v>2</v>
      </c>
      <c r="L21432">
        <v>9</v>
      </c>
      <c r="M21432" t="s">
        <v>117</v>
      </c>
    </row>
    <row r="21433" spans="1:13" hidden="1" x14ac:dyDescent="0.25">
      <c r="A21433" s="3">
        <v>40121</v>
      </c>
      <c r="B21433" s="16">
        <v>1585</v>
      </c>
      <c r="C21433">
        <v>61202.77</v>
      </c>
      <c r="D21433">
        <v>61188.76</v>
      </c>
      <c r="E21433">
        <v>12.55</v>
      </c>
      <c r="F21433">
        <v>12.55</v>
      </c>
      <c r="G21433" s="3">
        <v>41641</v>
      </c>
      <c r="H21433">
        <v>1029</v>
      </c>
      <c r="I21433">
        <v>12.55</v>
      </c>
      <c r="J21433">
        <v>12.53</v>
      </c>
      <c r="K21433">
        <v>24</v>
      </c>
      <c r="L21433">
        <v>20</v>
      </c>
      <c r="M21433" t="s">
        <v>130</v>
      </c>
    </row>
    <row r="21434" spans="1:13" hidden="1" x14ac:dyDescent="0.25">
      <c r="A21434" s="3">
        <v>40121</v>
      </c>
      <c r="B21434" s="16">
        <v>18630</v>
      </c>
      <c r="C21434">
        <v>98011.76</v>
      </c>
      <c r="D21434">
        <v>98009.65</v>
      </c>
      <c r="E21434">
        <v>8.65</v>
      </c>
      <c r="F21434">
        <v>8.66</v>
      </c>
      <c r="G21434" s="3">
        <v>40210</v>
      </c>
      <c r="H21434">
        <v>57</v>
      </c>
      <c r="I21434">
        <v>8.66</v>
      </c>
      <c r="J21434">
        <v>8.65</v>
      </c>
      <c r="K21434">
        <v>10</v>
      </c>
      <c r="L21434">
        <v>3</v>
      </c>
      <c r="M21434" t="s">
        <v>182</v>
      </c>
    </row>
    <row r="21435" spans="1:13" hidden="1" x14ac:dyDescent="0.25">
      <c r="A21435" s="3">
        <v>40121</v>
      </c>
      <c r="B21435" s="16">
        <v>6175</v>
      </c>
      <c r="C21435">
        <v>41664.410000000003</v>
      </c>
      <c r="D21435">
        <v>41644.639999999999</v>
      </c>
      <c r="E21435">
        <v>13.04</v>
      </c>
      <c r="F21435">
        <v>13.05</v>
      </c>
      <c r="G21435" s="3">
        <v>42737</v>
      </c>
      <c r="H21435">
        <v>1773</v>
      </c>
      <c r="I21435">
        <v>13.06</v>
      </c>
      <c r="J21435">
        <v>13.02</v>
      </c>
      <c r="K21435">
        <v>61</v>
      </c>
      <c r="L21435">
        <v>27</v>
      </c>
      <c r="M21435" t="s">
        <v>119</v>
      </c>
    </row>
    <row r="21436" spans="1:13" hidden="1" x14ac:dyDescent="0.25">
      <c r="A21436" s="3">
        <v>40121</v>
      </c>
      <c r="B21436" s="16">
        <v>12035</v>
      </c>
      <c r="C21436">
        <v>91935.29</v>
      </c>
      <c r="D21436">
        <v>91954.07</v>
      </c>
      <c r="E21436">
        <v>9.67</v>
      </c>
      <c r="F21436">
        <v>9.67</v>
      </c>
      <c r="G21436" s="3">
        <v>40452</v>
      </c>
      <c r="H21436">
        <v>224</v>
      </c>
      <c r="I21436">
        <v>9.68</v>
      </c>
      <c r="J21436">
        <v>9.65</v>
      </c>
      <c r="K21436">
        <v>60</v>
      </c>
      <c r="L21436">
        <v>7</v>
      </c>
      <c r="M21436" t="s">
        <v>120</v>
      </c>
    </row>
    <row r="21437" spans="1:13" hidden="1" x14ac:dyDescent="0.25">
      <c r="A21437" s="3">
        <v>40121</v>
      </c>
      <c r="B21437" s="16">
        <v>5135</v>
      </c>
      <c r="C21437">
        <v>69434.06</v>
      </c>
      <c r="D21437">
        <v>69462.64</v>
      </c>
      <c r="E21437">
        <v>12.24</v>
      </c>
      <c r="F21437">
        <v>12.26</v>
      </c>
      <c r="G21437" s="3">
        <v>41276</v>
      </c>
      <c r="H21437">
        <v>781</v>
      </c>
      <c r="I21437">
        <v>12.27</v>
      </c>
      <c r="J21437">
        <v>12.2</v>
      </c>
      <c r="K21437">
        <v>40</v>
      </c>
      <c r="L21437">
        <v>16</v>
      </c>
      <c r="M21437" t="s">
        <v>121</v>
      </c>
    </row>
    <row r="21438" spans="1:13" hidden="1" x14ac:dyDescent="0.25">
      <c r="A21438" s="3">
        <v>40121</v>
      </c>
      <c r="B21438" s="16">
        <v>1050</v>
      </c>
      <c r="C21438">
        <v>99377.82</v>
      </c>
      <c r="D21438">
        <v>99377.14</v>
      </c>
      <c r="E21438">
        <v>8.64</v>
      </c>
      <c r="F21438">
        <v>8.6300000000000008</v>
      </c>
      <c r="G21438" s="3">
        <v>40148</v>
      </c>
      <c r="H21438">
        <v>18</v>
      </c>
      <c r="I21438">
        <v>8.64</v>
      </c>
      <c r="J21438">
        <v>8.6300000000000008</v>
      </c>
      <c r="K21438">
        <v>6</v>
      </c>
      <c r="L21438">
        <v>1</v>
      </c>
      <c r="M21438" t="s">
        <v>181</v>
      </c>
    </row>
    <row r="21439" spans="1:13" hidden="1" x14ac:dyDescent="0.25">
      <c r="A21439" s="3">
        <v>40121</v>
      </c>
      <c r="B21439" s="16">
        <v>26740</v>
      </c>
      <c r="C21439">
        <v>84004.54</v>
      </c>
      <c r="D21439">
        <v>84024.6</v>
      </c>
      <c r="E21439">
        <v>11.11</v>
      </c>
      <c r="F21439">
        <v>11.12</v>
      </c>
      <c r="G21439" s="3">
        <v>40725</v>
      </c>
      <c r="H21439">
        <v>408</v>
      </c>
      <c r="I21439">
        <v>11.12</v>
      </c>
      <c r="J21439">
        <v>11.08</v>
      </c>
      <c r="K21439">
        <v>91</v>
      </c>
      <c r="L21439">
        <v>10</v>
      </c>
      <c r="M21439" t="s">
        <v>123</v>
      </c>
    </row>
    <row r="21440" spans="1:13" hidden="1" x14ac:dyDescent="0.25">
      <c r="A21440" s="3">
        <v>40121</v>
      </c>
      <c r="B21440" s="16">
        <v>39130</v>
      </c>
      <c r="C21440">
        <v>96668.63</v>
      </c>
      <c r="D21440">
        <v>96672.58</v>
      </c>
      <c r="E21440">
        <v>8.73</v>
      </c>
      <c r="F21440">
        <v>8.7200000000000006</v>
      </c>
      <c r="G21440" s="3">
        <v>40269</v>
      </c>
      <c r="H21440">
        <v>98</v>
      </c>
      <c r="I21440">
        <v>8.73</v>
      </c>
      <c r="J21440">
        <v>8.7100000000000009</v>
      </c>
      <c r="K21440">
        <v>35</v>
      </c>
      <c r="L21440">
        <v>5</v>
      </c>
      <c r="M21440" t="s">
        <v>126</v>
      </c>
    </row>
    <row r="21441" spans="1:13" hidden="1" x14ac:dyDescent="0.25">
      <c r="A21441" s="3">
        <v>40121</v>
      </c>
      <c r="B21441" s="16">
        <v>73390</v>
      </c>
      <c r="C21441">
        <v>94493.62</v>
      </c>
      <c r="D21441">
        <v>94506.49</v>
      </c>
      <c r="E21441">
        <v>9.08</v>
      </c>
      <c r="F21441">
        <v>9.07</v>
      </c>
      <c r="G21441" s="3">
        <v>40360</v>
      </c>
      <c r="H21441">
        <v>160</v>
      </c>
      <c r="I21441">
        <v>9.08</v>
      </c>
      <c r="J21441">
        <v>9.0500000000000007</v>
      </c>
      <c r="K21441">
        <v>91</v>
      </c>
      <c r="L21441">
        <v>6</v>
      </c>
      <c r="M21441" t="s">
        <v>125</v>
      </c>
    </row>
    <row r="21442" spans="1:13" hidden="1" x14ac:dyDescent="0.25">
      <c r="A21442" s="3">
        <v>40121</v>
      </c>
      <c r="B21442" s="16">
        <v>28820</v>
      </c>
      <c r="C21442">
        <v>78992.27</v>
      </c>
      <c r="D21442">
        <v>79015.88</v>
      </c>
      <c r="E21442">
        <v>11.54</v>
      </c>
      <c r="F21442">
        <v>11.58</v>
      </c>
      <c r="G21442" s="3">
        <v>40910</v>
      </c>
      <c r="H21442">
        <v>535</v>
      </c>
      <c r="I21442">
        <v>11.59</v>
      </c>
      <c r="J21442">
        <v>11.51</v>
      </c>
      <c r="K21442">
        <v>283</v>
      </c>
      <c r="L21442">
        <v>12</v>
      </c>
      <c r="M21442" t="s">
        <v>135</v>
      </c>
    </row>
    <row r="21443" spans="1:13" hidden="1" x14ac:dyDescent="0.25">
      <c r="A21443" s="3">
        <v>40121</v>
      </c>
      <c r="B21443" s="16">
        <v>188120</v>
      </c>
      <c r="C21443">
        <v>89303.63</v>
      </c>
      <c r="D21443">
        <v>89337.05</v>
      </c>
      <c r="E21443">
        <v>10.24</v>
      </c>
      <c r="F21443">
        <v>10.220000000000001</v>
      </c>
      <c r="G21443" s="3">
        <v>40546</v>
      </c>
      <c r="H21443">
        <v>285</v>
      </c>
      <c r="I21443">
        <v>10.24</v>
      </c>
      <c r="J21443">
        <v>10.18</v>
      </c>
      <c r="K21443">
        <v>631</v>
      </c>
      <c r="L21443">
        <v>8</v>
      </c>
      <c r="M21443" t="s">
        <v>128</v>
      </c>
    </row>
    <row r="21444" spans="1:13" hidden="1" x14ac:dyDescent="0.25">
      <c r="A21444" s="3">
        <v>40121</v>
      </c>
      <c r="B21444" s="16">
        <v>139620</v>
      </c>
      <c r="C21444">
        <v>98660.28</v>
      </c>
      <c r="D21444">
        <v>98660.78</v>
      </c>
      <c r="E21444">
        <v>8.64</v>
      </c>
      <c r="F21444">
        <v>8.64</v>
      </c>
      <c r="G21444" s="3">
        <v>40182</v>
      </c>
      <c r="H21444">
        <v>38</v>
      </c>
      <c r="I21444">
        <v>8.6430000000000007</v>
      </c>
      <c r="J21444">
        <v>8.6349999999999998</v>
      </c>
      <c r="K21444">
        <v>56</v>
      </c>
      <c r="L21444">
        <v>2</v>
      </c>
      <c r="M21444" t="s">
        <v>140</v>
      </c>
    </row>
    <row r="21445" spans="1:13" hidden="1" x14ac:dyDescent="0.25">
      <c r="A21445" s="3">
        <v>40122</v>
      </c>
      <c r="B21445" s="16">
        <v>0</v>
      </c>
      <c r="C21445">
        <v>25487.86</v>
      </c>
      <c r="D21445">
        <v>25690.86</v>
      </c>
      <c r="E21445">
        <v>0</v>
      </c>
      <c r="F21445">
        <v>0</v>
      </c>
      <c r="G21445" s="3">
        <v>44200</v>
      </c>
      <c r="H21445">
        <v>2758</v>
      </c>
      <c r="I21445">
        <v>0</v>
      </c>
      <c r="J21445">
        <v>0</v>
      </c>
      <c r="K21445">
        <v>0</v>
      </c>
      <c r="L21445">
        <v>31</v>
      </c>
      <c r="M21445" t="s">
        <v>178</v>
      </c>
    </row>
    <row r="21446" spans="1:13" hidden="1" x14ac:dyDescent="0.25">
      <c r="A21446" s="3">
        <v>40122</v>
      </c>
      <c r="B21446" s="16">
        <v>0</v>
      </c>
      <c r="C21446">
        <v>32625.51</v>
      </c>
      <c r="D21446">
        <v>32828.83</v>
      </c>
      <c r="E21446">
        <v>0</v>
      </c>
      <c r="F21446">
        <v>0</v>
      </c>
      <c r="G21446" s="3">
        <v>43467</v>
      </c>
      <c r="H21446">
        <v>2263</v>
      </c>
      <c r="I21446">
        <v>0</v>
      </c>
      <c r="J21446">
        <v>0</v>
      </c>
      <c r="K21446">
        <v>0</v>
      </c>
      <c r="L21446">
        <v>29</v>
      </c>
      <c r="M21446" t="s">
        <v>168</v>
      </c>
    </row>
    <row r="21447" spans="1:13" hidden="1" x14ac:dyDescent="0.25">
      <c r="A21447" s="3">
        <v>40122</v>
      </c>
      <c r="B21447" s="16">
        <v>0</v>
      </c>
      <c r="C21447">
        <v>28821.83</v>
      </c>
      <c r="D21447">
        <v>29025.98</v>
      </c>
      <c r="E21447">
        <v>0</v>
      </c>
      <c r="F21447">
        <v>0</v>
      </c>
      <c r="G21447" s="3">
        <v>43832</v>
      </c>
      <c r="H21447">
        <v>2511</v>
      </c>
      <c r="I21447">
        <v>0</v>
      </c>
      <c r="J21447">
        <v>0</v>
      </c>
      <c r="K21447">
        <v>0</v>
      </c>
      <c r="L21447">
        <v>30</v>
      </c>
      <c r="M21447" t="s">
        <v>179</v>
      </c>
    </row>
    <row r="21448" spans="1:13" hidden="1" x14ac:dyDescent="0.25">
      <c r="A21448" s="3">
        <v>40122</v>
      </c>
      <c r="B21448" s="16">
        <v>0</v>
      </c>
      <c r="C21448">
        <v>52202.87</v>
      </c>
      <c r="D21448">
        <v>52378.36</v>
      </c>
      <c r="E21448">
        <v>0</v>
      </c>
      <c r="F21448">
        <v>0</v>
      </c>
      <c r="G21448" s="3">
        <v>42095</v>
      </c>
      <c r="H21448">
        <v>1338</v>
      </c>
      <c r="I21448">
        <v>0</v>
      </c>
      <c r="J21448">
        <v>0</v>
      </c>
      <c r="K21448">
        <v>0</v>
      </c>
      <c r="L21448">
        <v>25</v>
      </c>
      <c r="M21448" t="s">
        <v>169</v>
      </c>
    </row>
    <row r="21449" spans="1:13" hidden="1" x14ac:dyDescent="0.25">
      <c r="A21449" s="3">
        <v>40122</v>
      </c>
      <c r="B21449" s="16">
        <v>0</v>
      </c>
      <c r="C21449">
        <v>55669.53</v>
      </c>
      <c r="D21449">
        <v>55806.06</v>
      </c>
      <c r="E21449">
        <v>0</v>
      </c>
      <c r="F21449">
        <v>0</v>
      </c>
      <c r="G21449" s="3">
        <v>41913</v>
      </c>
      <c r="H21449">
        <v>1215</v>
      </c>
      <c r="I21449">
        <v>0</v>
      </c>
      <c r="J21449">
        <v>0</v>
      </c>
      <c r="K21449">
        <v>0</v>
      </c>
      <c r="L21449">
        <v>23</v>
      </c>
      <c r="M21449" t="s">
        <v>176</v>
      </c>
    </row>
    <row r="21450" spans="1:13" hidden="1" x14ac:dyDescent="0.25">
      <c r="A21450" s="3">
        <v>40122</v>
      </c>
      <c r="B21450" s="16">
        <v>0</v>
      </c>
      <c r="C21450">
        <v>36874.68</v>
      </c>
      <c r="D21450">
        <v>37074.730000000003</v>
      </c>
      <c r="E21450">
        <v>0</v>
      </c>
      <c r="F21450">
        <v>0</v>
      </c>
      <c r="G21450" s="3">
        <v>43102</v>
      </c>
      <c r="H21450">
        <v>2018</v>
      </c>
      <c r="I21450">
        <v>0</v>
      </c>
      <c r="J21450">
        <v>0</v>
      </c>
      <c r="K21450">
        <v>0</v>
      </c>
      <c r="L21450">
        <v>28</v>
      </c>
      <c r="M21450" t="s">
        <v>150</v>
      </c>
    </row>
    <row r="21451" spans="1:13" hidden="1" x14ac:dyDescent="0.25">
      <c r="A21451" s="3">
        <v>40122</v>
      </c>
      <c r="B21451" s="16">
        <v>0</v>
      </c>
      <c r="C21451">
        <v>59331.18</v>
      </c>
      <c r="D21451">
        <v>59490.35</v>
      </c>
      <c r="E21451">
        <v>0</v>
      </c>
      <c r="F21451">
        <v>0</v>
      </c>
      <c r="G21451" s="3">
        <v>41730</v>
      </c>
      <c r="H21451">
        <v>1089</v>
      </c>
      <c r="I21451">
        <v>0</v>
      </c>
      <c r="J21451">
        <v>0</v>
      </c>
      <c r="K21451">
        <v>0</v>
      </c>
      <c r="L21451">
        <v>21</v>
      </c>
      <c r="M21451" t="s">
        <v>170</v>
      </c>
    </row>
    <row r="21452" spans="1:13" hidden="1" x14ac:dyDescent="0.25">
      <c r="A21452" s="3">
        <v>40122</v>
      </c>
      <c r="B21452" s="16">
        <v>0</v>
      </c>
      <c r="C21452">
        <v>57566.17</v>
      </c>
      <c r="D21452">
        <v>57693.07</v>
      </c>
      <c r="E21452">
        <v>0</v>
      </c>
      <c r="F21452">
        <v>0</v>
      </c>
      <c r="G21452" s="3">
        <v>41821</v>
      </c>
      <c r="H21452">
        <v>1150</v>
      </c>
      <c r="I21452">
        <v>0</v>
      </c>
      <c r="J21452">
        <v>0</v>
      </c>
      <c r="K21452">
        <v>0</v>
      </c>
      <c r="L21452">
        <v>22</v>
      </c>
      <c r="M21452" t="s">
        <v>175</v>
      </c>
    </row>
    <row r="21453" spans="1:13" hidden="1" x14ac:dyDescent="0.25">
      <c r="A21453" s="3">
        <v>40122</v>
      </c>
      <c r="B21453" s="16">
        <v>150</v>
      </c>
      <c r="C21453">
        <v>22539.57</v>
      </c>
      <c r="D21453">
        <v>22737.35</v>
      </c>
      <c r="E21453">
        <v>13</v>
      </c>
      <c r="F21453">
        <v>13</v>
      </c>
      <c r="G21453" s="3">
        <v>44564</v>
      </c>
      <c r="H21453">
        <v>3005</v>
      </c>
      <c r="I21453">
        <v>13</v>
      </c>
      <c r="J21453">
        <v>13</v>
      </c>
      <c r="K21453">
        <v>2</v>
      </c>
      <c r="L21453">
        <v>32</v>
      </c>
      <c r="M21453" t="s">
        <v>145</v>
      </c>
    </row>
    <row r="21454" spans="1:13" hidden="1" x14ac:dyDescent="0.25">
      <c r="A21454" s="3">
        <v>40122</v>
      </c>
      <c r="B21454" s="16">
        <v>40</v>
      </c>
      <c r="C21454">
        <v>47440.73</v>
      </c>
      <c r="D21454">
        <v>47642.2</v>
      </c>
      <c r="E21454">
        <v>12.82</v>
      </c>
      <c r="F21454">
        <v>12.82</v>
      </c>
      <c r="G21454" s="3">
        <v>42373</v>
      </c>
      <c r="H21454">
        <v>1523</v>
      </c>
      <c r="I21454">
        <v>12.82</v>
      </c>
      <c r="J21454">
        <v>12.82</v>
      </c>
      <c r="K21454">
        <v>1</v>
      </c>
      <c r="L21454">
        <v>26</v>
      </c>
      <c r="M21454" t="s">
        <v>122</v>
      </c>
    </row>
    <row r="21455" spans="1:13" hidden="1" x14ac:dyDescent="0.25">
      <c r="A21455" s="3">
        <v>40122</v>
      </c>
      <c r="B21455" s="16">
        <v>100</v>
      </c>
      <c r="C21455">
        <v>63173.06</v>
      </c>
      <c r="D21455">
        <v>63280.43</v>
      </c>
      <c r="E21455">
        <v>12.51</v>
      </c>
      <c r="F21455">
        <v>12.52</v>
      </c>
      <c r="G21455" s="3">
        <v>41548</v>
      </c>
      <c r="H21455">
        <v>967</v>
      </c>
      <c r="I21455">
        <v>12.52</v>
      </c>
      <c r="J21455">
        <v>12.51</v>
      </c>
      <c r="K21455">
        <v>3</v>
      </c>
      <c r="L21455">
        <v>19</v>
      </c>
      <c r="M21455" t="s">
        <v>156</v>
      </c>
    </row>
    <row r="21456" spans="1:13" hidden="1" x14ac:dyDescent="0.25">
      <c r="A21456" s="3">
        <v>40122</v>
      </c>
      <c r="B21456" s="16">
        <v>675</v>
      </c>
      <c r="C21456">
        <v>53862.62</v>
      </c>
      <c r="D21456">
        <v>54006.23</v>
      </c>
      <c r="E21456">
        <v>12.78</v>
      </c>
      <c r="F21456">
        <v>12.69</v>
      </c>
      <c r="G21456" s="3">
        <v>42006</v>
      </c>
      <c r="H21456">
        <v>1277</v>
      </c>
      <c r="I21456">
        <v>12.78</v>
      </c>
      <c r="J21456">
        <v>12.69</v>
      </c>
      <c r="K21456">
        <v>5</v>
      </c>
      <c r="L21456">
        <v>24</v>
      </c>
      <c r="M21456" t="s">
        <v>131</v>
      </c>
    </row>
    <row r="21457" spans="1:13" hidden="1" x14ac:dyDescent="0.25">
      <c r="A21457" s="3">
        <v>40122</v>
      </c>
      <c r="B21457" s="16">
        <v>0</v>
      </c>
      <c r="C21457">
        <v>67353.97</v>
      </c>
      <c r="D21457">
        <v>67454.42</v>
      </c>
      <c r="E21457">
        <v>0</v>
      </c>
      <c r="F21457">
        <v>0</v>
      </c>
      <c r="G21457" s="3">
        <v>41365</v>
      </c>
      <c r="H21457">
        <v>839</v>
      </c>
      <c r="I21457">
        <v>0</v>
      </c>
      <c r="J21457">
        <v>0</v>
      </c>
      <c r="K21457">
        <v>0</v>
      </c>
      <c r="L21457">
        <v>17</v>
      </c>
      <c r="M21457" t="s">
        <v>161</v>
      </c>
    </row>
    <row r="21458" spans="1:13" hidden="1" x14ac:dyDescent="0.25">
      <c r="A21458" s="3">
        <v>40122</v>
      </c>
      <c r="B21458" s="16">
        <v>0</v>
      </c>
      <c r="C21458">
        <v>65258.42</v>
      </c>
      <c r="D21458">
        <v>65415.28</v>
      </c>
      <c r="E21458">
        <v>0</v>
      </c>
      <c r="F21458">
        <v>0</v>
      </c>
      <c r="G21458" s="3">
        <v>41456</v>
      </c>
      <c r="H21458">
        <v>902</v>
      </c>
      <c r="I21458">
        <v>0</v>
      </c>
      <c r="J21458">
        <v>0</v>
      </c>
      <c r="K21458">
        <v>0</v>
      </c>
      <c r="L21458">
        <v>18</v>
      </c>
      <c r="M21458" t="s">
        <v>162</v>
      </c>
    </row>
    <row r="21459" spans="1:13" hidden="1" x14ac:dyDescent="0.25">
      <c r="A21459" s="3">
        <v>40122</v>
      </c>
      <c r="B21459" s="16">
        <v>12725</v>
      </c>
      <c r="C21459">
        <v>97457.72</v>
      </c>
      <c r="D21459">
        <v>97456.5</v>
      </c>
      <c r="E21459">
        <v>8.68</v>
      </c>
      <c r="F21459">
        <v>8.69</v>
      </c>
      <c r="G21459" s="3">
        <v>40238</v>
      </c>
      <c r="H21459">
        <v>74</v>
      </c>
      <c r="I21459">
        <v>8.69</v>
      </c>
      <c r="J21459">
        <v>8.68</v>
      </c>
      <c r="K21459">
        <v>7</v>
      </c>
      <c r="L21459">
        <v>4</v>
      </c>
      <c r="M21459" t="s">
        <v>183</v>
      </c>
    </row>
    <row r="21460" spans="1:13" hidden="1" x14ac:dyDescent="0.25">
      <c r="A21460" s="3">
        <v>40122</v>
      </c>
      <c r="B21460" s="16">
        <v>1155</v>
      </c>
      <c r="C21460">
        <v>76539.42</v>
      </c>
      <c r="D21460">
        <v>76589.22</v>
      </c>
      <c r="E21460">
        <v>11.82</v>
      </c>
      <c r="F21460">
        <v>11.75</v>
      </c>
      <c r="G21460" s="3">
        <v>41001</v>
      </c>
      <c r="H21460">
        <v>596</v>
      </c>
      <c r="I21460">
        <v>11.83</v>
      </c>
      <c r="J21460">
        <v>11.75</v>
      </c>
      <c r="K21460">
        <v>10</v>
      </c>
      <c r="L21460">
        <v>13</v>
      </c>
      <c r="M21460" t="s">
        <v>152</v>
      </c>
    </row>
    <row r="21461" spans="1:13" hidden="1" x14ac:dyDescent="0.25">
      <c r="A21461" s="3">
        <v>40122</v>
      </c>
      <c r="B21461" s="16">
        <v>270</v>
      </c>
      <c r="C21461">
        <v>71685.509999999995</v>
      </c>
      <c r="D21461">
        <v>71768.820000000007</v>
      </c>
      <c r="E21461">
        <v>12.2</v>
      </c>
      <c r="F21461">
        <v>12.16</v>
      </c>
      <c r="G21461" s="3">
        <v>41183</v>
      </c>
      <c r="H21461">
        <v>721</v>
      </c>
      <c r="I21461">
        <v>12.2</v>
      </c>
      <c r="J21461">
        <v>12.14</v>
      </c>
      <c r="K21461">
        <v>3</v>
      </c>
      <c r="L21461">
        <v>15</v>
      </c>
      <c r="M21461" t="s">
        <v>151</v>
      </c>
    </row>
    <row r="21462" spans="1:13" hidden="1" x14ac:dyDescent="0.25">
      <c r="A21462" s="3">
        <v>40122</v>
      </c>
      <c r="B21462" s="16">
        <v>750</v>
      </c>
      <c r="C21462">
        <v>81426</v>
      </c>
      <c r="D21462">
        <v>81482.86</v>
      </c>
      <c r="E21462">
        <v>11.4</v>
      </c>
      <c r="F21462">
        <v>11.35</v>
      </c>
      <c r="G21462" s="3">
        <v>40819</v>
      </c>
      <c r="H21462">
        <v>472</v>
      </c>
      <c r="I21462">
        <v>11.4</v>
      </c>
      <c r="J21462">
        <v>11.35</v>
      </c>
      <c r="K21462">
        <v>6</v>
      </c>
      <c r="L21462">
        <v>11</v>
      </c>
      <c r="M21462" t="s">
        <v>118</v>
      </c>
    </row>
    <row r="21463" spans="1:13" hidden="1" x14ac:dyDescent="0.25">
      <c r="A21463" s="3">
        <v>40122</v>
      </c>
      <c r="B21463" s="16">
        <v>1050</v>
      </c>
      <c r="C21463">
        <v>74119.56</v>
      </c>
      <c r="D21463">
        <v>74224.94</v>
      </c>
      <c r="E21463">
        <v>11.99</v>
      </c>
      <c r="F21463">
        <v>11.94</v>
      </c>
      <c r="G21463" s="3">
        <v>41092</v>
      </c>
      <c r="H21463">
        <v>658</v>
      </c>
      <c r="I21463">
        <v>11.99</v>
      </c>
      <c r="J21463">
        <v>11.92</v>
      </c>
      <c r="K21463">
        <v>14</v>
      </c>
      <c r="L21463">
        <v>14</v>
      </c>
      <c r="M21463" t="s">
        <v>149</v>
      </c>
    </row>
    <row r="21464" spans="1:13" hidden="1" x14ac:dyDescent="0.25">
      <c r="A21464" s="3">
        <v>40122</v>
      </c>
      <c r="B21464" s="16">
        <v>600</v>
      </c>
      <c r="C21464">
        <v>86726.8</v>
      </c>
      <c r="D21464">
        <v>86799.18</v>
      </c>
      <c r="E21464">
        <v>10.63</v>
      </c>
      <c r="F21464">
        <v>10.63</v>
      </c>
      <c r="G21464" s="3">
        <v>40634</v>
      </c>
      <c r="H21464">
        <v>345</v>
      </c>
      <c r="I21464">
        <v>10.63</v>
      </c>
      <c r="J21464">
        <v>10.63</v>
      </c>
      <c r="K21464">
        <v>3</v>
      </c>
      <c r="L21464">
        <v>9</v>
      </c>
      <c r="M21464" t="s">
        <v>117</v>
      </c>
    </row>
    <row r="21465" spans="1:13" hidden="1" x14ac:dyDescent="0.25">
      <c r="A21465" s="3">
        <v>40122</v>
      </c>
      <c r="B21465" s="16">
        <v>1270</v>
      </c>
      <c r="C21465">
        <v>61208.86</v>
      </c>
      <c r="D21465">
        <v>61307.87</v>
      </c>
      <c r="E21465">
        <v>12.58</v>
      </c>
      <c r="F21465">
        <v>12.51</v>
      </c>
      <c r="G21465" s="3">
        <v>41641</v>
      </c>
      <c r="H21465">
        <v>1028</v>
      </c>
      <c r="I21465">
        <v>12.59</v>
      </c>
      <c r="J21465">
        <v>12.5</v>
      </c>
      <c r="K21465">
        <v>19</v>
      </c>
      <c r="L21465">
        <v>20</v>
      </c>
      <c r="M21465" t="s">
        <v>130</v>
      </c>
    </row>
    <row r="21466" spans="1:13" hidden="1" x14ac:dyDescent="0.25">
      <c r="A21466" s="3">
        <v>40122</v>
      </c>
      <c r="B21466" s="16">
        <v>1605</v>
      </c>
      <c r="C21466">
        <v>98041.85</v>
      </c>
      <c r="D21466">
        <v>98041.96</v>
      </c>
      <c r="E21466">
        <v>8.65</v>
      </c>
      <c r="F21466">
        <v>8.66</v>
      </c>
      <c r="G21466" s="3">
        <v>40210</v>
      </c>
      <c r="H21466">
        <v>56</v>
      </c>
      <c r="I21466">
        <v>8.66</v>
      </c>
      <c r="J21466">
        <v>8.65</v>
      </c>
      <c r="K21466">
        <v>4</v>
      </c>
      <c r="L21466">
        <v>3</v>
      </c>
      <c r="M21466" t="s">
        <v>182</v>
      </c>
    </row>
    <row r="21467" spans="1:13" hidden="1" x14ac:dyDescent="0.25">
      <c r="A21467" s="3">
        <v>40122</v>
      </c>
      <c r="B21467" s="16">
        <v>3185</v>
      </c>
      <c r="C21467">
        <v>41658.32</v>
      </c>
      <c r="D21467">
        <v>41849.660000000003</v>
      </c>
      <c r="E21467">
        <v>13.1</v>
      </c>
      <c r="F21467">
        <v>12.97</v>
      </c>
      <c r="G21467" s="3">
        <v>42737</v>
      </c>
      <c r="H21467">
        <v>1772</v>
      </c>
      <c r="I21467">
        <v>13.1</v>
      </c>
      <c r="J21467">
        <v>12.97</v>
      </c>
      <c r="K21467">
        <v>56</v>
      </c>
      <c r="L21467">
        <v>27</v>
      </c>
      <c r="M21467" t="s">
        <v>119</v>
      </c>
    </row>
    <row r="21468" spans="1:13" hidden="1" x14ac:dyDescent="0.25">
      <c r="A21468" s="3">
        <v>40122</v>
      </c>
      <c r="B21468" s="16">
        <v>6775</v>
      </c>
      <c r="C21468">
        <v>91984.28</v>
      </c>
      <c r="D21468">
        <v>92018.13</v>
      </c>
      <c r="E21468">
        <v>9.66</v>
      </c>
      <c r="F21468">
        <v>9.6300000000000008</v>
      </c>
      <c r="G21468" s="3">
        <v>40452</v>
      </c>
      <c r="H21468">
        <v>223</v>
      </c>
      <c r="I21468">
        <v>9.66</v>
      </c>
      <c r="J21468">
        <v>9.6199999999999992</v>
      </c>
      <c r="K21468">
        <v>28</v>
      </c>
      <c r="L21468">
        <v>7</v>
      </c>
      <c r="M21468" t="s">
        <v>120</v>
      </c>
    </row>
    <row r="21469" spans="1:13" hidden="1" x14ac:dyDescent="0.25">
      <c r="A21469" s="3">
        <v>40122</v>
      </c>
      <c r="B21469" s="16">
        <v>2465</v>
      </c>
      <c r="C21469">
        <v>69485.460000000006</v>
      </c>
      <c r="D21469">
        <v>69611.53</v>
      </c>
      <c r="E21469">
        <v>12.29</v>
      </c>
      <c r="F21469">
        <v>12.2</v>
      </c>
      <c r="G21469" s="3">
        <v>41276</v>
      </c>
      <c r="H21469">
        <v>780</v>
      </c>
      <c r="I21469">
        <v>12.32</v>
      </c>
      <c r="J21469">
        <v>12.2</v>
      </c>
      <c r="K21469">
        <v>51</v>
      </c>
      <c r="L21469">
        <v>16</v>
      </c>
      <c r="M21469" t="s">
        <v>121</v>
      </c>
    </row>
    <row r="21470" spans="1:13" hidden="1" x14ac:dyDescent="0.25">
      <c r="A21470" s="3">
        <v>40122</v>
      </c>
      <c r="B21470" s="16">
        <v>1790</v>
      </c>
      <c r="C21470">
        <v>99409.79</v>
      </c>
      <c r="D21470">
        <v>99409.82</v>
      </c>
      <c r="E21470">
        <v>8.6300000000000008</v>
      </c>
      <c r="F21470">
        <v>8.64</v>
      </c>
      <c r="G21470" s="3">
        <v>40148</v>
      </c>
      <c r="H21470">
        <v>17</v>
      </c>
      <c r="I21470">
        <v>8.64</v>
      </c>
      <c r="J21470">
        <v>8.6300000000000008</v>
      </c>
      <c r="K21470">
        <v>3</v>
      </c>
      <c r="L21470">
        <v>1</v>
      </c>
      <c r="M21470" t="s">
        <v>181</v>
      </c>
    </row>
    <row r="21471" spans="1:13" hidden="1" x14ac:dyDescent="0.25">
      <c r="A21471" s="3">
        <v>40122</v>
      </c>
      <c r="B21471" s="16">
        <v>84815</v>
      </c>
      <c r="C21471">
        <v>84052.2</v>
      </c>
      <c r="D21471">
        <v>84134.57</v>
      </c>
      <c r="E21471">
        <v>11.1</v>
      </c>
      <c r="F21471">
        <v>11.07</v>
      </c>
      <c r="G21471" s="3">
        <v>40725</v>
      </c>
      <c r="H21471">
        <v>407</v>
      </c>
      <c r="I21471">
        <v>11.14</v>
      </c>
      <c r="J21471">
        <v>11.06</v>
      </c>
      <c r="K21471">
        <v>358</v>
      </c>
      <c r="L21471">
        <v>10</v>
      </c>
      <c r="M21471" t="s">
        <v>123</v>
      </c>
    </row>
    <row r="21472" spans="1:13" hidden="1" x14ac:dyDescent="0.25">
      <c r="A21472" s="3">
        <v>40122</v>
      </c>
      <c r="B21472" s="16">
        <v>48255</v>
      </c>
      <c r="C21472">
        <v>96704.34</v>
      </c>
      <c r="D21472">
        <v>96711.79</v>
      </c>
      <c r="E21472">
        <v>8.7100000000000009</v>
      </c>
      <c r="F21472">
        <v>8.7100000000000009</v>
      </c>
      <c r="G21472" s="3">
        <v>40269</v>
      </c>
      <c r="H21472">
        <v>97</v>
      </c>
      <c r="I21472">
        <v>8.7100000000000009</v>
      </c>
      <c r="J21472">
        <v>8.6999999999999993</v>
      </c>
      <c r="K21472">
        <v>55</v>
      </c>
      <c r="L21472">
        <v>5</v>
      </c>
      <c r="M21472" t="s">
        <v>126</v>
      </c>
    </row>
    <row r="21473" spans="1:13" hidden="1" x14ac:dyDescent="0.25">
      <c r="A21473" s="3">
        <v>40122</v>
      </c>
      <c r="B21473" s="16">
        <v>69975</v>
      </c>
      <c r="C21473">
        <v>94537.54</v>
      </c>
      <c r="D21473">
        <v>94567.1</v>
      </c>
      <c r="E21473">
        <v>9.06</v>
      </c>
      <c r="F21473">
        <v>9.0299999999999994</v>
      </c>
      <c r="G21473" s="3">
        <v>40360</v>
      </c>
      <c r="H21473">
        <v>159</v>
      </c>
      <c r="I21473">
        <v>9.07</v>
      </c>
      <c r="J21473">
        <v>9.02</v>
      </c>
      <c r="K21473">
        <v>141</v>
      </c>
      <c r="L21473">
        <v>6</v>
      </c>
      <c r="M21473" t="s">
        <v>125</v>
      </c>
    </row>
    <row r="21474" spans="1:13" hidden="1" x14ac:dyDescent="0.25">
      <c r="A21474" s="3">
        <v>40122</v>
      </c>
      <c r="B21474" s="16">
        <v>58960</v>
      </c>
      <c r="C21474">
        <v>79041.84</v>
      </c>
      <c r="D21474">
        <v>79095.899999999994</v>
      </c>
      <c r="E21474">
        <v>11.56</v>
      </c>
      <c r="F21474">
        <v>11.52</v>
      </c>
      <c r="G21474" s="3">
        <v>40910</v>
      </c>
      <c r="H21474">
        <v>534</v>
      </c>
      <c r="I21474">
        <v>11.61</v>
      </c>
      <c r="J21474">
        <v>11.51</v>
      </c>
      <c r="K21474">
        <v>485</v>
      </c>
      <c r="L21474">
        <v>12</v>
      </c>
      <c r="M21474" t="s">
        <v>135</v>
      </c>
    </row>
    <row r="21475" spans="1:13" hidden="1" x14ac:dyDescent="0.25">
      <c r="A21475" s="3">
        <v>40122</v>
      </c>
      <c r="B21475" s="16">
        <v>319965</v>
      </c>
      <c r="C21475">
        <v>89366.399999999994</v>
      </c>
      <c r="D21475">
        <v>89455.89</v>
      </c>
      <c r="E21475">
        <v>10.210000000000001</v>
      </c>
      <c r="F21475">
        <v>10.130000000000001</v>
      </c>
      <c r="G21475" s="3">
        <v>40546</v>
      </c>
      <c r="H21475">
        <v>284</v>
      </c>
      <c r="I21475">
        <v>10.220000000000001</v>
      </c>
      <c r="J21475">
        <v>10.130000000000001</v>
      </c>
      <c r="K21475">
        <v>956</v>
      </c>
      <c r="L21475">
        <v>8</v>
      </c>
      <c r="M21475" t="s">
        <v>128</v>
      </c>
    </row>
    <row r="21476" spans="1:13" hidden="1" x14ac:dyDescent="0.25">
      <c r="A21476" s="3">
        <v>40122</v>
      </c>
      <c r="B21476" s="16">
        <v>14380</v>
      </c>
      <c r="C21476">
        <v>98693.19</v>
      </c>
      <c r="D21476">
        <v>98693.8</v>
      </c>
      <c r="E21476">
        <v>8.6300000000000008</v>
      </c>
      <c r="F21476">
        <v>8.6359999999999992</v>
      </c>
      <c r="G21476" s="3">
        <v>40182</v>
      </c>
      <c r="H21476">
        <v>37</v>
      </c>
      <c r="I21476">
        <v>8.64</v>
      </c>
      <c r="J21476">
        <v>8.6300000000000008</v>
      </c>
      <c r="K21476">
        <v>30</v>
      </c>
      <c r="L21476">
        <v>2</v>
      </c>
      <c r="M21476" t="s">
        <v>140</v>
      </c>
    </row>
    <row r="21477" spans="1:13" hidden="1" x14ac:dyDescent="0.25">
      <c r="A21477" s="3">
        <v>40123</v>
      </c>
      <c r="B21477" s="16">
        <v>0</v>
      </c>
      <c r="C21477">
        <v>25699.3</v>
      </c>
      <c r="D21477">
        <v>25625.040000000001</v>
      </c>
      <c r="E21477">
        <v>0</v>
      </c>
      <c r="F21477">
        <v>0</v>
      </c>
      <c r="G21477" s="3">
        <v>44200</v>
      </c>
      <c r="H21477">
        <v>2757</v>
      </c>
      <c r="I21477">
        <v>0</v>
      </c>
      <c r="J21477">
        <v>0</v>
      </c>
      <c r="K21477">
        <v>0</v>
      </c>
      <c r="L21477">
        <v>31</v>
      </c>
      <c r="M21477" t="s">
        <v>178</v>
      </c>
    </row>
    <row r="21478" spans="1:13" hidden="1" x14ac:dyDescent="0.25">
      <c r="A21478" s="3">
        <v>40123</v>
      </c>
      <c r="B21478" s="16">
        <v>0</v>
      </c>
      <c r="C21478">
        <v>32839.61</v>
      </c>
      <c r="D21478">
        <v>32826.19</v>
      </c>
      <c r="E21478">
        <v>0</v>
      </c>
      <c r="F21478">
        <v>0</v>
      </c>
      <c r="G21478" s="3">
        <v>43467</v>
      </c>
      <c r="H21478">
        <v>2262</v>
      </c>
      <c r="I21478">
        <v>0</v>
      </c>
      <c r="J21478">
        <v>0</v>
      </c>
      <c r="K21478">
        <v>0</v>
      </c>
      <c r="L21478">
        <v>29</v>
      </c>
      <c r="M21478" t="s">
        <v>168</v>
      </c>
    </row>
    <row r="21479" spans="1:13" hidden="1" x14ac:dyDescent="0.25">
      <c r="A21479" s="3">
        <v>40123</v>
      </c>
      <c r="B21479" s="16">
        <v>0</v>
      </c>
      <c r="C21479">
        <v>29035.52</v>
      </c>
      <c r="D21479">
        <v>28988.07</v>
      </c>
      <c r="E21479">
        <v>0</v>
      </c>
      <c r="F21479">
        <v>0</v>
      </c>
      <c r="G21479" s="3">
        <v>43832</v>
      </c>
      <c r="H21479">
        <v>2510</v>
      </c>
      <c r="I21479">
        <v>0</v>
      </c>
      <c r="J21479">
        <v>0</v>
      </c>
      <c r="K21479">
        <v>0</v>
      </c>
      <c r="L21479">
        <v>30</v>
      </c>
      <c r="M21479" t="s">
        <v>179</v>
      </c>
    </row>
    <row r="21480" spans="1:13" hidden="1" x14ac:dyDescent="0.25">
      <c r="A21480" s="3">
        <v>40123</v>
      </c>
      <c r="B21480" s="16">
        <v>0</v>
      </c>
      <c r="C21480">
        <v>52395.57</v>
      </c>
      <c r="D21480">
        <v>52448.42</v>
      </c>
      <c r="E21480">
        <v>0</v>
      </c>
      <c r="F21480">
        <v>0</v>
      </c>
      <c r="G21480" s="3">
        <v>42095</v>
      </c>
      <c r="H21480">
        <v>1337</v>
      </c>
      <c r="I21480">
        <v>0</v>
      </c>
      <c r="J21480">
        <v>0</v>
      </c>
      <c r="K21480">
        <v>0</v>
      </c>
      <c r="L21480">
        <v>25</v>
      </c>
      <c r="M21480" t="s">
        <v>169</v>
      </c>
    </row>
    <row r="21481" spans="1:13" hidden="1" x14ac:dyDescent="0.25">
      <c r="A21481" s="3">
        <v>40123</v>
      </c>
      <c r="B21481" s="16">
        <v>0</v>
      </c>
      <c r="C21481">
        <v>55824.39</v>
      </c>
      <c r="D21481">
        <v>55907.68</v>
      </c>
      <c r="E21481">
        <v>0</v>
      </c>
      <c r="F21481">
        <v>0</v>
      </c>
      <c r="G21481" s="3">
        <v>41913</v>
      </c>
      <c r="H21481">
        <v>1214</v>
      </c>
      <c r="I21481">
        <v>0</v>
      </c>
      <c r="J21481">
        <v>0</v>
      </c>
      <c r="K21481">
        <v>0</v>
      </c>
      <c r="L21481">
        <v>23</v>
      </c>
      <c r="M21481" t="s">
        <v>176</v>
      </c>
    </row>
    <row r="21482" spans="1:13" hidden="1" x14ac:dyDescent="0.25">
      <c r="A21482" s="3">
        <v>40123</v>
      </c>
      <c r="B21482" s="16">
        <v>0</v>
      </c>
      <c r="C21482">
        <v>37086.910000000003</v>
      </c>
      <c r="D21482">
        <v>37116.71</v>
      </c>
      <c r="E21482">
        <v>0</v>
      </c>
      <c r="F21482">
        <v>0</v>
      </c>
      <c r="G21482" s="3">
        <v>43102</v>
      </c>
      <c r="H21482">
        <v>2017</v>
      </c>
      <c r="I21482">
        <v>0</v>
      </c>
      <c r="J21482">
        <v>0</v>
      </c>
      <c r="K21482">
        <v>0</v>
      </c>
      <c r="L21482">
        <v>28</v>
      </c>
      <c r="M21482" t="s">
        <v>150</v>
      </c>
    </row>
    <row r="21483" spans="1:13" hidden="1" x14ac:dyDescent="0.25">
      <c r="A21483" s="3">
        <v>40123</v>
      </c>
      <c r="B21483" s="16">
        <v>0</v>
      </c>
      <c r="C21483">
        <v>59509.89</v>
      </c>
      <c r="D21483">
        <v>59611.199999999997</v>
      </c>
      <c r="E21483">
        <v>0</v>
      </c>
      <c r="F21483">
        <v>0</v>
      </c>
      <c r="G21483" s="3">
        <v>41730</v>
      </c>
      <c r="H21483">
        <v>1088</v>
      </c>
      <c r="I21483">
        <v>0</v>
      </c>
      <c r="J21483">
        <v>0</v>
      </c>
      <c r="K21483">
        <v>0</v>
      </c>
      <c r="L21483">
        <v>21</v>
      </c>
      <c r="M21483" t="s">
        <v>170</v>
      </c>
    </row>
    <row r="21484" spans="1:13" hidden="1" x14ac:dyDescent="0.25">
      <c r="A21484" s="3">
        <v>40123</v>
      </c>
      <c r="B21484" s="16">
        <v>0</v>
      </c>
      <c r="C21484">
        <v>57712.02</v>
      </c>
      <c r="D21484">
        <v>57839.09</v>
      </c>
      <c r="E21484">
        <v>0</v>
      </c>
      <c r="F21484">
        <v>0</v>
      </c>
      <c r="G21484" s="3">
        <v>41821</v>
      </c>
      <c r="H21484">
        <v>1149</v>
      </c>
      <c r="I21484">
        <v>0</v>
      </c>
      <c r="J21484">
        <v>0</v>
      </c>
      <c r="K21484">
        <v>0</v>
      </c>
      <c r="L21484">
        <v>22</v>
      </c>
      <c r="M21484" t="s">
        <v>175</v>
      </c>
    </row>
    <row r="21485" spans="1:13" hidden="1" x14ac:dyDescent="0.25">
      <c r="A21485" s="3">
        <v>40123</v>
      </c>
      <c r="B21485" s="16">
        <v>50</v>
      </c>
      <c r="C21485">
        <v>22744.82</v>
      </c>
      <c r="D21485">
        <v>22651.05</v>
      </c>
      <c r="E21485">
        <v>13.04</v>
      </c>
      <c r="F21485">
        <v>13.04</v>
      </c>
      <c r="G21485" s="3">
        <v>44564</v>
      </c>
      <c r="H21485">
        <v>3004</v>
      </c>
      <c r="I21485">
        <v>13.04</v>
      </c>
      <c r="J21485">
        <v>13.04</v>
      </c>
      <c r="K21485">
        <v>1</v>
      </c>
      <c r="L21485">
        <v>32</v>
      </c>
      <c r="M21485" t="s">
        <v>145</v>
      </c>
    </row>
    <row r="21486" spans="1:13" hidden="1" x14ac:dyDescent="0.25">
      <c r="A21486" s="3">
        <v>40123</v>
      </c>
      <c r="B21486" s="16">
        <v>0</v>
      </c>
      <c r="C21486">
        <v>47657.85</v>
      </c>
      <c r="D21486">
        <v>47729.94</v>
      </c>
      <c r="E21486">
        <v>0</v>
      </c>
      <c r="F21486">
        <v>0</v>
      </c>
      <c r="G21486" s="3">
        <v>42373</v>
      </c>
      <c r="H21486">
        <v>1522</v>
      </c>
      <c r="I21486">
        <v>0</v>
      </c>
      <c r="J21486">
        <v>0</v>
      </c>
      <c r="K21486">
        <v>0</v>
      </c>
      <c r="L21486">
        <v>26</v>
      </c>
      <c r="M21486" t="s">
        <v>122</v>
      </c>
    </row>
    <row r="21487" spans="1:13" hidden="1" x14ac:dyDescent="0.25">
      <c r="A21487" s="3">
        <v>40123</v>
      </c>
      <c r="B21487" s="16">
        <v>100</v>
      </c>
      <c r="C21487">
        <v>63301.22</v>
      </c>
      <c r="D21487">
        <v>63386.68</v>
      </c>
      <c r="E21487">
        <v>12.43</v>
      </c>
      <c r="F21487">
        <v>12.43</v>
      </c>
      <c r="G21487" s="3">
        <v>41548</v>
      </c>
      <c r="H21487">
        <v>966</v>
      </c>
      <c r="I21487">
        <v>12.43</v>
      </c>
      <c r="J21487">
        <v>12.43</v>
      </c>
      <c r="K21487">
        <v>2</v>
      </c>
      <c r="L21487">
        <v>19</v>
      </c>
      <c r="M21487" t="s">
        <v>156</v>
      </c>
    </row>
    <row r="21488" spans="1:13" hidden="1" x14ac:dyDescent="0.25">
      <c r="A21488" s="3">
        <v>40123</v>
      </c>
      <c r="B21488" s="16">
        <v>0</v>
      </c>
      <c r="C21488">
        <v>54023.97</v>
      </c>
      <c r="D21488">
        <v>54068.91</v>
      </c>
      <c r="E21488">
        <v>0</v>
      </c>
      <c r="F21488">
        <v>0</v>
      </c>
      <c r="G21488" s="3">
        <v>42006</v>
      </c>
      <c r="H21488">
        <v>1276</v>
      </c>
      <c r="I21488">
        <v>0</v>
      </c>
      <c r="J21488">
        <v>0</v>
      </c>
      <c r="K21488">
        <v>0</v>
      </c>
      <c r="L21488">
        <v>24</v>
      </c>
      <c r="M21488" t="s">
        <v>131</v>
      </c>
    </row>
    <row r="21489" spans="1:13" hidden="1" x14ac:dyDescent="0.25">
      <c r="A21489" s="3">
        <v>40123</v>
      </c>
      <c r="B21489" s="16">
        <v>40</v>
      </c>
      <c r="C21489">
        <v>67476.58</v>
      </c>
      <c r="D21489">
        <v>67597.399999999994</v>
      </c>
      <c r="E21489">
        <v>12.28</v>
      </c>
      <c r="F21489">
        <v>12.28</v>
      </c>
      <c r="G21489" s="3">
        <v>41365</v>
      </c>
      <c r="H21489">
        <v>838</v>
      </c>
      <c r="I21489">
        <v>12.28</v>
      </c>
      <c r="J21489">
        <v>12.28</v>
      </c>
      <c r="K21489">
        <v>1</v>
      </c>
      <c r="L21489">
        <v>17</v>
      </c>
      <c r="M21489" t="s">
        <v>161</v>
      </c>
    </row>
    <row r="21490" spans="1:13" hidden="1" x14ac:dyDescent="0.25">
      <c r="A21490" s="3">
        <v>40123</v>
      </c>
      <c r="B21490" s="16">
        <v>0</v>
      </c>
      <c r="C21490">
        <v>65436.77</v>
      </c>
      <c r="D21490">
        <v>65509.06</v>
      </c>
      <c r="E21490">
        <v>0</v>
      </c>
      <c r="F21490">
        <v>0</v>
      </c>
      <c r="G21490" s="3">
        <v>41456</v>
      </c>
      <c r="H21490">
        <v>901</v>
      </c>
      <c r="I21490">
        <v>0</v>
      </c>
      <c r="J21490">
        <v>0</v>
      </c>
      <c r="K21490">
        <v>0</v>
      </c>
      <c r="L21490">
        <v>18</v>
      </c>
      <c r="M21490" t="s">
        <v>162</v>
      </c>
    </row>
    <row r="21491" spans="1:13" hidden="1" x14ac:dyDescent="0.25">
      <c r="A21491" s="3">
        <v>40123</v>
      </c>
      <c r="B21491" s="16">
        <v>0</v>
      </c>
      <c r="C21491">
        <v>76614.38</v>
      </c>
      <c r="D21491">
        <v>76729.919999999998</v>
      </c>
      <c r="E21491">
        <v>0</v>
      </c>
      <c r="F21491">
        <v>0</v>
      </c>
      <c r="G21491" s="3">
        <v>41001</v>
      </c>
      <c r="H21491">
        <v>595</v>
      </c>
      <c r="I21491">
        <v>0</v>
      </c>
      <c r="J21491">
        <v>0</v>
      </c>
      <c r="K21491">
        <v>0</v>
      </c>
      <c r="L21491">
        <v>13</v>
      </c>
      <c r="M21491" t="s">
        <v>152</v>
      </c>
    </row>
    <row r="21492" spans="1:13" hidden="1" x14ac:dyDescent="0.25">
      <c r="A21492" s="3">
        <v>40123</v>
      </c>
      <c r="B21492" s="16">
        <v>1265</v>
      </c>
      <c r="C21492">
        <v>97488.51</v>
      </c>
      <c r="D21492">
        <v>97491.44</v>
      </c>
      <c r="E21492">
        <v>8.68</v>
      </c>
      <c r="F21492">
        <v>8.69</v>
      </c>
      <c r="G21492" s="3">
        <v>40238</v>
      </c>
      <c r="H21492">
        <v>73</v>
      </c>
      <c r="I21492">
        <v>8.69</v>
      </c>
      <c r="J21492">
        <v>8.68</v>
      </c>
      <c r="K21492">
        <v>2</v>
      </c>
      <c r="L21492">
        <v>4</v>
      </c>
      <c r="M21492" t="s">
        <v>183</v>
      </c>
    </row>
    <row r="21493" spans="1:13" hidden="1" x14ac:dyDescent="0.25">
      <c r="A21493" s="3">
        <v>40123</v>
      </c>
      <c r="B21493" s="16">
        <v>260</v>
      </c>
      <c r="C21493">
        <v>71792.399999999994</v>
      </c>
      <c r="D21493">
        <v>71903.53</v>
      </c>
      <c r="E21493">
        <v>12.07</v>
      </c>
      <c r="F21493">
        <v>12.06</v>
      </c>
      <c r="G21493" s="3">
        <v>41183</v>
      </c>
      <c r="H21493">
        <v>720</v>
      </c>
      <c r="I21493">
        <v>12.12</v>
      </c>
      <c r="J21493">
        <v>12.06</v>
      </c>
      <c r="K21493">
        <v>6</v>
      </c>
      <c r="L21493">
        <v>15</v>
      </c>
      <c r="M21493" t="s">
        <v>151</v>
      </c>
    </row>
    <row r="21494" spans="1:13" hidden="1" x14ac:dyDescent="0.25">
      <c r="A21494" s="3">
        <v>40123</v>
      </c>
      <c r="B21494" s="16">
        <v>0</v>
      </c>
      <c r="C21494">
        <v>81509.63</v>
      </c>
      <c r="D21494">
        <v>81601.179999999993</v>
      </c>
      <c r="E21494">
        <v>0</v>
      </c>
      <c r="F21494">
        <v>0</v>
      </c>
      <c r="G21494" s="3">
        <v>40819</v>
      </c>
      <c r="H21494">
        <v>471</v>
      </c>
      <c r="I21494">
        <v>0</v>
      </c>
      <c r="J21494">
        <v>0</v>
      </c>
      <c r="K21494">
        <v>0</v>
      </c>
      <c r="L21494">
        <v>11</v>
      </c>
      <c r="M21494" t="s">
        <v>118</v>
      </c>
    </row>
    <row r="21495" spans="1:13" hidden="1" x14ac:dyDescent="0.25">
      <c r="A21495" s="3">
        <v>40123</v>
      </c>
      <c r="B21495" s="16">
        <v>5</v>
      </c>
      <c r="C21495">
        <v>74249.320000000007</v>
      </c>
      <c r="D21495">
        <v>74301.97</v>
      </c>
      <c r="E21495">
        <v>11.88</v>
      </c>
      <c r="F21495">
        <v>11.88</v>
      </c>
      <c r="G21495" s="3">
        <v>41092</v>
      </c>
      <c r="H21495">
        <v>657</v>
      </c>
      <c r="I21495">
        <v>11.88</v>
      </c>
      <c r="J21495">
        <v>11.88</v>
      </c>
      <c r="K21495">
        <v>1</v>
      </c>
      <c r="L21495">
        <v>14</v>
      </c>
      <c r="M21495" t="s">
        <v>149</v>
      </c>
    </row>
    <row r="21496" spans="1:13" hidden="1" x14ac:dyDescent="0.25">
      <c r="A21496" s="3">
        <v>40123</v>
      </c>
      <c r="B21496" s="16">
        <v>45</v>
      </c>
      <c r="C21496">
        <v>86827.69</v>
      </c>
      <c r="D21496">
        <v>86866.9</v>
      </c>
      <c r="E21496">
        <v>10.61</v>
      </c>
      <c r="F21496">
        <v>10.61</v>
      </c>
      <c r="G21496" s="3">
        <v>40634</v>
      </c>
      <c r="H21496">
        <v>344</v>
      </c>
      <c r="I21496">
        <v>10.61</v>
      </c>
      <c r="J21496">
        <v>10.61</v>
      </c>
      <c r="K21496">
        <v>2</v>
      </c>
      <c r="L21496">
        <v>9</v>
      </c>
      <c r="M21496" t="s">
        <v>117</v>
      </c>
    </row>
    <row r="21497" spans="1:13" hidden="1" x14ac:dyDescent="0.25">
      <c r="A21497" s="3">
        <v>40123</v>
      </c>
      <c r="B21497" s="16">
        <v>590</v>
      </c>
      <c r="C21497">
        <v>61328.01</v>
      </c>
      <c r="D21497">
        <v>61404.42</v>
      </c>
      <c r="E21497">
        <v>12.47</v>
      </c>
      <c r="F21497">
        <v>12.48</v>
      </c>
      <c r="G21497" s="3">
        <v>41641</v>
      </c>
      <c r="H21497">
        <v>1027</v>
      </c>
      <c r="I21497">
        <v>12.48</v>
      </c>
      <c r="J21497">
        <v>12.47</v>
      </c>
      <c r="K21497">
        <v>9</v>
      </c>
      <c r="L21497">
        <v>20</v>
      </c>
      <c r="M21497" t="s">
        <v>130</v>
      </c>
    </row>
    <row r="21498" spans="1:13" hidden="1" x14ac:dyDescent="0.25">
      <c r="A21498" s="3">
        <v>40123</v>
      </c>
      <c r="B21498" s="16">
        <v>2960</v>
      </c>
      <c r="C21498">
        <v>98074.17</v>
      </c>
      <c r="D21498">
        <v>98076.39</v>
      </c>
      <c r="E21498">
        <v>8.6549999999999994</v>
      </c>
      <c r="F21498">
        <v>8.65</v>
      </c>
      <c r="G21498" s="3">
        <v>40210</v>
      </c>
      <c r="H21498">
        <v>55</v>
      </c>
      <c r="I21498">
        <v>8.6549999999999994</v>
      </c>
      <c r="J21498">
        <v>8.65</v>
      </c>
      <c r="K21498">
        <v>4</v>
      </c>
      <c r="L21498">
        <v>3</v>
      </c>
      <c r="M21498" t="s">
        <v>182</v>
      </c>
    </row>
    <row r="21499" spans="1:13" hidden="1" x14ac:dyDescent="0.25">
      <c r="A21499" s="3">
        <v>40123</v>
      </c>
      <c r="B21499" s="16">
        <v>370</v>
      </c>
      <c r="C21499">
        <v>41863.410000000003</v>
      </c>
      <c r="D21499">
        <v>41949.38</v>
      </c>
      <c r="E21499">
        <v>12.91</v>
      </c>
      <c r="F21499">
        <v>12.94</v>
      </c>
      <c r="G21499" s="3">
        <v>42737</v>
      </c>
      <c r="H21499">
        <v>1771</v>
      </c>
      <c r="I21499">
        <v>12.95</v>
      </c>
      <c r="J21499">
        <v>12.91</v>
      </c>
      <c r="K21499">
        <v>9</v>
      </c>
      <c r="L21499">
        <v>27</v>
      </c>
      <c r="M21499" t="s">
        <v>119</v>
      </c>
    </row>
    <row r="21500" spans="1:13" hidden="1" x14ac:dyDescent="0.25">
      <c r="A21500" s="3">
        <v>40123</v>
      </c>
      <c r="B21500" s="16">
        <v>1145</v>
      </c>
      <c r="C21500">
        <v>92048.36</v>
      </c>
      <c r="D21500">
        <v>92066.83</v>
      </c>
      <c r="E21500">
        <v>9.61</v>
      </c>
      <c r="F21500">
        <v>9.61</v>
      </c>
      <c r="G21500" s="3">
        <v>40452</v>
      </c>
      <c r="H21500">
        <v>222</v>
      </c>
      <c r="I21500">
        <v>9.61</v>
      </c>
      <c r="J21500">
        <v>9.61</v>
      </c>
      <c r="K21500">
        <v>10</v>
      </c>
      <c r="L21500">
        <v>7</v>
      </c>
      <c r="M21500" t="s">
        <v>120</v>
      </c>
    </row>
    <row r="21501" spans="1:13" hidden="1" x14ac:dyDescent="0.25">
      <c r="A21501" s="3">
        <v>40123</v>
      </c>
      <c r="B21501" s="16">
        <v>9260</v>
      </c>
      <c r="C21501">
        <v>69634.399999999994</v>
      </c>
      <c r="D21501">
        <v>69701.899999999994</v>
      </c>
      <c r="E21501">
        <v>12.18</v>
      </c>
      <c r="F21501">
        <v>12.16</v>
      </c>
      <c r="G21501" s="3">
        <v>41276</v>
      </c>
      <c r="H21501">
        <v>779</v>
      </c>
      <c r="I21501">
        <v>12.2</v>
      </c>
      <c r="J21501">
        <v>12.15</v>
      </c>
      <c r="K21501">
        <v>38</v>
      </c>
      <c r="L21501">
        <v>16</v>
      </c>
      <c r="M21501" t="s">
        <v>121</v>
      </c>
    </row>
    <row r="21502" spans="1:13" hidden="1" x14ac:dyDescent="0.25">
      <c r="A21502" s="3">
        <v>40123</v>
      </c>
      <c r="B21502" s="16">
        <v>345</v>
      </c>
      <c r="C21502">
        <v>99442.48</v>
      </c>
      <c r="D21502">
        <v>99442.95</v>
      </c>
      <c r="E21502">
        <v>8.6359999999999992</v>
      </c>
      <c r="F21502">
        <v>8.6359999999999992</v>
      </c>
      <c r="G21502" s="3">
        <v>40148</v>
      </c>
      <c r="H21502">
        <v>16</v>
      </c>
      <c r="I21502">
        <v>8.6359999999999992</v>
      </c>
      <c r="J21502">
        <v>8.6359999999999992</v>
      </c>
      <c r="K21502">
        <v>4</v>
      </c>
      <c r="L21502">
        <v>1</v>
      </c>
      <c r="M21502" t="s">
        <v>181</v>
      </c>
    </row>
    <row r="21503" spans="1:13" hidden="1" x14ac:dyDescent="0.25">
      <c r="A21503" s="3">
        <v>40123</v>
      </c>
      <c r="B21503" s="16">
        <v>40555</v>
      </c>
      <c r="C21503">
        <v>84162.21</v>
      </c>
      <c r="D21503">
        <v>84194.51</v>
      </c>
      <c r="E21503">
        <v>11.05</v>
      </c>
      <c r="F21503">
        <v>11.05</v>
      </c>
      <c r="G21503" s="3">
        <v>40725</v>
      </c>
      <c r="H21503">
        <v>406</v>
      </c>
      <c r="I21503">
        <v>11.07</v>
      </c>
      <c r="J21503">
        <v>11.02</v>
      </c>
      <c r="K21503">
        <v>141</v>
      </c>
      <c r="L21503">
        <v>10</v>
      </c>
      <c r="M21503" t="s">
        <v>123</v>
      </c>
    </row>
    <row r="21504" spans="1:13" hidden="1" x14ac:dyDescent="0.25">
      <c r="A21504" s="3">
        <v>40123</v>
      </c>
      <c r="B21504" s="16">
        <v>27930</v>
      </c>
      <c r="C21504">
        <v>96743.56</v>
      </c>
      <c r="D21504">
        <v>96736.75</v>
      </c>
      <c r="E21504">
        <v>8.7100000000000009</v>
      </c>
      <c r="F21504">
        <v>8.7100000000000009</v>
      </c>
      <c r="G21504" s="3">
        <v>40269</v>
      </c>
      <c r="H21504">
        <v>96</v>
      </c>
      <c r="I21504">
        <v>8.7200000000000006</v>
      </c>
      <c r="J21504">
        <v>8.6999999999999993</v>
      </c>
      <c r="K21504">
        <v>27</v>
      </c>
      <c r="L21504">
        <v>5</v>
      </c>
      <c r="M21504" t="s">
        <v>126</v>
      </c>
    </row>
    <row r="21505" spans="1:13" hidden="1" x14ac:dyDescent="0.25">
      <c r="A21505" s="3">
        <v>40123</v>
      </c>
      <c r="B21505" s="16">
        <v>54795</v>
      </c>
      <c r="C21505">
        <v>94598.17</v>
      </c>
      <c r="D21505">
        <v>94593.93</v>
      </c>
      <c r="E21505">
        <v>9.02</v>
      </c>
      <c r="F21505">
        <v>9.0299999999999994</v>
      </c>
      <c r="G21505" s="3">
        <v>40360</v>
      </c>
      <c r="H21505">
        <v>158</v>
      </c>
      <c r="I21505">
        <v>9.0399999999999991</v>
      </c>
      <c r="J21505">
        <v>9.01</v>
      </c>
      <c r="K21505">
        <v>116</v>
      </c>
      <c r="L21505">
        <v>6</v>
      </c>
      <c r="M21505" t="s">
        <v>125</v>
      </c>
    </row>
    <row r="21506" spans="1:13" hidden="1" x14ac:dyDescent="0.25">
      <c r="A21506" s="3">
        <v>40123</v>
      </c>
      <c r="B21506" s="16">
        <v>23485</v>
      </c>
      <c r="C21506">
        <v>79121.88</v>
      </c>
      <c r="D21506">
        <v>79206.350000000006</v>
      </c>
      <c r="E21506">
        <v>11.51</v>
      </c>
      <c r="F21506">
        <v>11.5</v>
      </c>
      <c r="G21506" s="3">
        <v>40910</v>
      </c>
      <c r="H21506">
        <v>533</v>
      </c>
      <c r="I21506">
        <v>11.53</v>
      </c>
      <c r="J21506">
        <v>11.45</v>
      </c>
      <c r="K21506">
        <v>231</v>
      </c>
      <c r="L21506">
        <v>12</v>
      </c>
      <c r="M21506" t="s">
        <v>135</v>
      </c>
    </row>
    <row r="21507" spans="1:13" hidden="1" x14ac:dyDescent="0.25">
      <c r="A21507" s="3">
        <v>40123</v>
      </c>
      <c r="B21507" s="16">
        <v>159945</v>
      </c>
      <c r="C21507">
        <v>89485.28</v>
      </c>
      <c r="D21507">
        <v>89499.51</v>
      </c>
      <c r="E21507">
        <v>10.119999999999999</v>
      </c>
      <c r="F21507">
        <v>10.130000000000001</v>
      </c>
      <c r="G21507" s="3">
        <v>40546</v>
      </c>
      <c r="H21507">
        <v>283</v>
      </c>
      <c r="I21507">
        <v>10.14</v>
      </c>
      <c r="J21507">
        <v>10.09</v>
      </c>
      <c r="K21507">
        <v>520</v>
      </c>
      <c r="L21507">
        <v>8</v>
      </c>
      <c r="M21507" t="s">
        <v>128</v>
      </c>
    </row>
    <row r="21508" spans="1:13" hidden="1" x14ac:dyDescent="0.25">
      <c r="A21508" s="3">
        <v>40123</v>
      </c>
      <c r="B21508" s="16">
        <v>36695</v>
      </c>
      <c r="C21508">
        <v>98726.22</v>
      </c>
      <c r="D21508">
        <v>98725.83</v>
      </c>
      <c r="E21508">
        <v>8.64</v>
      </c>
      <c r="F21508">
        <v>8.64</v>
      </c>
      <c r="G21508" s="3">
        <v>40182</v>
      </c>
      <c r="H21508">
        <v>36</v>
      </c>
      <c r="I21508">
        <v>8.6430000000000007</v>
      </c>
      <c r="J21508">
        <v>8.6349999999999998</v>
      </c>
      <c r="K21508">
        <v>31</v>
      </c>
      <c r="L21508">
        <v>2</v>
      </c>
      <c r="M21508" t="s">
        <v>140</v>
      </c>
    </row>
    <row r="21509" spans="1:13" hidden="1" x14ac:dyDescent="0.25">
      <c r="A21509" s="3">
        <v>40126</v>
      </c>
      <c r="B21509" s="16">
        <v>0</v>
      </c>
      <c r="C21509">
        <v>25633.46</v>
      </c>
      <c r="D21509">
        <v>25705.67</v>
      </c>
      <c r="E21509">
        <v>0</v>
      </c>
      <c r="F21509">
        <v>0</v>
      </c>
      <c r="G21509" s="3">
        <v>44200</v>
      </c>
      <c r="H21509">
        <v>2756</v>
      </c>
      <c r="I21509">
        <v>0</v>
      </c>
      <c r="J21509">
        <v>0</v>
      </c>
      <c r="K21509">
        <v>0</v>
      </c>
      <c r="L21509">
        <v>31</v>
      </c>
      <c r="M21509" t="s">
        <v>178</v>
      </c>
    </row>
    <row r="21510" spans="1:13" hidden="1" x14ac:dyDescent="0.25">
      <c r="A21510" s="3">
        <v>40126</v>
      </c>
      <c r="B21510" s="16">
        <v>0</v>
      </c>
      <c r="C21510">
        <v>32836.97</v>
      </c>
      <c r="D21510">
        <v>32897.800000000003</v>
      </c>
      <c r="E21510">
        <v>0</v>
      </c>
      <c r="F21510">
        <v>0</v>
      </c>
      <c r="G21510" s="3">
        <v>43467</v>
      </c>
      <c r="H21510">
        <v>2261</v>
      </c>
      <c r="I21510">
        <v>0</v>
      </c>
      <c r="J21510">
        <v>0</v>
      </c>
      <c r="K21510">
        <v>0</v>
      </c>
      <c r="L21510">
        <v>29</v>
      </c>
      <c r="M21510" t="s">
        <v>168</v>
      </c>
    </row>
    <row r="21511" spans="1:13" hidden="1" x14ac:dyDescent="0.25">
      <c r="A21511" s="3">
        <v>40126</v>
      </c>
      <c r="B21511" s="16">
        <v>0</v>
      </c>
      <c r="C21511">
        <v>28997.59</v>
      </c>
      <c r="D21511">
        <v>29067.14</v>
      </c>
      <c r="E21511">
        <v>0</v>
      </c>
      <c r="F21511">
        <v>0</v>
      </c>
      <c r="G21511" s="3">
        <v>43832</v>
      </c>
      <c r="H21511">
        <v>2509</v>
      </c>
      <c r="I21511">
        <v>0</v>
      </c>
      <c r="J21511">
        <v>0</v>
      </c>
      <c r="K21511">
        <v>0</v>
      </c>
      <c r="L21511">
        <v>30</v>
      </c>
      <c r="M21511" t="s">
        <v>179</v>
      </c>
    </row>
    <row r="21512" spans="1:13" hidden="1" x14ac:dyDescent="0.25">
      <c r="A21512" s="3">
        <v>40126</v>
      </c>
      <c r="B21512" s="16">
        <v>0</v>
      </c>
      <c r="C21512">
        <v>52465.65</v>
      </c>
      <c r="D21512">
        <v>52473.33</v>
      </c>
      <c r="E21512">
        <v>0</v>
      </c>
      <c r="F21512">
        <v>0</v>
      </c>
      <c r="G21512" s="3">
        <v>42095</v>
      </c>
      <c r="H21512">
        <v>1336</v>
      </c>
      <c r="I21512">
        <v>0</v>
      </c>
      <c r="J21512">
        <v>0</v>
      </c>
      <c r="K21512">
        <v>0</v>
      </c>
      <c r="L21512">
        <v>25</v>
      </c>
      <c r="M21512" t="s">
        <v>169</v>
      </c>
    </row>
    <row r="21513" spans="1:13" hidden="1" x14ac:dyDescent="0.25">
      <c r="A21513" s="3">
        <v>40126</v>
      </c>
      <c r="B21513" s="16">
        <v>0</v>
      </c>
      <c r="C21513">
        <v>55926.05</v>
      </c>
      <c r="D21513">
        <v>55921.91</v>
      </c>
      <c r="E21513">
        <v>0</v>
      </c>
      <c r="F21513">
        <v>0</v>
      </c>
      <c r="G21513" s="3">
        <v>41913</v>
      </c>
      <c r="H21513">
        <v>1213</v>
      </c>
      <c r="I21513">
        <v>0</v>
      </c>
      <c r="J21513">
        <v>0</v>
      </c>
      <c r="K21513">
        <v>0</v>
      </c>
      <c r="L21513">
        <v>23</v>
      </c>
      <c r="M21513" t="s">
        <v>176</v>
      </c>
    </row>
    <row r="21514" spans="1:13" hidden="1" x14ac:dyDescent="0.25">
      <c r="A21514" s="3">
        <v>40126</v>
      </c>
      <c r="B21514" s="16">
        <v>0</v>
      </c>
      <c r="C21514">
        <v>37128.9</v>
      </c>
      <c r="D21514">
        <v>37177.43</v>
      </c>
      <c r="E21514">
        <v>0</v>
      </c>
      <c r="F21514">
        <v>0</v>
      </c>
      <c r="G21514" s="3">
        <v>43102</v>
      </c>
      <c r="H21514">
        <v>2016</v>
      </c>
      <c r="I21514">
        <v>0</v>
      </c>
      <c r="J21514">
        <v>0</v>
      </c>
      <c r="K21514">
        <v>0</v>
      </c>
      <c r="L21514">
        <v>28</v>
      </c>
      <c r="M21514" t="s">
        <v>150</v>
      </c>
    </row>
    <row r="21515" spans="1:13" hidden="1" x14ac:dyDescent="0.25">
      <c r="A21515" s="3">
        <v>40126</v>
      </c>
      <c r="B21515" s="16">
        <v>0</v>
      </c>
      <c r="C21515">
        <v>59630.78</v>
      </c>
      <c r="D21515">
        <v>59599.59</v>
      </c>
      <c r="E21515">
        <v>0</v>
      </c>
      <c r="F21515">
        <v>0</v>
      </c>
      <c r="G21515" s="3">
        <v>41730</v>
      </c>
      <c r="H21515">
        <v>1087</v>
      </c>
      <c r="I21515">
        <v>0</v>
      </c>
      <c r="J21515">
        <v>0</v>
      </c>
      <c r="K21515">
        <v>0</v>
      </c>
      <c r="L21515">
        <v>21</v>
      </c>
      <c r="M21515" t="s">
        <v>170</v>
      </c>
    </row>
    <row r="21516" spans="1:13" hidden="1" x14ac:dyDescent="0.25">
      <c r="A21516" s="3">
        <v>40126</v>
      </c>
      <c r="B21516" s="16">
        <v>0</v>
      </c>
      <c r="C21516">
        <v>57858.09</v>
      </c>
      <c r="D21516">
        <v>57842.45</v>
      </c>
      <c r="E21516">
        <v>0</v>
      </c>
      <c r="F21516">
        <v>0</v>
      </c>
      <c r="G21516" s="3">
        <v>41821</v>
      </c>
      <c r="H21516">
        <v>1148</v>
      </c>
      <c r="I21516">
        <v>0</v>
      </c>
      <c r="J21516">
        <v>0</v>
      </c>
      <c r="K21516">
        <v>0</v>
      </c>
      <c r="L21516">
        <v>22</v>
      </c>
      <c r="M21516" t="s">
        <v>175</v>
      </c>
    </row>
    <row r="21517" spans="1:13" hidden="1" x14ac:dyDescent="0.25">
      <c r="A21517" s="3">
        <v>40126</v>
      </c>
      <c r="B21517" s="16">
        <v>150</v>
      </c>
      <c r="C21517">
        <v>22658.49</v>
      </c>
      <c r="D21517">
        <v>22735.03</v>
      </c>
      <c r="E21517">
        <v>13.01</v>
      </c>
      <c r="F21517">
        <v>13.01</v>
      </c>
      <c r="G21517" s="3">
        <v>44564</v>
      </c>
      <c r="H21517">
        <v>3003</v>
      </c>
      <c r="I21517">
        <v>13.01</v>
      </c>
      <c r="J21517">
        <v>13.01</v>
      </c>
      <c r="K21517">
        <v>3</v>
      </c>
      <c r="L21517">
        <v>32</v>
      </c>
      <c r="M21517" t="s">
        <v>145</v>
      </c>
    </row>
    <row r="21518" spans="1:13" hidden="1" x14ac:dyDescent="0.25">
      <c r="A21518" s="3">
        <v>40126</v>
      </c>
      <c r="B21518" s="16">
        <v>720</v>
      </c>
      <c r="C21518">
        <v>47745.62</v>
      </c>
      <c r="D21518">
        <v>47752.75</v>
      </c>
      <c r="E21518">
        <v>12.8</v>
      </c>
      <c r="F21518">
        <v>12.79</v>
      </c>
      <c r="G21518" s="3">
        <v>42373</v>
      </c>
      <c r="H21518">
        <v>1521</v>
      </c>
      <c r="I21518">
        <v>12.8</v>
      </c>
      <c r="J21518">
        <v>12.79</v>
      </c>
      <c r="K21518">
        <v>5</v>
      </c>
      <c r="L21518">
        <v>26</v>
      </c>
      <c r="M21518" t="s">
        <v>122</v>
      </c>
    </row>
    <row r="21519" spans="1:13" hidden="1" x14ac:dyDescent="0.25">
      <c r="A21519" s="3">
        <v>40126</v>
      </c>
      <c r="B21519" s="16">
        <v>0</v>
      </c>
      <c r="C21519">
        <v>63407.5</v>
      </c>
      <c r="D21519">
        <v>63427.12</v>
      </c>
      <c r="E21519">
        <v>0</v>
      </c>
      <c r="F21519">
        <v>0</v>
      </c>
      <c r="G21519" s="3">
        <v>41548</v>
      </c>
      <c r="H21519">
        <v>965</v>
      </c>
      <c r="I21519">
        <v>0</v>
      </c>
      <c r="J21519">
        <v>0</v>
      </c>
      <c r="K21519">
        <v>0</v>
      </c>
      <c r="L21519">
        <v>19</v>
      </c>
      <c r="M21519" t="s">
        <v>156</v>
      </c>
    </row>
    <row r="21520" spans="1:13" hidden="1" x14ac:dyDescent="0.25">
      <c r="A21520" s="3">
        <v>40126</v>
      </c>
      <c r="B21520" s="16">
        <v>205</v>
      </c>
      <c r="C21520">
        <v>54086.67</v>
      </c>
      <c r="D21520">
        <v>54094.53</v>
      </c>
      <c r="E21520">
        <v>12.69</v>
      </c>
      <c r="F21520">
        <v>12.69</v>
      </c>
      <c r="G21520" s="3">
        <v>42006</v>
      </c>
      <c r="H21520">
        <v>1275</v>
      </c>
      <c r="I21520">
        <v>12.69</v>
      </c>
      <c r="J21520">
        <v>12.69</v>
      </c>
      <c r="K21520">
        <v>2</v>
      </c>
      <c r="L21520">
        <v>24</v>
      </c>
      <c r="M21520" t="s">
        <v>131</v>
      </c>
    </row>
    <row r="21521" spans="1:13" hidden="1" x14ac:dyDescent="0.25">
      <c r="A21521" s="3">
        <v>40126</v>
      </c>
      <c r="B21521" s="16">
        <v>0</v>
      </c>
      <c r="C21521">
        <v>67619.61</v>
      </c>
      <c r="D21521">
        <v>67618.3</v>
      </c>
      <c r="E21521">
        <v>0</v>
      </c>
      <c r="F21521">
        <v>0</v>
      </c>
      <c r="G21521" s="3">
        <v>41365</v>
      </c>
      <c r="H21521">
        <v>837</v>
      </c>
      <c r="I21521">
        <v>0</v>
      </c>
      <c r="J21521">
        <v>0</v>
      </c>
      <c r="K21521">
        <v>0</v>
      </c>
      <c r="L21521">
        <v>17</v>
      </c>
      <c r="M21521" t="s">
        <v>161</v>
      </c>
    </row>
    <row r="21522" spans="1:13" hidden="1" x14ac:dyDescent="0.25">
      <c r="A21522" s="3">
        <v>40126</v>
      </c>
      <c r="B21522" s="16">
        <v>20</v>
      </c>
      <c r="C21522">
        <v>65530.58</v>
      </c>
      <c r="D21522">
        <v>65486.49</v>
      </c>
      <c r="E21522">
        <v>12.38</v>
      </c>
      <c r="F21522">
        <v>12.38</v>
      </c>
      <c r="G21522" s="3">
        <v>41456</v>
      </c>
      <c r="H21522">
        <v>900</v>
      </c>
      <c r="I21522">
        <v>12.38</v>
      </c>
      <c r="J21522">
        <v>12.38</v>
      </c>
      <c r="K21522">
        <v>2</v>
      </c>
      <c r="L21522">
        <v>18</v>
      </c>
      <c r="M21522" t="s">
        <v>162</v>
      </c>
    </row>
    <row r="21523" spans="1:13" hidden="1" x14ac:dyDescent="0.25">
      <c r="A21523" s="3">
        <v>40126</v>
      </c>
      <c r="B21523" s="16">
        <v>0</v>
      </c>
      <c r="C21523">
        <v>76755.13</v>
      </c>
      <c r="D21523">
        <v>76697.83</v>
      </c>
      <c r="E21523">
        <v>0</v>
      </c>
      <c r="F21523">
        <v>0</v>
      </c>
      <c r="G21523" s="3">
        <v>41001</v>
      </c>
      <c r="H21523">
        <v>594</v>
      </c>
      <c r="I21523">
        <v>0</v>
      </c>
      <c r="J21523">
        <v>0</v>
      </c>
      <c r="K21523">
        <v>0</v>
      </c>
      <c r="L21523">
        <v>13</v>
      </c>
      <c r="M21523" t="s">
        <v>152</v>
      </c>
    </row>
    <row r="21524" spans="1:13" hidden="1" x14ac:dyDescent="0.25">
      <c r="A21524" s="3">
        <v>40126</v>
      </c>
      <c r="B21524" s="16">
        <v>45</v>
      </c>
      <c r="C21524">
        <v>97523.47</v>
      </c>
      <c r="D21524">
        <v>97522.26</v>
      </c>
      <c r="E21524">
        <v>8.67</v>
      </c>
      <c r="F21524">
        <v>8.67</v>
      </c>
      <c r="G21524" s="3">
        <v>40238</v>
      </c>
      <c r="H21524">
        <v>72</v>
      </c>
      <c r="I21524">
        <v>8.67</v>
      </c>
      <c r="J21524">
        <v>8.67</v>
      </c>
      <c r="K21524">
        <v>2</v>
      </c>
      <c r="L21524">
        <v>4</v>
      </c>
      <c r="M21524" t="s">
        <v>183</v>
      </c>
    </row>
    <row r="21525" spans="1:13" hidden="1" x14ac:dyDescent="0.25">
      <c r="A21525" s="3">
        <v>40126</v>
      </c>
      <c r="B21525" s="16">
        <v>40</v>
      </c>
      <c r="C21525">
        <v>71927.149999999994</v>
      </c>
      <c r="D21525">
        <v>71936.02</v>
      </c>
      <c r="E21525">
        <v>12.06</v>
      </c>
      <c r="F21525">
        <v>12.06</v>
      </c>
      <c r="G21525" s="3">
        <v>41183</v>
      </c>
      <c r="H21525">
        <v>719</v>
      </c>
      <c r="I21525">
        <v>12.06</v>
      </c>
      <c r="J21525">
        <v>12.06</v>
      </c>
      <c r="K21525">
        <v>6</v>
      </c>
      <c r="L21525">
        <v>15</v>
      </c>
      <c r="M21525" t="s">
        <v>151</v>
      </c>
    </row>
    <row r="21526" spans="1:13" hidden="1" x14ac:dyDescent="0.25">
      <c r="A21526" s="3">
        <v>40126</v>
      </c>
      <c r="B21526" s="16">
        <v>1615</v>
      </c>
      <c r="C21526">
        <v>81627.990000000005</v>
      </c>
      <c r="D21526">
        <v>81573.25</v>
      </c>
      <c r="E21526">
        <v>11.28</v>
      </c>
      <c r="F21526">
        <v>11.32</v>
      </c>
      <c r="G21526" s="3">
        <v>40819</v>
      </c>
      <c r="H21526">
        <v>470</v>
      </c>
      <c r="I21526">
        <v>11.32</v>
      </c>
      <c r="J21526">
        <v>11.28</v>
      </c>
      <c r="K21526">
        <v>9</v>
      </c>
      <c r="L21526">
        <v>11</v>
      </c>
      <c r="M21526" t="s">
        <v>118</v>
      </c>
    </row>
    <row r="21527" spans="1:13" hidden="1" x14ac:dyDescent="0.25">
      <c r="A21527" s="3">
        <v>40126</v>
      </c>
      <c r="B21527" s="16">
        <v>300</v>
      </c>
      <c r="C21527">
        <v>74326.38</v>
      </c>
      <c r="D21527">
        <v>74282.55</v>
      </c>
      <c r="E21527">
        <v>11.89</v>
      </c>
      <c r="F21527">
        <v>11.89</v>
      </c>
      <c r="G21527" s="3">
        <v>41092</v>
      </c>
      <c r="H21527">
        <v>656</v>
      </c>
      <c r="I21527">
        <v>11.89</v>
      </c>
      <c r="J21527">
        <v>11.89</v>
      </c>
      <c r="K21527">
        <v>2</v>
      </c>
      <c r="L21527">
        <v>14</v>
      </c>
      <c r="M21527" t="s">
        <v>149</v>
      </c>
    </row>
    <row r="21528" spans="1:13" hidden="1" x14ac:dyDescent="0.25">
      <c r="A21528" s="3">
        <v>40126</v>
      </c>
      <c r="B21528" s="16">
        <v>0</v>
      </c>
      <c r="C21528">
        <v>86895.44</v>
      </c>
      <c r="D21528">
        <v>86868.83</v>
      </c>
      <c r="E21528">
        <v>0</v>
      </c>
      <c r="F21528">
        <v>0</v>
      </c>
      <c r="G21528" s="3">
        <v>40634</v>
      </c>
      <c r="H21528">
        <v>343</v>
      </c>
      <c r="I21528">
        <v>0</v>
      </c>
      <c r="J21528">
        <v>0</v>
      </c>
      <c r="K21528">
        <v>0</v>
      </c>
      <c r="L21528">
        <v>9</v>
      </c>
      <c r="M21528" t="s">
        <v>117</v>
      </c>
    </row>
    <row r="21529" spans="1:13" hidden="1" x14ac:dyDescent="0.25">
      <c r="A21529" s="3">
        <v>40126</v>
      </c>
      <c r="B21529" s="16">
        <v>580</v>
      </c>
      <c r="C21529">
        <v>61424.59</v>
      </c>
      <c r="D21529">
        <v>61410.46</v>
      </c>
      <c r="E21529">
        <v>12.46</v>
      </c>
      <c r="F21529">
        <v>12.49</v>
      </c>
      <c r="G21529" s="3">
        <v>41641</v>
      </c>
      <c r="H21529">
        <v>1026</v>
      </c>
      <c r="I21529">
        <v>12.49</v>
      </c>
      <c r="J21529">
        <v>12.46</v>
      </c>
      <c r="K21529">
        <v>9</v>
      </c>
      <c r="L21529">
        <v>20</v>
      </c>
      <c r="M21529" t="s">
        <v>130</v>
      </c>
    </row>
    <row r="21530" spans="1:13" hidden="1" x14ac:dyDescent="0.25">
      <c r="A21530" s="3">
        <v>40126</v>
      </c>
      <c r="B21530" s="16">
        <v>1625</v>
      </c>
      <c r="C21530">
        <v>98108.61</v>
      </c>
      <c r="D21530">
        <v>98108.68</v>
      </c>
      <c r="E21530">
        <v>8.65</v>
      </c>
      <c r="F21530">
        <v>8.65</v>
      </c>
      <c r="G21530" s="3">
        <v>40210</v>
      </c>
      <c r="H21530">
        <v>54</v>
      </c>
      <c r="I21530">
        <v>8.66</v>
      </c>
      <c r="J21530">
        <v>8.65</v>
      </c>
      <c r="K21530">
        <v>5</v>
      </c>
      <c r="L21530">
        <v>3</v>
      </c>
      <c r="M21530" t="s">
        <v>182</v>
      </c>
    </row>
    <row r="21531" spans="1:13" hidden="1" x14ac:dyDescent="0.25">
      <c r="A21531" s="3">
        <v>40126</v>
      </c>
      <c r="B21531" s="16">
        <v>6010</v>
      </c>
      <c r="C21531">
        <v>41963.16</v>
      </c>
      <c r="D21531">
        <v>41996.17</v>
      </c>
      <c r="E21531">
        <v>12.95</v>
      </c>
      <c r="F21531">
        <v>12.93</v>
      </c>
      <c r="G21531" s="3">
        <v>42737</v>
      </c>
      <c r="H21531">
        <v>1770</v>
      </c>
      <c r="I21531">
        <v>12.97</v>
      </c>
      <c r="J21531">
        <v>12.9</v>
      </c>
      <c r="K21531">
        <v>22</v>
      </c>
      <c r="L21531">
        <v>27</v>
      </c>
      <c r="M21531" t="s">
        <v>119</v>
      </c>
    </row>
    <row r="21532" spans="1:13" hidden="1" x14ac:dyDescent="0.25">
      <c r="A21532" s="3">
        <v>40126</v>
      </c>
      <c r="B21532" s="16">
        <v>1040</v>
      </c>
      <c r="C21532">
        <v>92097.07</v>
      </c>
      <c r="D21532">
        <v>92077.759999999995</v>
      </c>
      <c r="E21532">
        <v>9.6</v>
      </c>
      <c r="F21532">
        <v>9.64</v>
      </c>
      <c r="G21532" s="3">
        <v>40452</v>
      </c>
      <c r="H21532">
        <v>221</v>
      </c>
      <c r="I21532">
        <v>9.66</v>
      </c>
      <c r="J21532">
        <v>9.6</v>
      </c>
      <c r="K21532">
        <v>11</v>
      </c>
      <c r="L21532">
        <v>7</v>
      </c>
      <c r="M21532" t="s">
        <v>120</v>
      </c>
    </row>
    <row r="21533" spans="1:13" hidden="1" x14ac:dyDescent="0.25">
      <c r="A21533" s="3">
        <v>40126</v>
      </c>
      <c r="B21533" s="16">
        <v>3490</v>
      </c>
      <c r="C21533">
        <v>69724.800000000003</v>
      </c>
      <c r="D21533">
        <v>69675.16</v>
      </c>
      <c r="E21533">
        <v>12.17</v>
      </c>
      <c r="F21533">
        <v>12.2</v>
      </c>
      <c r="G21533" s="3">
        <v>41276</v>
      </c>
      <c r="H21533">
        <v>778</v>
      </c>
      <c r="I21533">
        <v>12.2</v>
      </c>
      <c r="J21533">
        <v>12.15</v>
      </c>
      <c r="K21533">
        <v>18</v>
      </c>
      <c r="L21533">
        <v>16</v>
      </c>
      <c r="M21533" t="s">
        <v>121</v>
      </c>
    </row>
    <row r="21534" spans="1:13" hidden="1" x14ac:dyDescent="0.25">
      <c r="A21534" s="3">
        <v>40126</v>
      </c>
      <c r="B21534" s="16">
        <v>1360</v>
      </c>
      <c r="C21534">
        <v>99475.62</v>
      </c>
      <c r="D21534">
        <v>99475.46</v>
      </c>
      <c r="E21534">
        <v>8.6359999999999992</v>
      </c>
      <c r="F21534">
        <v>8.6359999999999992</v>
      </c>
      <c r="G21534" s="3">
        <v>40148</v>
      </c>
      <c r="H21534">
        <v>15</v>
      </c>
      <c r="I21534">
        <v>8.6359999999999992</v>
      </c>
      <c r="J21534">
        <v>8.6300000000000008</v>
      </c>
      <c r="K21534">
        <v>4</v>
      </c>
      <c r="L21534">
        <v>1</v>
      </c>
      <c r="M21534" t="s">
        <v>181</v>
      </c>
    </row>
    <row r="21535" spans="1:13" hidden="1" x14ac:dyDescent="0.25">
      <c r="A21535" s="3">
        <v>40126</v>
      </c>
      <c r="B21535" s="16">
        <v>24175</v>
      </c>
      <c r="C21535">
        <v>84222.17</v>
      </c>
      <c r="D21535">
        <v>84192.22</v>
      </c>
      <c r="E21535">
        <v>11.03</v>
      </c>
      <c r="F21535">
        <v>11.08</v>
      </c>
      <c r="G21535" s="3">
        <v>40725</v>
      </c>
      <c r="H21535">
        <v>405</v>
      </c>
      <c r="I21535">
        <v>11.09</v>
      </c>
      <c r="J21535">
        <v>11.01</v>
      </c>
      <c r="K21535">
        <v>130</v>
      </c>
      <c r="L21535">
        <v>10</v>
      </c>
      <c r="M21535" t="s">
        <v>123</v>
      </c>
    </row>
    <row r="21536" spans="1:13" hidden="1" x14ac:dyDescent="0.25">
      <c r="A21536" s="3">
        <v>40126</v>
      </c>
      <c r="B21536" s="16">
        <v>13420</v>
      </c>
      <c r="C21536">
        <v>96768.53</v>
      </c>
      <c r="D21536">
        <v>96765.35</v>
      </c>
      <c r="E21536">
        <v>8.73</v>
      </c>
      <c r="F21536">
        <v>8.73</v>
      </c>
      <c r="G21536" s="3">
        <v>40269</v>
      </c>
      <c r="H21536">
        <v>95</v>
      </c>
      <c r="I21536">
        <v>8.73</v>
      </c>
      <c r="J21536">
        <v>8.7200000000000006</v>
      </c>
      <c r="K21536">
        <v>23</v>
      </c>
      <c r="L21536">
        <v>5</v>
      </c>
      <c r="M21536" t="s">
        <v>126</v>
      </c>
    </row>
    <row r="21537" spans="1:13" hidden="1" x14ac:dyDescent="0.25">
      <c r="A21537" s="3">
        <v>40126</v>
      </c>
      <c r="B21537" s="16">
        <v>36230</v>
      </c>
      <c r="C21537">
        <v>94625</v>
      </c>
      <c r="D21537">
        <v>94615.3</v>
      </c>
      <c r="E21537">
        <v>9.0299999999999994</v>
      </c>
      <c r="F21537">
        <v>9.0500000000000007</v>
      </c>
      <c r="G21537" s="3">
        <v>40360</v>
      </c>
      <c r="H21537">
        <v>157</v>
      </c>
      <c r="I21537">
        <v>9.06</v>
      </c>
      <c r="J21537">
        <v>9.0299999999999994</v>
      </c>
      <c r="K21537">
        <v>72</v>
      </c>
      <c r="L21537">
        <v>6</v>
      </c>
      <c r="M21537" t="s">
        <v>125</v>
      </c>
    </row>
    <row r="21538" spans="1:13" hidden="1" x14ac:dyDescent="0.25">
      <c r="A21538" s="3">
        <v>40126</v>
      </c>
      <c r="B21538" s="16">
        <v>41750</v>
      </c>
      <c r="C21538">
        <v>79232.37</v>
      </c>
      <c r="D21538">
        <v>79179.59</v>
      </c>
      <c r="E21538">
        <v>11.46</v>
      </c>
      <c r="F21538">
        <v>11.51</v>
      </c>
      <c r="G21538" s="3">
        <v>40910</v>
      </c>
      <c r="H21538">
        <v>532</v>
      </c>
      <c r="I21538">
        <v>11.54</v>
      </c>
      <c r="J21538">
        <v>11.45</v>
      </c>
      <c r="K21538">
        <v>308</v>
      </c>
      <c r="L21538">
        <v>12</v>
      </c>
      <c r="M21538" t="s">
        <v>135</v>
      </c>
    </row>
    <row r="21539" spans="1:13" hidden="1" x14ac:dyDescent="0.25">
      <c r="A21539" s="3">
        <v>40126</v>
      </c>
      <c r="B21539" s="16">
        <v>152865</v>
      </c>
      <c r="C21539">
        <v>89528.91</v>
      </c>
      <c r="D21539">
        <v>89487.15</v>
      </c>
      <c r="E21539">
        <v>10.11</v>
      </c>
      <c r="F21539">
        <v>10.16</v>
      </c>
      <c r="G21539" s="3">
        <v>40546</v>
      </c>
      <c r="H21539">
        <v>282</v>
      </c>
      <c r="I21539">
        <v>10.19</v>
      </c>
      <c r="J21539">
        <v>10.09</v>
      </c>
      <c r="K21539">
        <v>649</v>
      </c>
      <c r="L21539">
        <v>8</v>
      </c>
      <c r="M21539" t="s">
        <v>128</v>
      </c>
    </row>
    <row r="21540" spans="1:13" hidden="1" x14ac:dyDescent="0.25">
      <c r="A21540" s="3">
        <v>40126</v>
      </c>
      <c r="B21540" s="16">
        <v>14065</v>
      </c>
      <c r="C21540">
        <v>98758.26</v>
      </c>
      <c r="D21540">
        <v>98758.29</v>
      </c>
      <c r="E21540">
        <v>8.64</v>
      </c>
      <c r="F21540">
        <v>8.64</v>
      </c>
      <c r="G21540" s="3">
        <v>40182</v>
      </c>
      <c r="H21540">
        <v>35</v>
      </c>
      <c r="I21540">
        <v>8.64</v>
      </c>
      <c r="J21540">
        <v>8.6300000000000008</v>
      </c>
      <c r="K21540">
        <v>23</v>
      </c>
      <c r="L21540">
        <v>2</v>
      </c>
      <c r="M21540" t="s">
        <v>140</v>
      </c>
    </row>
    <row r="21541" spans="1:13" hidden="1" x14ac:dyDescent="0.25">
      <c r="A21541" s="3">
        <v>40127</v>
      </c>
      <c r="B21541" s="16">
        <v>0</v>
      </c>
      <c r="C21541">
        <v>25714.11</v>
      </c>
      <c r="D21541">
        <v>25624.76</v>
      </c>
      <c r="E21541">
        <v>0</v>
      </c>
      <c r="F21541">
        <v>0</v>
      </c>
      <c r="G21541" s="3">
        <v>44200</v>
      </c>
      <c r="H21541">
        <v>2755</v>
      </c>
      <c r="I21541">
        <v>0</v>
      </c>
      <c r="J21541">
        <v>0</v>
      </c>
      <c r="K21541">
        <v>0</v>
      </c>
      <c r="L21541">
        <v>31</v>
      </c>
      <c r="M21541" t="s">
        <v>178</v>
      </c>
    </row>
    <row r="21542" spans="1:13" hidden="1" x14ac:dyDescent="0.25">
      <c r="A21542" s="3">
        <v>40127</v>
      </c>
      <c r="B21542" s="16">
        <v>0</v>
      </c>
      <c r="C21542">
        <v>32908.61</v>
      </c>
      <c r="D21542">
        <v>32831.550000000003</v>
      </c>
      <c r="E21542">
        <v>0</v>
      </c>
      <c r="F21542">
        <v>0</v>
      </c>
      <c r="G21542" s="3">
        <v>43467</v>
      </c>
      <c r="H21542">
        <v>2260</v>
      </c>
      <c r="I21542">
        <v>0</v>
      </c>
      <c r="J21542">
        <v>0</v>
      </c>
      <c r="K21542">
        <v>0</v>
      </c>
      <c r="L21542">
        <v>29</v>
      </c>
      <c r="M21542" t="s">
        <v>168</v>
      </c>
    </row>
    <row r="21543" spans="1:13" hidden="1" x14ac:dyDescent="0.25">
      <c r="A21543" s="3">
        <v>40127</v>
      </c>
      <c r="B21543" s="16">
        <v>0</v>
      </c>
      <c r="C21543">
        <v>29076.69</v>
      </c>
      <c r="D21543">
        <v>28990.26</v>
      </c>
      <c r="E21543">
        <v>0</v>
      </c>
      <c r="F21543">
        <v>0</v>
      </c>
      <c r="G21543" s="3">
        <v>43832</v>
      </c>
      <c r="H21543">
        <v>2508</v>
      </c>
      <c r="I21543">
        <v>0</v>
      </c>
      <c r="J21543">
        <v>0</v>
      </c>
      <c r="K21543">
        <v>0</v>
      </c>
      <c r="L21543">
        <v>30</v>
      </c>
      <c r="M21543" t="s">
        <v>179</v>
      </c>
    </row>
    <row r="21544" spans="1:13" hidden="1" x14ac:dyDescent="0.25">
      <c r="A21544" s="3">
        <v>40127</v>
      </c>
      <c r="B21544" s="16">
        <v>0</v>
      </c>
      <c r="C21544">
        <v>52490.57</v>
      </c>
      <c r="D21544">
        <v>52490.73</v>
      </c>
      <c r="E21544">
        <v>0</v>
      </c>
      <c r="F21544">
        <v>0</v>
      </c>
      <c r="G21544" s="3">
        <v>42095</v>
      </c>
      <c r="H21544">
        <v>1335</v>
      </c>
      <c r="I21544">
        <v>0</v>
      </c>
      <c r="J21544">
        <v>0</v>
      </c>
      <c r="K21544">
        <v>0</v>
      </c>
      <c r="L21544">
        <v>25</v>
      </c>
      <c r="M21544" t="s">
        <v>169</v>
      </c>
    </row>
    <row r="21545" spans="1:13" hidden="1" x14ac:dyDescent="0.25">
      <c r="A21545" s="3">
        <v>40127</v>
      </c>
      <c r="B21545" s="16">
        <v>0</v>
      </c>
      <c r="C21545">
        <v>55940.28</v>
      </c>
      <c r="D21545">
        <v>55972.58</v>
      </c>
      <c r="E21545">
        <v>0</v>
      </c>
      <c r="F21545">
        <v>0</v>
      </c>
      <c r="G21545" s="3">
        <v>41913</v>
      </c>
      <c r="H21545">
        <v>1212</v>
      </c>
      <c r="I21545">
        <v>0</v>
      </c>
      <c r="J21545">
        <v>0</v>
      </c>
      <c r="K21545">
        <v>0</v>
      </c>
      <c r="L21545">
        <v>23</v>
      </c>
      <c r="M21545" t="s">
        <v>176</v>
      </c>
    </row>
    <row r="21546" spans="1:13" hidden="1" x14ac:dyDescent="0.25">
      <c r="A21546" s="3">
        <v>40127</v>
      </c>
      <c r="B21546" s="16">
        <v>0</v>
      </c>
      <c r="C21546">
        <v>37189.64</v>
      </c>
      <c r="D21546">
        <v>37125.96</v>
      </c>
      <c r="E21546">
        <v>0</v>
      </c>
      <c r="F21546">
        <v>0</v>
      </c>
      <c r="G21546" s="3">
        <v>43102</v>
      </c>
      <c r="H21546">
        <v>2015</v>
      </c>
      <c r="I21546">
        <v>0</v>
      </c>
      <c r="J21546">
        <v>0</v>
      </c>
      <c r="K21546">
        <v>0</v>
      </c>
      <c r="L21546">
        <v>28</v>
      </c>
      <c r="M21546" t="s">
        <v>150</v>
      </c>
    </row>
    <row r="21547" spans="1:13" hidden="1" x14ac:dyDescent="0.25">
      <c r="A21547" s="3">
        <v>40127</v>
      </c>
      <c r="B21547" s="16">
        <v>0</v>
      </c>
      <c r="C21547">
        <v>59619.17</v>
      </c>
      <c r="D21547">
        <v>59666.99</v>
      </c>
      <c r="E21547">
        <v>0</v>
      </c>
      <c r="F21547">
        <v>0</v>
      </c>
      <c r="G21547" s="3">
        <v>41730</v>
      </c>
      <c r="H21547">
        <v>1086</v>
      </c>
      <c r="I21547">
        <v>0</v>
      </c>
      <c r="J21547">
        <v>0</v>
      </c>
      <c r="K21547">
        <v>0</v>
      </c>
      <c r="L21547">
        <v>21</v>
      </c>
      <c r="M21547" t="s">
        <v>170</v>
      </c>
    </row>
    <row r="21548" spans="1:13" hidden="1" x14ac:dyDescent="0.25">
      <c r="A21548" s="3">
        <v>40127</v>
      </c>
      <c r="B21548" s="16">
        <v>0</v>
      </c>
      <c r="C21548">
        <v>57861.45</v>
      </c>
      <c r="D21548">
        <v>57893.38</v>
      </c>
      <c r="E21548">
        <v>0</v>
      </c>
      <c r="F21548">
        <v>0</v>
      </c>
      <c r="G21548" s="3">
        <v>41821</v>
      </c>
      <c r="H21548">
        <v>1147</v>
      </c>
      <c r="I21548">
        <v>0</v>
      </c>
      <c r="J21548">
        <v>0</v>
      </c>
      <c r="K21548">
        <v>0</v>
      </c>
      <c r="L21548">
        <v>22</v>
      </c>
      <c r="M21548" t="s">
        <v>175</v>
      </c>
    </row>
    <row r="21549" spans="1:13" hidden="1" x14ac:dyDescent="0.25">
      <c r="A21549" s="3">
        <v>40127</v>
      </c>
      <c r="B21549" s="16">
        <v>50</v>
      </c>
      <c r="C21549">
        <v>22742.5</v>
      </c>
      <c r="D21549">
        <v>22648.82</v>
      </c>
      <c r="E21549">
        <v>13.05</v>
      </c>
      <c r="F21549">
        <v>13.05</v>
      </c>
      <c r="G21549" s="3">
        <v>44564</v>
      </c>
      <c r="H21549">
        <v>3002</v>
      </c>
      <c r="I21549">
        <v>13.05</v>
      </c>
      <c r="J21549">
        <v>13.05</v>
      </c>
      <c r="K21549">
        <v>1</v>
      </c>
      <c r="L21549">
        <v>32</v>
      </c>
      <c r="M21549" t="s">
        <v>145</v>
      </c>
    </row>
    <row r="21550" spans="1:13" hidden="1" x14ac:dyDescent="0.25">
      <c r="A21550" s="3">
        <v>40127</v>
      </c>
      <c r="B21550" s="16">
        <v>0</v>
      </c>
      <c r="C21550">
        <v>47768.44</v>
      </c>
      <c r="D21550">
        <v>47679.54</v>
      </c>
      <c r="E21550">
        <v>0</v>
      </c>
      <c r="F21550">
        <v>0</v>
      </c>
      <c r="G21550" s="3">
        <v>42373</v>
      </c>
      <c r="H21550">
        <v>1520</v>
      </c>
      <c r="I21550">
        <v>0</v>
      </c>
      <c r="J21550">
        <v>0</v>
      </c>
      <c r="K21550">
        <v>0</v>
      </c>
      <c r="L21550">
        <v>26</v>
      </c>
      <c r="M21550" t="s">
        <v>122</v>
      </c>
    </row>
    <row r="21551" spans="1:13" hidden="1" x14ac:dyDescent="0.25">
      <c r="A21551" s="3">
        <v>40127</v>
      </c>
      <c r="B21551" s="16">
        <v>0</v>
      </c>
      <c r="C21551">
        <v>63447.96</v>
      </c>
      <c r="D21551">
        <v>63423.71</v>
      </c>
      <c r="E21551">
        <v>0</v>
      </c>
      <c r="F21551">
        <v>0</v>
      </c>
      <c r="G21551" s="3">
        <v>41548</v>
      </c>
      <c r="H21551">
        <v>964</v>
      </c>
      <c r="I21551">
        <v>0</v>
      </c>
      <c r="J21551">
        <v>0</v>
      </c>
      <c r="K21551">
        <v>0</v>
      </c>
      <c r="L21551">
        <v>19</v>
      </c>
      <c r="M21551" t="s">
        <v>156</v>
      </c>
    </row>
    <row r="21552" spans="1:13" hidden="1" x14ac:dyDescent="0.25">
      <c r="A21552" s="3">
        <v>40127</v>
      </c>
      <c r="B21552" s="16">
        <v>10</v>
      </c>
      <c r="C21552">
        <v>54112.3</v>
      </c>
      <c r="D21552">
        <v>54144.87</v>
      </c>
      <c r="E21552">
        <v>12.67</v>
      </c>
      <c r="F21552">
        <v>12.67</v>
      </c>
      <c r="G21552" s="3">
        <v>42006</v>
      </c>
      <c r="H21552">
        <v>1274</v>
      </c>
      <c r="I21552">
        <v>12.67</v>
      </c>
      <c r="J21552">
        <v>12.67</v>
      </c>
      <c r="K21552">
        <v>1</v>
      </c>
      <c r="L21552">
        <v>24</v>
      </c>
      <c r="M21552" t="s">
        <v>131</v>
      </c>
    </row>
    <row r="21553" spans="1:13" hidden="1" x14ac:dyDescent="0.25">
      <c r="A21553" s="3">
        <v>40127</v>
      </c>
      <c r="B21553" s="16">
        <v>140</v>
      </c>
      <c r="C21553">
        <v>67640.509999999995</v>
      </c>
      <c r="D21553">
        <v>67598.62</v>
      </c>
      <c r="E21553">
        <v>12.31</v>
      </c>
      <c r="F21553">
        <v>12.31</v>
      </c>
      <c r="G21553" s="3">
        <v>41365</v>
      </c>
      <c r="H21553">
        <v>836</v>
      </c>
      <c r="I21553">
        <v>12.31</v>
      </c>
      <c r="J21553">
        <v>12.31</v>
      </c>
      <c r="K21553">
        <v>3</v>
      </c>
      <c r="L21553">
        <v>17</v>
      </c>
      <c r="M21553" t="s">
        <v>161</v>
      </c>
    </row>
    <row r="21554" spans="1:13" hidden="1" x14ac:dyDescent="0.25">
      <c r="A21554" s="3">
        <v>40127</v>
      </c>
      <c r="B21554" s="16">
        <v>50</v>
      </c>
      <c r="C21554">
        <v>65508</v>
      </c>
      <c r="D21554">
        <v>65495.71</v>
      </c>
      <c r="E21554">
        <v>12.39</v>
      </c>
      <c r="F21554">
        <v>12.39</v>
      </c>
      <c r="G21554" s="3">
        <v>41456</v>
      </c>
      <c r="H21554">
        <v>899</v>
      </c>
      <c r="I21554">
        <v>12.39</v>
      </c>
      <c r="J21554">
        <v>12.39</v>
      </c>
      <c r="K21554">
        <v>2</v>
      </c>
      <c r="L21554">
        <v>18</v>
      </c>
      <c r="M21554" t="s">
        <v>162</v>
      </c>
    </row>
    <row r="21555" spans="1:13" hidden="1" x14ac:dyDescent="0.25">
      <c r="A21555" s="3">
        <v>40127</v>
      </c>
      <c r="B21555" s="16">
        <v>10</v>
      </c>
      <c r="C21555">
        <v>76723.03</v>
      </c>
      <c r="D21555">
        <v>76739.78</v>
      </c>
      <c r="E21555">
        <v>11.72</v>
      </c>
      <c r="F21555">
        <v>11.72</v>
      </c>
      <c r="G21555" s="3">
        <v>41001</v>
      </c>
      <c r="H21555">
        <v>593</v>
      </c>
      <c r="I21555">
        <v>11.72</v>
      </c>
      <c r="J21555">
        <v>11.72</v>
      </c>
      <c r="K21555">
        <v>2</v>
      </c>
      <c r="L21555">
        <v>13</v>
      </c>
      <c r="M21555" t="s">
        <v>152</v>
      </c>
    </row>
    <row r="21556" spans="1:13" hidden="1" x14ac:dyDescent="0.25">
      <c r="A21556" s="3">
        <v>40127</v>
      </c>
      <c r="B21556" s="16">
        <v>145</v>
      </c>
      <c r="C21556">
        <v>97554.3</v>
      </c>
      <c r="D21556">
        <v>97555.8</v>
      </c>
      <c r="E21556">
        <v>8.68</v>
      </c>
      <c r="F21556">
        <v>8.67</v>
      </c>
      <c r="G21556" s="3">
        <v>40238</v>
      </c>
      <c r="H21556">
        <v>71</v>
      </c>
      <c r="I21556">
        <v>8.68</v>
      </c>
      <c r="J21556">
        <v>8.67</v>
      </c>
      <c r="K21556">
        <v>3</v>
      </c>
      <c r="L21556">
        <v>4</v>
      </c>
      <c r="M21556" t="s">
        <v>183</v>
      </c>
    </row>
    <row r="21557" spans="1:13" hidden="1" x14ac:dyDescent="0.25">
      <c r="A21557" s="3">
        <v>40127</v>
      </c>
      <c r="B21557" s="16">
        <v>825</v>
      </c>
      <c r="C21557">
        <v>71959.649999999994</v>
      </c>
      <c r="D21557">
        <v>71931.44</v>
      </c>
      <c r="E21557">
        <v>12.04</v>
      </c>
      <c r="F21557">
        <v>12.08</v>
      </c>
      <c r="G21557" s="3">
        <v>41183</v>
      </c>
      <c r="H21557">
        <v>718</v>
      </c>
      <c r="I21557">
        <v>12.08</v>
      </c>
      <c r="J21557">
        <v>12.03</v>
      </c>
      <c r="K21557">
        <v>6</v>
      </c>
      <c r="L21557">
        <v>15</v>
      </c>
      <c r="M21557" t="s">
        <v>151</v>
      </c>
    </row>
    <row r="21558" spans="1:13" hidden="1" x14ac:dyDescent="0.25">
      <c r="A21558" s="3">
        <v>40127</v>
      </c>
      <c r="B21558" s="16">
        <v>0</v>
      </c>
      <c r="C21558">
        <v>81600.05</v>
      </c>
      <c r="D21558">
        <v>81608.02</v>
      </c>
      <c r="E21558">
        <v>0</v>
      </c>
      <c r="F21558">
        <v>0</v>
      </c>
      <c r="G21558" s="3">
        <v>40819</v>
      </c>
      <c r="H21558">
        <v>469</v>
      </c>
      <c r="I21558">
        <v>0</v>
      </c>
      <c r="J21558">
        <v>0</v>
      </c>
      <c r="K21558">
        <v>0</v>
      </c>
      <c r="L21558">
        <v>11</v>
      </c>
      <c r="M21558" t="s">
        <v>118</v>
      </c>
    </row>
    <row r="21559" spans="1:13" hidden="1" x14ac:dyDescent="0.25">
      <c r="A21559" s="3">
        <v>40127</v>
      </c>
      <c r="B21559" s="16">
        <v>1195</v>
      </c>
      <c r="C21559">
        <v>74306.95</v>
      </c>
      <c r="D21559">
        <v>74324.52</v>
      </c>
      <c r="E21559">
        <v>11.87</v>
      </c>
      <c r="F21559">
        <v>11.92</v>
      </c>
      <c r="G21559" s="3">
        <v>41092</v>
      </c>
      <c r="H21559">
        <v>655</v>
      </c>
      <c r="I21559">
        <v>11.92</v>
      </c>
      <c r="J21559">
        <v>11.86</v>
      </c>
      <c r="K21559">
        <v>12</v>
      </c>
      <c r="L21559">
        <v>14</v>
      </c>
      <c r="M21559" t="s">
        <v>149</v>
      </c>
    </row>
    <row r="21560" spans="1:13" hidden="1" x14ac:dyDescent="0.25">
      <c r="A21560" s="3">
        <v>40127</v>
      </c>
      <c r="B21560" s="16">
        <v>10</v>
      </c>
      <c r="C21560">
        <v>86897.37</v>
      </c>
      <c r="D21560">
        <v>86887.31</v>
      </c>
      <c r="E21560">
        <v>10.65</v>
      </c>
      <c r="F21560">
        <v>10.65</v>
      </c>
      <c r="G21560" s="3">
        <v>40634</v>
      </c>
      <c r="H21560">
        <v>342</v>
      </c>
      <c r="I21560">
        <v>10.65</v>
      </c>
      <c r="J21560">
        <v>10.65</v>
      </c>
      <c r="K21560">
        <v>1</v>
      </c>
      <c r="L21560">
        <v>9</v>
      </c>
      <c r="M21560" t="s">
        <v>117</v>
      </c>
    </row>
    <row r="21561" spans="1:13" hidden="1" x14ac:dyDescent="0.25">
      <c r="A21561" s="3">
        <v>40127</v>
      </c>
      <c r="B21561" s="16">
        <v>1095</v>
      </c>
      <c r="C21561">
        <v>61430.63</v>
      </c>
      <c r="D21561">
        <v>61461.760000000002</v>
      </c>
      <c r="E21561">
        <v>12.45</v>
      </c>
      <c r="F21561">
        <v>12.48</v>
      </c>
      <c r="G21561" s="3">
        <v>41641</v>
      </c>
      <c r="H21561">
        <v>1025</v>
      </c>
      <c r="I21561">
        <v>12.48</v>
      </c>
      <c r="J21561">
        <v>12.45</v>
      </c>
      <c r="K21561">
        <v>19</v>
      </c>
      <c r="L21561">
        <v>20</v>
      </c>
      <c r="M21561" t="s">
        <v>130</v>
      </c>
    </row>
    <row r="21562" spans="1:13" hidden="1" x14ac:dyDescent="0.25">
      <c r="A21562" s="3">
        <v>40127</v>
      </c>
      <c r="B21562" s="16">
        <v>185</v>
      </c>
      <c r="C21562">
        <v>98140.91</v>
      </c>
      <c r="D21562">
        <v>98140.99</v>
      </c>
      <c r="E21562">
        <v>8.67</v>
      </c>
      <c r="F21562">
        <v>8.65</v>
      </c>
      <c r="G21562" s="3">
        <v>40210</v>
      </c>
      <c r="H21562">
        <v>53</v>
      </c>
      <c r="I21562">
        <v>8.67</v>
      </c>
      <c r="J21562">
        <v>8.65</v>
      </c>
      <c r="K21562">
        <v>6</v>
      </c>
      <c r="L21562">
        <v>3</v>
      </c>
      <c r="M21562" t="s">
        <v>182</v>
      </c>
    </row>
    <row r="21563" spans="1:13" hidden="1" x14ac:dyDescent="0.25">
      <c r="A21563" s="3">
        <v>40127</v>
      </c>
      <c r="B21563" s="16">
        <v>2715</v>
      </c>
      <c r="C21563">
        <v>42009.97</v>
      </c>
      <c r="D21563">
        <v>41963.41</v>
      </c>
      <c r="E21563">
        <v>12.9</v>
      </c>
      <c r="F21563">
        <v>12.94</v>
      </c>
      <c r="G21563" s="3">
        <v>42737</v>
      </c>
      <c r="H21563">
        <v>1769</v>
      </c>
      <c r="I21563">
        <v>12.95</v>
      </c>
      <c r="J21563">
        <v>12.9</v>
      </c>
      <c r="K21563">
        <v>42</v>
      </c>
      <c r="L21563">
        <v>27</v>
      </c>
      <c r="M21563" t="s">
        <v>119</v>
      </c>
    </row>
    <row r="21564" spans="1:13" hidden="1" x14ac:dyDescent="0.25">
      <c r="A21564" s="3">
        <v>40127</v>
      </c>
      <c r="B21564" s="16">
        <v>7690</v>
      </c>
      <c r="C21564">
        <v>92108.01</v>
      </c>
      <c r="D21564">
        <v>92103.9</v>
      </c>
      <c r="E21564">
        <v>9.66</v>
      </c>
      <c r="F21564">
        <v>9.65</v>
      </c>
      <c r="G21564" s="3">
        <v>40452</v>
      </c>
      <c r="H21564">
        <v>220</v>
      </c>
      <c r="I21564">
        <v>9.66</v>
      </c>
      <c r="J21564">
        <v>9.64</v>
      </c>
      <c r="K21564">
        <v>34</v>
      </c>
      <c r="L21564">
        <v>7</v>
      </c>
      <c r="M21564" t="s">
        <v>120</v>
      </c>
    </row>
    <row r="21565" spans="1:13" hidden="1" x14ac:dyDescent="0.25">
      <c r="A21565" s="3">
        <v>40127</v>
      </c>
      <c r="B21565" s="16">
        <v>7865</v>
      </c>
      <c r="C21565">
        <v>69698.05</v>
      </c>
      <c r="D21565">
        <v>69707</v>
      </c>
      <c r="E21565">
        <v>12.16</v>
      </c>
      <c r="F21565">
        <v>12.2</v>
      </c>
      <c r="G21565" s="3">
        <v>41276</v>
      </c>
      <c r="H21565">
        <v>777</v>
      </c>
      <c r="I21565">
        <v>12.2</v>
      </c>
      <c r="J21565">
        <v>12.15</v>
      </c>
      <c r="K21565">
        <v>52</v>
      </c>
      <c r="L21565">
        <v>16</v>
      </c>
      <c r="M21565" t="s">
        <v>121</v>
      </c>
    </row>
    <row r="21566" spans="1:13" hidden="1" x14ac:dyDescent="0.25">
      <c r="A21566" s="3">
        <v>40127</v>
      </c>
      <c r="B21566" s="16">
        <v>1015</v>
      </c>
      <c r="C21566">
        <v>99508.14</v>
      </c>
      <c r="D21566">
        <v>99508</v>
      </c>
      <c r="E21566">
        <v>8.6389999999999993</v>
      </c>
      <c r="F21566">
        <v>8.6389999999999993</v>
      </c>
      <c r="G21566" s="3">
        <v>40148</v>
      </c>
      <c r="H21566">
        <v>14</v>
      </c>
      <c r="I21566">
        <v>8.6389999999999993</v>
      </c>
      <c r="J21566">
        <v>8.6389999999999993</v>
      </c>
      <c r="K21566">
        <v>4</v>
      </c>
      <c r="L21566">
        <v>1</v>
      </c>
      <c r="M21566" t="s">
        <v>181</v>
      </c>
    </row>
    <row r="21567" spans="1:13" hidden="1" x14ac:dyDescent="0.25">
      <c r="A21567" s="3">
        <v>40127</v>
      </c>
      <c r="B21567" s="16">
        <v>70590</v>
      </c>
      <c r="C21567">
        <v>84219.88</v>
      </c>
      <c r="D21567">
        <v>84239.7</v>
      </c>
      <c r="E21567">
        <v>11.07</v>
      </c>
      <c r="F21567">
        <v>11.06</v>
      </c>
      <c r="G21567" s="3">
        <v>40725</v>
      </c>
      <c r="H21567">
        <v>404</v>
      </c>
      <c r="I21567">
        <v>11.07</v>
      </c>
      <c r="J21567">
        <v>11.03</v>
      </c>
      <c r="K21567">
        <v>169</v>
      </c>
      <c r="L21567">
        <v>10</v>
      </c>
      <c r="M21567" t="s">
        <v>123</v>
      </c>
    </row>
    <row r="21568" spans="1:13" hidden="1" x14ac:dyDescent="0.25">
      <c r="A21568" s="3">
        <v>40127</v>
      </c>
      <c r="B21568" s="16">
        <v>18135</v>
      </c>
      <c r="C21568">
        <v>96797.14</v>
      </c>
      <c r="D21568">
        <v>96797.5</v>
      </c>
      <c r="E21568">
        <v>8.7200000000000006</v>
      </c>
      <c r="F21568">
        <v>8.73</v>
      </c>
      <c r="G21568" s="3">
        <v>40269</v>
      </c>
      <c r="H21568">
        <v>94</v>
      </c>
      <c r="I21568">
        <v>8.73</v>
      </c>
      <c r="J21568">
        <v>8.7200000000000006</v>
      </c>
      <c r="K21568">
        <v>41</v>
      </c>
      <c r="L21568">
        <v>5</v>
      </c>
      <c r="M21568" t="s">
        <v>126</v>
      </c>
    </row>
    <row r="21569" spans="1:13" hidden="1" x14ac:dyDescent="0.25">
      <c r="A21569" s="3">
        <v>40127</v>
      </c>
      <c r="B21569" s="16">
        <v>69215</v>
      </c>
      <c r="C21569">
        <v>94646.38</v>
      </c>
      <c r="D21569">
        <v>94642.33</v>
      </c>
      <c r="E21569">
        <v>9.0299999999999994</v>
      </c>
      <c r="F21569">
        <v>9.06</v>
      </c>
      <c r="G21569" s="3">
        <v>40360</v>
      </c>
      <c r="H21569">
        <v>156</v>
      </c>
      <c r="I21569">
        <v>9.07</v>
      </c>
      <c r="J21569">
        <v>9.0299999999999994</v>
      </c>
      <c r="K21569">
        <v>101</v>
      </c>
      <c r="L21569">
        <v>6</v>
      </c>
      <c r="M21569" t="s">
        <v>125</v>
      </c>
    </row>
    <row r="21570" spans="1:13" hidden="1" x14ac:dyDescent="0.25">
      <c r="A21570" s="3">
        <v>40127</v>
      </c>
      <c r="B21570" s="16">
        <v>54465</v>
      </c>
      <c r="C21570">
        <v>79205.600000000006</v>
      </c>
      <c r="D21570">
        <v>79229.02</v>
      </c>
      <c r="E21570">
        <v>11.5</v>
      </c>
      <c r="F21570">
        <v>11.5</v>
      </c>
      <c r="G21570" s="3">
        <v>40910</v>
      </c>
      <c r="H21570">
        <v>531</v>
      </c>
      <c r="I21570">
        <v>11.51</v>
      </c>
      <c r="J21570">
        <v>11.45</v>
      </c>
      <c r="K21570">
        <v>334</v>
      </c>
      <c r="L21570">
        <v>12</v>
      </c>
      <c r="M21570" t="s">
        <v>135</v>
      </c>
    </row>
    <row r="21571" spans="1:13" hidden="1" x14ac:dyDescent="0.25">
      <c r="A21571" s="3">
        <v>40127</v>
      </c>
      <c r="B21571" s="16">
        <v>170660</v>
      </c>
      <c r="C21571">
        <v>89516.55</v>
      </c>
      <c r="D21571">
        <v>89530.84</v>
      </c>
      <c r="E21571">
        <v>10.17</v>
      </c>
      <c r="F21571">
        <v>10.14</v>
      </c>
      <c r="G21571" s="3">
        <v>40546</v>
      </c>
      <c r="H21571">
        <v>281</v>
      </c>
      <c r="I21571">
        <v>10.199999999999999</v>
      </c>
      <c r="J21571">
        <v>10.14</v>
      </c>
      <c r="K21571">
        <v>657</v>
      </c>
      <c r="L21571">
        <v>8</v>
      </c>
      <c r="M21571" t="s">
        <v>128</v>
      </c>
    </row>
    <row r="21572" spans="1:13" hidden="1" x14ac:dyDescent="0.25">
      <c r="A21572" s="3">
        <v>40127</v>
      </c>
      <c r="B21572" s="16">
        <v>50930</v>
      </c>
      <c r="C21572">
        <v>98790.73</v>
      </c>
      <c r="D21572">
        <v>98790.5</v>
      </c>
      <c r="E21572">
        <v>8.6379999999999999</v>
      </c>
      <c r="F21572">
        <v>8.6419999999999995</v>
      </c>
      <c r="G21572" s="3">
        <v>40182</v>
      </c>
      <c r="H21572">
        <v>34</v>
      </c>
      <c r="I21572">
        <v>8.6419999999999995</v>
      </c>
      <c r="J21572">
        <v>8.6349999999999998</v>
      </c>
      <c r="K21572">
        <v>42</v>
      </c>
      <c r="L21572">
        <v>2</v>
      </c>
      <c r="M21572" t="s">
        <v>140</v>
      </c>
    </row>
    <row r="21573" spans="1:13" hidden="1" x14ac:dyDescent="0.25">
      <c r="A21573" s="3">
        <v>40128</v>
      </c>
      <c r="B21573" s="16">
        <v>0</v>
      </c>
      <c r="C21573">
        <v>25633.18</v>
      </c>
      <c r="D21573">
        <v>25959.34</v>
      </c>
      <c r="E21573">
        <v>0</v>
      </c>
      <c r="F21573">
        <v>0</v>
      </c>
      <c r="G21573" s="3">
        <v>44200</v>
      </c>
      <c r="H21573">
        <v>2754</v>
      </c>
      <c r="I21573">
        <v>0</v>
      </c>
      <c r="J21573">
        <v>0</v>
      </c>
      <c r="K21573">
        <v>0</v>
      </c>
      <c r="L21573">
        <v>31</v>
      </c>
      <c r="M21573" t="s">
        <v>178</v>
      </c>
    </row>
    <row r="21574" spans="1:13" hidden="1" x14ac:dyDescent="0.25">
      <c r="A21574" s="3">
        <v>40128</v>
      </c>
      <c r="B21574" s="16">
        <v>0</v>
      </c>
      <c r="C21574">
        <v>32842.339999999997</v>
      </c>
      <c r="D21574">
        <v>33020.050000000003</v>
      </c>
      <c r="E21574">
        <v>0</v>
      </c>
      <c r="F21574">
        <v>0</v>
      </c>
      <c r="G21574" s="3">
        <v>43467</v>
      </c>
      <c r="H21574">
        <v>2259</v>
      </c>
      <c r="I21574">
        <v>0</v>
      </c>
      <c r="J21574">
        <v>0</v>
      </c>
      <c r="K21574">
        <v>0</v>
      </c>
      <c r="L21574">
        <v>29</v>
      </c>
      <c r="M21574" t="s">
        <v>168</v>
      </c>
    </row>
    <row r="21575" spans="1:13" hidden="1" x14ac:dyDescent="0.25">
      <c r="A21575" s="3">
        <v>40128</v>
      </c>
      <c r="B21575" s="16">
        <v>0</v>
      </c>
      <c r="C21575">
        <v>28999.78</v>
      </c>
      <c r="D21575">
        <v>29262.49</v>
      </c>
      <c r="E21575">
        <v>0</v>
      </c>
      <c r="F21575">
        <v>0</v>
      </c>
      <c r="G21575" s="3">
        <v>43832</v>
      </c>
      <c r="H21575">
        <v>2507</v>
      </c>
      <c r="I21575">
        <v>0</v>
      </c>
      <c r="J21575">
        <v>0</v>
      </c>
      <c r="K21575">
        <v>0</v>
      </c>
      <c r="L21575">
        <v>30</v>
      </c>
      <c r="M21575" t="s">
        <v>179</v>
      </c>
    </row>
    <row r="21576" spans="1:13" hidden="1" x14ac:dyDescent="0.25">
      <c r="A21576" s="3">
        <v>40128</v>
      </c>
      <c r="B21576" s="16">
        <v>0</v>
      </c>
      <c r="C21576">
        <v>52507.97</v>
      </c>
      <c r="D21576">
        <v>52520.68</v>
      </c>
      <c r="E21576">
        <v>0</v>
      </c>
      <c r="F21576">
        <v>0</v>
      </c>
      <c r="G21576" s="3">
        <v>42095</v>
      </c>
      <c r="H21576">
        <v>1334</v>
      </c>
      <c r="I21576">
        <v>0</v>
      </c>
      <c r="J21576">
        <v>0</v>
      </c>
      <c r="K21576">
        <v>0</v>
      </c>
      <c r="L21576">
        <v>25</v>
      </c>
      <c r="M21576" t="s">
        <v>169</v>
      </c>
    </row>
    <row r="21577" spans="1:13" hidden="1" x14ac:dyDescent="0.25">
      <c r="A21577" s="3">
        <v>40128</v>
      </c>
      <c r="B21577" s="16">
        <v>0</v>
      </c>
      <c r="C21577">
        <v>55990.97</v>
      </c>
      <c r="D21577">
        <v>55948.03</v>
      </c>
      <c r="E21577">
        <v>0</v>
      </c>
      <c r="F21577">
        <v>0</v>
      </c>
      <c r="G21577" s="3">
        <v>41913</v>
      </c>
      <c r="H21577">
        <v>1211</v>
      </c>
      <c r="I21577">
        <v>0</v>
      </c>
      <c r="J21577">
        <v>0</v>
      </c>
      <c r="K21577">
        <v>0</v>
      </c>
      <c r="L21577">
        <v>23</v>
      </c>
      <c r="M21577" t="s">
        <v>176</v>
      </c>
    </row>
    <row r="21578" spans="1:13" hidden="1" x14ac:dyDescent="0.25">
      <c r="A21578" s="3">
        <v>40128</v>
      </c>
      <c r="B21578" s="16">
        <v>70</v>
      </c>
      <c r="C21578">
        <v>37138.160000000003</v>
      </c>
      <c r="D21578">
        <v>37208.04</v>
      </c>
      <c r="E21578">
        <v>13.01</v>
      </c>
      <c r="F21578">
        <v>13.01</v>
      </c>
      <c r="G21578" s="3">
        <v>43102</v>
      </c>
      <c r="H21578">
        <v>2014</v>
      </c>
      <c r="I21578">
        <v>13.01</v>
      </c>
      <c r="J21578">
        <v>13.01</v>
      </c>
      <c r="K21578">
        <v>1</v>
      </c>
      <c r="L21578">
        <v>28</v>
      </c>
      <c r="M21578" t="s">
        <v>150</v>
      </c>
    </row>
    <row r="21579" spans="1:13" hidden="1" x14ac:dyDescent="0.25">
      <c r="A21579" s="3">
        <v>40128</v>
      </c>
      <c r="B21579" s="16">
        <v>0</v>
      </c>
      <c r="C21579">
        <v>59686.59</v>
      </c>
      <c r="D21579">
        <v>59718.13</v>
      </c>
      <c r="E21579">
        <v>0</v>
      </c>
      <c r="F21579">
        <v>0</v>
      </c>
      <c r="G21579" s="3">
        <v>41730</v>
      </c>
      <c r="H21579">
        <v>1085</v>
      </c>
      <c r="I21579">
        <v>0</v>
      </c>
      <c r="J21579">
        <v>0</v>
      </c>
      <c r="K21579">
        <v>0</v>
      </c>
      <c r="L21579">
        <v>21</v>
      </c>
      <c r="M21579" t="s">
        <v>170</v>
      </c>
    </row>
    <row r="21580" spans="1:13" hidden="1" x14ac:dyDescent="0.25">
      <c r="A21580" s="3">
        <v>40128</v>
      </c>
      <c r="B21580" s="16">
        <v>5</v>
      </c>
      <c r="C21580">
        <v>57912.4</v>
      </c>
      <c r="D21580">
        <v>57825.56</v>
      </c>
      <c r="E21580">
        <v>12.59</v>
      </c>
      <c r="F21580">
        <v>12.59</v>
      </c>
      <c r="G21580" s="3">
        <v>41821</v>
      </c>
      <c r="H21580">
        <v>1146</v>
      </c>
      <c r="I21580">
        <v>12.59</v>
      </c>
      <c r="J21580">
        <v>12.59</v>
      </c>
      <c r="K21580">
        <v>1</v>
      </c>
      <c r="L21580">
        <v>22</v>
      </c>
      <c r="M21580" t="s">
        <v>175</v>
      </c>
    </row>
    <row r="21581" spans="1:13" hidden="1" x14ac:dyDescent="0.25">
      <c r="A21581" s="3">
        <v>40128</v>
      </c>
      <c r="B21581" s="16">
        <v>65</v>
      </c>
      <c r="C21581">
        <v>22656.26</v>
      </c>
      <c r="D21581">
        <v>23026.93</v>
      </c>
      <c r="E21581">
        <v>12.9</v>
      </c>
      <c r="F21581">
        <v>12.9</v>
      </c>
      <c r="G21581" s="3">
        <v>44564</v>
      </c>
      <c r="H21581">
        <v>3001</v>
      </c>
      <c r="I21581">
        <v>12.9</v>
      </c>
      <c r="J21581">
        <v>12.9</v>
      </c>
      <c r="K21581">
        <v>2</v>
      </c>
      <c r="L21581">
        <v>32</v>
      </c>
      <c r="M21581" t="s">
        <v>145</v>
      </c>
    </row>
    <row r="21582" spans="1:13" hidden="1" x14ac:dyDescent="0.25">
      <c r="A21582" s="3">
        <v>40128</v>
      </c>
      <c r="B21582" s="16">
        <v>100</v>
      </c>
      <c r="C21582">
        <v>47695.199999999997</v>
      </c>
      <c r="D21582">
        <v>47759.45</v>
      </c>
      <c r="E21582">
        <v>12.81</v>
      </c>
      <c r="F21582">
        <v>12.81</v>
      </c>
      <c r="G21582" s="3">
        <v>42373</v>
      </c>
      <c r="H21582">
        <v>1519</v>
      </c>
      <c r="I21582">
        <v>12.81</v>
      </c>
      <c r="J21582">
        <v>12.81</v>
      </c>
      <c r="K21582">
        <v>2</v>
      </c>
      <c r="L21582">
        <v>26</v>
      </c>
      <c r="M21582" t="s">
        <v>122</v>
      </c>
    </row>
    <row r="21583" spans="1:13" hidden="1" x14ac:dyDescent="0.25">
      <c r="A21583" s="3">
        <v>40128</v>
      </c>
      <c r="B21583" s="16">
        <v>0</v>
      </c>
      <c r="C21583">
        <v>63444.54</v>
      </c>
      <c r="D21583">
        <v>63464.160000000003</v>
      </c>
      <c r="E21583">
        <v>0</v>
      </c>
      <c r="F21583">
        <v>0</v>
      </c>
      <c r="G21583" s="3">
        <v>41548</v>
      </c>
      <c r="H21583">
        <v>963</v>
      </c>
      <c r="I21583">
        <v>0</v>
      </c>
      <c r="J21583">
        <v>0</v>
      </c>
      <c r="K21583">
        <v>0</v>
      </c>
      <c r="L21583">
        <v>19</v>
      </c>
      <c r="M21583" t="s">
        <v>156</v>
      </c>
    </row>
    <row r="21584" spans="1:13" hidden="1" x14ac:dyDescent="0.25">
      <c r="A21584" s="3">
        <v>40128</v>
      </c>
      <c r="B21584" s="16">
        <v>200</v>
      </c>
      <c r="C21584">
        <v>54162.66</v>
      </c>
      <c r="D21584">
        <v>54158.16</v>
      </c>
      <c r="E21584">
        <v>12.69</v>
      </c>
      <c r="F21584">
        <v>12.69</v>
      </c>
      <c r="G21584" s="3">
        <v>42006</v>
      </c>
      <c r="H21584">
        <v>1273</v>
      </c>
      <c r="I21584">
        <v>12.69</v>
      </c>
      <c r="J21584">
        <v>12.69</v>
      </c>
      <c r="K21584">
        <v>2</v>
      </c>
      <c r="L21584">
        <v>24</v>
      </c>
      <c r="M21584" t="s">
        <v>131</v>
      </c>
    </row>
    <row r="21585" spans="1:13" hidden="1" x14ac:dyDescent="0.25">
      <c r="A21585" s="3">
        <v>40128</v>
      </c>
      <c r="B21585" s="16">
        <v>20</v>
      </c>
      <c r="C21585">
        <v>67620.83</v>
      </c>
      <c r="D21585">
        <v>67629.77</v>
      </c>
      <c r="E21585">
        <v>12.31</v>
      </c>
      <c r="F21585">
        <v>12.31</v>
      </c>
      <c r="G21585" s="3">
        <v>41365</v>
      </c>
      <c r="H21585">
        <v>835</v>
      </c>
      <c r="I21585">
        <v>12.31</v>
      </c>
      <c r="J21585">
        <v>12.31</v>
      </c>
      <c r="K21585">
        <v>1</v>
      </c>
      <c r="L21585">
        <v>17</v>
      </c>
      <c r="M21585" t="s">
        <v>161</v>
      </c>
    </row>
    <row r="21586" spans="1:13" hidden="1" x14ac:dyDescent="0.25">
      <c r="A21586" s="3">
        <v>40128</v>
      </c>
      <c r="B21586" s="16">
        <v>15</v>
      </c>
      <c r="C21586">
        <v>65517.23</v>
      </c>
      <c r="D21586">
        <v>65526.07</v>
      </c>
      <c r="E21586">
        <v>12.39</v>
      </c>
      <c r="F21586">
        <v>12.39</v>
      </c>
      <c r="G21586" s="3">
        <v>41456</v>
      </c>
      <c r="H21586">
        <v>898</v>
      </c>
      <c r="I21586">
        <v>12.39</v>
      </c>
      <c r="J21586">
        <v>12.39</v>
      </c>
      <c r="K21586">
        <v>3</v>
      </c>
      <c r="L21586">
        <v>18</v>
      </c>
      <c r="M21586" t="s">
        <v>162</v>
      </c>
    </row>
    <row r="21587" spans="1:13" hidden="1" x14ac:dyDescent="0.25">
      <c r="A21587" s="3">
        <v>40128</v>
      </c>
      <c r="B21587" s="16">
        <v>75</v>
      </c>
      <c r="C21587">
        <v>76764.990000000005</v>
      </c>
      <c r="D21587">
        <v>76798.13</v>
      </c>
      <c r="E21587">
        <v>11.74</v>
      </c>
      <c r="F21587">
        <v>11.74</v>
      </c>
      <c r="G21587" s="3">
        <v>41001</v>
      </c>
      <c r="H21587">
        <v>592</v>
      </c>
      <c r="I21587">
        <v>11.74</v>
      </c>
      <c r="J21587">
        <v>11.74</v>
      </c>
      <c r="K21587">
        <v>1</v>
      </c>
      <c r="L21587">
        <v>13</v>
      </c>
      <c r="M21587" t="s">
        <v>152</v>
      </c>
    </row>
    <row r="21588" spans="1:13" hidden="1" x14ac:dyDescent="0.25">
      <c r="A21588" s="3">
        <v>40128</v>
      </c>
      <c r="B21588" s="16">
        <v>230</v>
      </c>
      <c r="C21588">
        <v>97587.85</v>
      </c>
      <c r="D21588">
        <v>97585.35</v>
      </c>
      <c r="E21588">
        <v>8.68</v>
      </c>
      <c r="F21588">
        <v>8.68</v>
      </c>
      <c r="G21588" s="3">
        <v>40238</v>
      </c>
      <c r="H21588">
        <v>70</v>
      </c>
      <c r="I21588">
        <v>8.68</v>
      </c>
      <c r="J21588">
        <v>8.68</v>
      </c>
      <c r="K21588">
        <v>2</v>
      </c>
      <c r="L21588">
        <v>4</v>
      </c>
      <c r="M21588" t="s">
        <v>183</v>
      </c>
    </row>
    <row r="21589" spans="1:13" hidden="1" x14ac:dyDescent="0.25">
      <c r="A21589" s="3">
        <v>40128</v>
      </c>
      <c r="B21589" s="16">
        <v>105</v>
      </c>
      <c r="C21589">
        <v>71955.070000000007</v>
      </c>
      <c r="D21589">
        <v>72001.06</v>
      </c>
      <c r="E21589">
        <v>12.06</v>
      </c>
      <c r="F21589">
        <v>12.06</v>
      </c>
      <c r="G21589" s="3">
        <v>41183</v>
      </c>
      <c r="H21589">
        <v>717</v>
      </c>
      <c r="I21589">
        <v>12.06</v>
      </c>
      <c r="J21589">
        <v>12.06</v>
      </c>
      <c r="K21589">
        <v>7</v>
      </c>
      <c r="L21589">
        <v>15</v>
      </c>
      <c r="M21589" t="s">
        <v>151</v>
      </c>
    </row>
    <row r="21590" spans="1:13" hidden="1" x14ac:dyDescent="0.25">
      <c r="A21590" s="3">
        <v>40128</v>
      </c>
      <c r="B21590" s="16">
        <v>5</v>
      </c>
      <c r="C21590">
        <v>81634.83</v>
      </c>
      <c r="D21590">
        <v>81649.72</v>
      </c>
      <c r="E21590">
        <v>11.33</v>
      </c>
      <c r="F21590">
        <v>11.33</v>
      </c>
      <c r="G21590" s="3">
        <v>40819</v>
      </c>
      <c r="H21590">
        <v>468</v>
      </c>
      <c r="I21590">
        <v>11.33</v>
      </c>
      <c r="J21590">
        <v>11.33</v>
      </c>
      <c r="K21590">
        <v>1</v>
      </c>
      <c r="L21590">
        <v>11</v>
      </c>
      <c r="M21590" t="s">
        <v>118</v>
      </c>
    </row>
    <row r="21591" spans="1:13" hidden="1" x14ac:dyDescent="0.25">
      <c r="A21591" s="3">
        <v>40128</v>
      </c>
      <c r="B21591" s="16">
        <v>120</v>
      </c>
      <c r="C21591">
        <v>74348.94</v>
      </c>
      <c r="D21591">
        <v>74375.22</v>
      </c>
      <c r="E21591">
        <v>11.91</v>
      </c>
      <c r="F21591">
        <v>11.91</v>
      </c>
      <c r="G21591" s="3">
        <v>41092</v>
      </c>
      <c r="H21591">
        <v>654</v>
      </c>
      <c r="I21591">
        <v>11.91</v>
      </c>
      <c r="J21591">
        <v>11.91</v>
      </c>
      <c r="K21591">
        <v>9</v>
      </c>
      <c r="L21591">
        <v>14</v>
      </c>
      <c r="M21591" t="s">
        <v>149</v>
      </c>
    </row>
    <row r="21592" spans="1:13" hidden="1" x14ac:dyDescent="0.25">
      <c r="A21592" s="3">
        <v>40128</v>
      </c>
      <c r="B21592" s="16">
        <v>25</v>
      </c>
      <c r="C21592">
        <v>86915.85</v>
      </c>
      <c r="D21592">
        <v>86911.33</v>
      </c>
      <c r="E21592">
        <v>10.66</v>
      </c>
      <c r="F21592">
        <v>10.66</v>
      </c>
      <c r="G21592" s="3">
        <v>40634</v>
      </c>
      <c r="H21592">
        <v>341</v>
      </c>
      <c r="I21592">
        <v>10.66</v>
      </c>
      <c r="J21592">
        <v>10.66</v>
      </c>
      <c r="K21592">
        <v>1</v>
      </c>
      <c r="L21592">
        <v>9</v>
      </c>
      <c r="M21592" t="s">
        <v>117</v>
      </c>
    </row>
    <row r="21593" spans="1:13" hidden="1" x14ac:dyDescent="0.25">
      <c r="A21593" s="3">
        <v>40128</v>
      </c>
      <c r="B21593" s="16">
        <v>860</v>
      </c>
      <c r="C21593">
        <v>61481.95</v>
      </c>
      <c r="D21593">
        <v>61467.85</v>
      </c>
      <c r="E21593">
        <v>12.53</v>
      </c>
      <c r="F21593">
        <v>12.51</v>
      </c>
      <c r="G21593" s="3">
        <v>41641</v>
      </c>
      <c r="H21593">
        <v>1024</v>
      </c>
      <c r="I21593">
        <v>12.53</v>
      </c>
      <c r="J21593">
        <v>12.47</v>
      </c>
      <c r="K21593">
        <v>16</v>
      </c>
      <c r="L21593">
        <v>20</v>
      </c>
      <c r="M21593" t="s">
        <v>130</v>
      </c>
    </row>
    <row r="21594" spans="1:13" hidden="1" x14ac:dyDescent="0.25">
      <c r="A21594" s="3">
        <v>40128</v>
      </c>
      <c r="B21594" s="16">
        <v>16165</v>
      </c>
      <c r="C21594">
        <v>98173.23</v>
      </c>
      <c r="D21594">
        <v>98171.29</v>
      </c>
      <c r="E21594">
        <v>8.67</v>
      </c>
      <c r="F21594">
        <v>8.66</v>
      </c>
      <c r="G21594" s="3">
        <v>40210</v>
      </c>
      <c r="H21594">
        <v>52</v>
      </c>
      <c r="I21594">
        <v>8.67</v>
      </c>
      <c r="J21594">
        <v>8.65</v>
      </c>
      <c r="K21594">
        <v>15</v>
      </c>
      <c r="L21594">
        <v>3</v>
      </c>
      <c r="M21594" t="s">
        <v>182</v>
      </c>
    </row>
    <row r="21595" spans="1:13" hidden="1" x14ac:dyDescent="0.25">
      <c r="A21595" s="3">
        <v>40128</v>
      </c>
      <c r="B21595" s="16">
        <v>13915</v>
      </c>
      <c r="C21595">
        <v>92134.16</v>
      </c>
      <c r="D21595">
        <v>92130.1</v>
      </c>
      <c r="E21595">
        <v>9.68</v>
      </c>
      <c r="F21595">
        <v>9.66</v>
      </c>
      <c r="G21595" s="3">
        <v>40452</v>
      </c>
      <c r="H21595">
        <v>219</v>
      </c>
      <c r="I21595">
        <v>9.68</v>
      </c>
      <c r="J21595">
        <v>9.65</v>
      </c>
      <c r="K21595">
        <v>33</v>
      </c>
      <c r="L21595">
        <v>7</v>
      </c>
      <c r="M21595" t="s">
        <v>120</v>
      </c>
    </row>
    <row r="21596" spans="1:13" hidden="1" x14ac:dyDescent="0.25">
      <c r="A21596" s="3">
        <v>40128</v>
      </c>
      <c r="B21596" s="16">
        <v>1670</v>
      </c>
      <c r="C21596">
        <v>41977.19</v>
      </c>
      <c r="D21596">
        <v>41904.31</v>
      </c>
      <c r="E21596">
        <v>12.97</v>
      </c>
      <c r="F21596">
        <v>12.99</v>
      </c>
      <c r="G21596" s="3">
        <v>42737</v>
      </c>
      <c r="H21596">
        <v>1768</v>
      </c>
      <c r="I21596">
        <v>13</v>
      </c>
      <c r="J21596">
        <v>12.94</v>
      </c>
      <c r="K21596">
        <v>19</v>
      </c>
      <c r="L21596">
        <v>27</v>
      </c>
      <c r="M21596" t="s">
        <v>119</v>
      </c>
    </row>
    <row r="21597" spans="1:13" hidden="1" x14ac:dyDescent="0.25">
      <c r="A21597" s="3">
        <v>40128</v>
      </c>
      <c r="B21597" s="16">
        <v>3370</v>
      </c>
      <c r="C21597">
        <v>69729.899999999994</v>
      </c>
      <c r="D21597">
        <v>69719.39</v>
      </c>
      <c r="E21597">
        <v>12.22</v>
      </c>
      <c r="F21597">
        <v>12.23</v>
      </c>
      <c r="G21597" s="3">
        <v>41276</v>
      </c>
      <c r="H21597">
        <v>776</v>
      </c>
      <c r="I21597">
        <v>12.28</v>
      </c>
      <c r="J21597">
        <v>12.19</v>
      </c>
      <c r="K21597">
        <v>19</v>
      </c>
      <c r="L21597">
        <v>16</v>
      </c>
      <c r="M21597" t="s">
        <v>121</v>
      </c>
    </row>
    <row r="21598" spans="1:13" hidden="1" x14ac:dyDescent="0.25">
      <c r="A21598" s="3">
        <v>40128</v>
      </c>
      <c r="B21598" s="16">
        <v>1015</v>
      </c>
      <c r="C21598">
        <v>99540.69</v>
      </c>
      <c r="D21598">
        <v>99541.18</v>
      </c>
      <c r="E21598">
        <v>8.6389999999999993</v>
      </c>
      <c r="F21598">
        <v>8.6300000000000008</v>
      </c>
      <c r="G21598" s="3">
        <v>40148</v>
      </c>
      <c r="H21598">
        <v>13</v>
      </c>
      <c r="I21598">
        <v>8.6389999999999993</v>
      </c>
      <c r="J21598">
        <v>8.6300000000000008</v>
      </c>
      <c r="K21598">
        <v>3</v>
      </c>
      <c r="L21598">
        <v>1</v>
      </c>
      <c r="M21598" t="s">
        <v>181</v>
      </c>
    </row>
    <row r="21599" spans="1:13" hidden="1" x14ac:dyDescent="0.25">
      <c r="A21599" s="3">
        <v>40128</v>
      </c>
      <c r="B21599" s="16">
        <v>8780</v>
      </c>
      <c r="C21599">
        <v>84267.37</v>
      </c>
      <c r="D21599">
        <v>84274.78</v>
      </c>
      <c r="E21599">
        <v>11.09</v>
      </c>
      <c r="F21599">
        <v>11.08</v>
      </c>
      <c r="G21599" s="3">
        <v>40725</v>
      </c>
      <c r="H21599">
        <v>403</v>
      </c>
      <c r="I21599">
        <v>11.11</v>
      </c>
      <c r="J21599">
        <v>11.06</v>
      </c>
      <c r="K21599">
        <v>79</v>
      </c>
      <c r="L21599">
        <v>10</v>
      </c>
      <c r="M21599" t="s">
        <v>123</v>
      </c>
    </row>
    <row r="21600" spans="1:13" hidden="1" x14ac:dyDescent="0.25">
      <c r="A21600" s="3">
        <v>40128</v>
      </c>
      <c r="B21600" s="16">
        <v>52910</v>
      </c>
      <c r="C21600">
        <v>96829.3</v>
      </c>
      <c r="D21600">
        <v>96829.65</v>
      </c>
      <c r="E21600">
        <v>8.73</v>
      </c>
      <c r="F21600">
        <v>8.73</v>
      </c>
      <c r="G21600" s="3">
        <v>40269</v>
      </c>
      <c r="H21600">
        <v>93</v>
      </c>
      <c r="I21600">
        <v>8.75</v>
      </c>
      <c r="J21600">
        <v>8.73</v>
      </c>
      <c r="K21600">
        <v>40</v>
      </c>
      <c r="L21600">
        <v>5</v>
      </c>
      <c r="M21600" t="s">
        <v>126</v>
      </c>
    </row>
    <row r="21601" spans="1:13" hidden="1" x14ac:dyDescent="0.25">
      <c r="A21601" s="3">
        <v>40128</v>
      </c>
      <c r="B21601" s="16">
        <v>76075</v>
      </c>
      <c r="C21601">
        <v>94673.42</v>
      </c>
      <c r="D21601">
        <v>94669.43</v>
      </c>
      <c r="E21601">
        <v>9.07</v>
      </c>
      <c r="F21601">
        <v>9.07</v>
      </c>
      <c r="G21601" s="3">
        <v>40360</v>
      </c>
      <c r="H21601">
        <v>155</v>
      </c>
      <c r="I21601">
        <v>9.09</v>
      </c>
      <c r="J21601">
        <v>9.07</v>
      </c>
      <c r="K21601">
        <v>89</v>
      </c>
      <c r="L21601">
        <v>6</v>
      </c>
      <c r="M21601" t="s">
        <v>125</v>
      </c>
    </row>
    <row r="21602" spans="1:13" hidden="1" x14ac:dyDescent="0.25">
      <c r="A21602" s="3">
        <v>40128</v>
      </c>
      <c r="B21602" s="16">
        <v>23550</v>
      </c>
      <c r="C21602">
        <v>79255.05</v>
      </c>
      <c r="D21602">
        <v>79248.08</v>
      </c>
      <c r="E21602">
        <v>11.53</v>
      </c>
      <c r="F21602">
        <v>11.52</v>
      </c>
      <c r="G21602" s="3">
        <v>40910</v>
      </c>
      <c r="H21602">
        <v>530</v>
      </c>
      <c r="I21602">
        <v>11.55</v>
      </c>
      <c r="J21602">
        <v>11.49</v>
      </c>
      <c r="K21602">
        <v>254</v>
      </c>
      <c r="L21602">
        <v>12</v>
      </c>
      <c r="M21602" t="s">
        <v>135</v>
      </c>
    </row>
    <row r="21603" spans="1:13" hidden="1" x14ac:dyDescent="0.25">
      <c r="A21603" s="3">
        <v>40128</v>
      </c>
      <c r="B21603" s="16">
        <v>198315</v>
      </c>
      <c r="C21603">
        <v>89560.25</v>
      </c>
      <c r="D21603">
        <v>89565.22</v>
      </c>
      <c r="E21603">
        <v>10.18</v>
      </c>
      <c r="F21603">
        <v>10.17</v>
      </c>
      <c r="G21603" s="3">
        <v>40546</v>
      </c>
      <c r="H21603">
        <v>280</v>
      </c>
      <c r="I21603">
        <v>10.210000000000001</v>
      </c>
      <c r="J21603">
        <v>10.15</v>
      </c>
      <c r="K21603">
        <v>678</v>
      </c>
      <c r="L21603">
        <v>8</v>
      </c>
      <c r="M21603" t="s">
        <v>128</v>
      </c>
    </row>
    <row r="21604" spans="1:13" hidden="1" x14ac:dyDescent="0.25">
      <c r="A21604" s="3">
        <v>40128</v>
      </c>
      <c r="B21604" s="16">
        <v>200455</v>
      </c>
      <c r="C21604">
        <v>98822.95</v>
      </c>
      <c r="D21604">
        <v>98822.61</v>
      </c>
      <c r="E21604">
        <v>8.6460000000000008</v>
      </c>
      <c r="F21604">
        <v>8.64</v>
      </c>
      <c r="G21604" s="3">
        <v>40182</v>
      </c>
      <c r="H21604">
        <v>33</v>
      </c>
      <c r="I21604">
        <v>8.66</v>
      </c>
      <c r="J21604">
        <v>8.64</v>
      </c>
      <c r="K21604">
        <v>63</v>
      </c>
      <c r="L21604">
        <v>2</v>
      </c>
      <c r="M21604" t="s">
        <v>140</v>
      </c>
    </row>
    <row r="21605" spans="1:13" hidden="1" x14ac:dyDescent="0.25">
      <c r="A21605" s="3">
        <v>40129</v>
      </c>
      <c r="B21605" s="16">
        <v>0</v>
      </c>
      <c r="C21605">
        <v>25967.88</v>
      </c>
      <c r="D21605">
        <v>25516.54</v>
      </c>
      <c r="E21605">
        <v>0</v>
      </c>
      <c r="F21605">
        <v>0</v>
      </c>
      <c r="G21605" s="3">
        <v>44200</v>
      </c>
      <c r="H21605">
        <v>2753</v>
      </c>
      <c r="I21605">
        <v>0</v>
      </c>
      <c r="J21605">
        <v>0</v>
      </c>
      <c r="K21605">
        <v>0</v>
      </c>
      <c r="L21605">
        <v>31</v>
      </c>
      <c r="M21605" t="s">
        <v>178</v>
      </c>
    </row>
    <row r="21606" spans="1:13" hidden="1" x14ac:dyDescent="0.25">
      <c r="A21606" s="3">
        <v>40129</v>
      </c>
      <c r="B21606" s="16">
        <v>0</v>
      </c>
      <c r="C21606">
        <v>33030.910000000003</v>
      </c>
      <c r="D21606">
        <v>32686.57</v>
      </c>
      <c r="E21606">
        <v>0</v>
      </c>
      <c r="F21606">
        <v>0</v>
      </c>
      <c r="G21606" s="3">
        <v>43467</v>
      </c>
      <c r="H21606">
        <v>2258</v>
      </c>
      <c r="I21606">
        <v>0</v>
      </c>
      <c r="J21606">
        <v>0</v>
      </c>
      <c r="K21606">
        <v>0</v>
      </c>
      <c r="L21606">
        <v>29</v>
      </c>
      <c r="M21606" t="s">
        <v>168</v>
      </c>
    </row>
    <row r="21607" spans="1:13" hidden="1" x14ac:dyDescent="0.25">
      <c r="A21607" s="3">
        <v>40129</v>
      </c>
      <c r="B21607" s="16">
        <v>0</v>
      </c>
      <c r="C21607">
        <v>29272.11</v>
      </c>
      <c r="D21607">
        <v>28865.78</v>
      </c>
      <c r="E21607">
        <v>0</v>
      </c>
      <c r="F21607">
        <v>0</v>
      </c>
      <c r="G21607" s="3">
        <v>43832</v>
      </c>
      <c r="H21607">
        <v>2506</v>
      </c>
      <c r="I21607">
        <v>0</v>
      </c>
      <c r="J21607">
        <v>0</v>
      </c>
      <c r="K21607">
        <v>0</v>
      </c>
      <c r="L21607">
        <v>30</v>
      </c>
      <c r="M21607" t="s">
        <v>179</v>
      </c>
    </row>
    <row r="21608" spans="1:13" hidden="1" x14ac:dyDescent="0.25">
      <c r="A21608" s="3">
        <v>40129</v>
      </c>
      <c r="B21608" s="16">
        <v>0</v>
      </c>
      <c r="C21608">
        <v>52537.95</v>
      </c>
      <c r="D21608">
        <v>52308.13</v>
      </c>
      <c r="E21608">
        <v>0</v>
      </c>
      <c r="F21608">
        <v>0</v>
      </c>
      <c r="G21608" s="3">
        <v>42095</v>
      </c>
      <c r="H21608">
        <v>1333</v>
      </c>
      <c r="I21608">
        <v>0</v>
      </c>
      <c r="J21608">
        <v>0</v>
      </c>
      <c r="K21608">
        <v>0</v>
      </c>
      <c r="L21608">
        <v>25</v>
      </c>
      <c r="M21608" t="s">
        <v>169</v>
      </c>
    </row>
    <row r="21609" spans="1:13" hidden="1" x14ac:dyDescent="0.25">
      <c r="A21609" s="3">
        <v>40129</v>
      </c>
      <c r="B21609" s="16">
        <v>0</v>
      </c>
      <c r="C21609">
        <v>55966.43</v>
      </c>
      <c r="D21609">
        <v>55744.77</v>
      </c>
      <c r="E21609">
        <v>0</v>
      </c>
      <c r="F21609">
        <v>0</v>
      </c>
      <c r="G21609" s="3">
        <v>41913</v>
      </c>
      <c r="H21609">
        <v>1210</v>
      </c>
      <c r="I21609">
        <v>0</v>
      </c>
      <c r="J21609">
        <v>0</v>
      </c>
      <c r="K21609">
        <v>0</v>
      </c>
      <c r="L21609">
        <v>23</v>
      </c>
      <c r="M21609" t="s">
        <v>176</v>
      </c>
    </row>
    <row r="21610" spans="1:13" hidden="1" x14ac:dyDescent="0.25">
      <c r="A21610" s="3">
        <v>40129</v>
      </c>
      <c r="B21610" s="16">
        <v>0</v>
      </c>
      <c r="C21610">
        <v>37220.28</v>
      </c>
      <c r="D21610">
        <v>36957.14</v>
      </c>
      <c r="E21610">
        <v>0</v>
      </c>
      <c r="F21610">
        <v>0</v>
      </c>
      <c r="G21610" s="3">
        <v>43102</v>
      </c>
      <c r="H21610">
        <v>2013</v>
      </c>
      <c r="I21610">
        <v>0</v>
      </c>
      <c r="J21610">
        <v>0</v>
      </c>
      <c r="K21610">
        <v>0</v>
      </c>
      <c r="L21610">
        <v>28</v>
      </c>
      <c r="M21610" t="s">
        <v>150</v>
      </c>
    </row>
    <row r="21611" spans="1:13" hidden="1" x14ac:dyDescent="0.25">
      <c r="A21611" s="3">
        <v>40129</v>
      </c>
      <c r="B21611" s="16">
        <v>0</v>
      </c>
      <c r="C21611">
        <v>59737.77</v>
      </c>
      <c r="D21611">
        <v>59428.92</v>
      </c>
      <c r="E21611">
        <v>0</v>
      </c>
      <c r="F21611">
        <v>0</v>
      </c>
      <c r="G21611" s="3">
        <v>41730</v>
      </c>
      <c r="H21611">
        <v>1084</v>
      </c>
      <c r="I21611">
        <v>0</v>
      </c>
      <c r="J21611">
        <v>0</v>
      </c>
      <c r="K21611">
        <v>0</v>
      </c>
      <c r="L21611">
        <v>21</v>
      </c>
      <c r="M21611" t="s">
        <v>170</v>
      </c>
    </row>
    <row r="21612" spans="1:13" hidden="1" x14ac:dyDescent="0.25">
      <c r="A21612" s="3">
        <v>40129</v>
      </c>
      <c r="B21612" s="16">
        <v>30</v>
      </c>
      <c r="C21612">
        <v>57844.58</v>
      </c>
      <c r="D21612">
        <v>57639.83</v>
      </c>
      <c r="E21612">
        <v>12.68</v>
      </c>
      <c r="F21612">
        <v>12.68</v>
      </c>
      <c r="G21612" s="3">
        <v>41821</v>
      </c>
      <c r="H21612">
        <v>1145</v>
      </c>
      <c r="I21612">
        <v>12.68</v>
      </c>
      <c r="J21612">
        <v>12.68</v>
      </c>
      <c r="K21612">
        <v>2</v>
      </c>
      <c r="L21612">
        <v>22</v>
      </c>
      <c r="M21612" t="s">
        <v>175</v>
      </c>
    </row>
    <row r="21613" spans="1:13" hidden="1" x14ac:dyDescent="0.25">
      <c r="A21613" s="3">
        <v>40129</v>
      </c>
      <c r="B21613" s="16">
        <v>165</v>
      </c>
      <c r="C21613">
        <v>23034.5</v>
      </c>
      <c r="D21613">
        <v>22501.72</v>
      </c>
      <c r="E21613">
        <v>13.12</v>
      </c>
      <c r="F21613">
        <v>13.12</v>
      </c>
      <c r="G21613" s="3">
        <v>44564</v>
      </c>
      <c r="H21613">
        <v>3000</v>
      </c>
      <c r="I21613">
        <v>13.12</v>
      </c>
      <c r="J21613">
        <v>13.12</v>
      </c>
      <c r="K21613">
        <v>5</v>
      </c>
      <c r="L21613">
        <v>32</v>
      </c>
      <c r="M21613" t="s">
        <v>145</v>
      </c>
    </row>
    <row r="21614" spans="1:13" hidden="1" x14ac:dyDescent="0.25">
      <c r="A21614" s="3">
        <v>40129</v>
      </c>
      <c r="B21614" s="16">
        <v>50</v>
      </c>
      <c r="C21614">
        <v>47775.16</v>
      </c>
      <c r="D21614">
        <v>47562.31</v>
      </c>
      <c r="E21614">
        <v>12.9</v>
      </c>
      <c r="F21614">
        <v>12.9</v>
      </c>
      <c r="G21614" s="3">
        <v>42373</v>
      </c>
      <c r="H21614">
        <v>1518</v>
      </c>
      <c r="I21614">
        <v>12.9</v>
      </c>
      <c r="J21614">
        <v>12.9</v>
      </c>
      <c r="K21614">
        <v>1</v>
      </c>
      <c r="L21614">
        <v>26</v>
      </c>
      <c r="M21614" t="s">
        <v>122</v>
      </c>
    </row>
    <row r="21615" spans="1:13" hidden="1" x14ac:dyDescent="0.25">
      <c r="A21615" s="3">
        <v>40129</v>
      </c>
      <c r="B21615" s="16">
        <v>10</v>
      </c>
      <c r="C21615">
        <v>63485.03</v>
      </c>
      <c r="D21615">
        <v>63275.199999999997</v>
      </c>
      <c r="E21615">
        <v>12.53</v>
      </c>
      <c r="F21615">
        <v>12.53</v>
      </c>
      <c r="G21615" s="3">
        <v>41548</v>
      </c>
      <c r="H21615">
        <v>962</v>
      </c>
      <c r="I21615">
        <v>12.53</v>
      </c>
      <c r="J21615">
        <v>12.53</v>
      </c>
      <c r="K21615">
        <v>1</v>
      </c>
      <c r="L21615">
        <v>19</v>
      </c>
      <c r="M21615" t="s">
        <v>156</v>
      </c>
    </row>
    <row r="21616" spans="1:13" hidden="1" x14ac:dyDescent="0.25">
      <c r="A21616" s="3">
        <v>40129</v>
      </c>
      <c r="B21616" s="16">
        <v>0</v>
      </c>
      <c r="C21616">
        <v>54175.97</v>
      </c>
      <c r="D21616">
        <v>53937.55</v>
      </c>
      <c r="E21616">
        <v>0</v>
      </c>
      <c r="F21616">
        <v>0</v>
      </c>
      <c r="G21616" s="3">
        <v>42006</v>
      </c>
      <c r="H21616">
        <v>1272</v>
      </c>
      <c r="I21616">
        <v>0</v>
      </c>
      <c r="J21616">
        <v>0</v>
      </c>
      <c r="K21616">
        <v>0</v>
      </c>
      <c r="L21616">
        <v>24</v>
      </c>
      <c r="M21616" t="s">
        <v>131</v>
      </c>
    </row>
    <row r="21617" spans="1:13" hidden="1" x14ac:dyDescent="0.25">
      <c r="A21617" s="3">
        <v>40129</v>
      </c>
      <c r="B21617" s="16">
        <v>0</v>
      </c>
      <c r="C21617">
        <v>67652.009999999995</v>
      </c>
      <c r="D21617">
        <v>67488.899999999994</v>
      </c>
      <c r="E21617">
        <v>0</v>
      </c>
      <c r="F21617">
        <v>0</v>
      </c>
      <c r="G21617" s="3">
        <v>41365</v>
      </c>
      <c r="H21617">
        <v>834</v>
      </c>
      <c r="I21617">
        <v>0</v>
      </c>
      <c r="J21617">
        <v>0</v>
      </c>
      <c r="K21617">
        <v>0</v>
      </c>
      <c r="L21617">
        <v>17</v>
      </c>
      <c r="M21617" t="s">
        <v>161</v>
      </c>
    </row>
    <row r="21618" spans="1:13" hidden="1" x14ac:dyDescent="0.25">
      <c r="A21618" s="3">
        <v>40129</v>
      </c>
      <c r="B21618" s="16">
        <v>0</v>
      </c>
      <c r="C21618">
        <v>65547.62</v>
      </c>
      <c r="D21618">
        <v>65356.52</v>
      </c>
      <c r="E21618">
        <v>0</v>
      </c>
      <c r="F21618">
        <v>0</v>
      </c>
      <c r="G21618" s="3">
        <v>41456</v>
      </c>
      <c r="H21618">
        <v>897</v>
      </c>
      <c r="I21618">
        <v>0</v>
      </c>
      <c r="J21618">
        <v>0</v>
      </c>
      <c r="K21618">
        <v>0</v>
      </c>
      <c r="L21618">
        <v>18</v>
      </c>
      <c r="M21618" t="s">
        <v>162</v>
      </c>
    </row>
    <row r="21619" spans="1:13" hidden="1" x14ac:dyDescent="0.25">
      <c r="A21619" s="3">
        <v>40129</v>
      </c>
      <c r="B21619" s="16">
        <v>50</v>
      </c>
      <c r="C21619">
        <v>76823.39</v>
      </c>
      <c r="D21619">
        <v>76643.87</v>
      </c>
      <c r="E21619">
        <v>11.82</v>
      </c>
      <c r="F21619">
        <v>11.82</v>
      </c>
      <c r="G21619" s="3">
        <v>41001</v>
      </c>
      <c r="H21619">
        <v>591</v>
      </c>
      <c r="I21619">
        <v>11.82</v>
      </c>
      <c r="J21619">
        <v>11.82</v>
      </c>
      <c r="K21619">
        <v>3</v>
      </c>
      <c r="L21619">
        <v>13</v>
      </c>
      <c r="M21619" t="s">
        <v>152</v>
      </c>
    </row>
    <row r="21620" spans="1:13" hidden="1" x14ac:dyDescent="0.25">
      <c r="A21620" s="3">
        <v>40129</v>
      </c>
      <c r="B21620" s="16">
        <v>50</v>
      </c>
      <c r="C21620">
        <v>97617.45</v>
      </c>
      <c r="D21620">
        <v>97614.99</v>
      </c>
      <c r="E21620">
        <v>8.69</v>
      </c>
      <c r="F21620">
        <v>8.69</v>
      </c>
      <c r="G21620" s="3">
        <v>40238</v>
      </c>
      <c r="H21620">
        <v>69</v>
      </c>
      <c r="I21620">
        <v>8.69</v>
      </c>
      <c r="J21620">
        <v>8.69</v>
      </c>
      <c r="K21620">
        <v>2</v>
      </c>
      <c r="L21620">
        <v>4</v>
      </c>
      <c r="M21620" t="s">
        <v>183</v>
      </c>
    </row>
    <row r="21621" spans="1:13" hidden="1" x14ac:dyDescent="0.25">
      <c r="A21621" s="3">
        <v>40129</v>
      </c>
      <c r="B21621" s="16">
        <v>0</v>
      </c>
      <c r="C21621">
        <v>72024.740000000005</v>
      </c>
      <c r="D21621">
        <v>71821.05</v>
      </c>
      <c r="E21621">
        <v>0</v>
      </c>
      <c r="F21621">
        <v>0</v>
      </c>
      <c r="G21621" s="3">
        <v>41183</v>
      </c>
      <c r="H21621">
        <v>716</v>
      </c>
      <c r="I21621">
        <v>0</v>
      </c>
      <c r="J21621">
        <v>0</v>
      </c>
      <c r="K21621">
        <v>0</v>
      </c>
      <c r="L21621">
        <v>15</v>
      </c>
      <c r="M21621" t="s">
        <v>151</v>
      </c>
    </row>
    <row r="21622" spans="1:13" hidden="1" x14ac:dyDescent="0.25">
      <c r="A21622" s="3">
        <v>40129</v>
      </c>
      <c r="B21622" s="16">
        <v>50</v>
      </c>
      <c r="C21622">
        <v>81676.570000000007</v>
      </c>
      <c r="D21622">
        <v>81567.08</v>
      </c>
      <c r="E21622">
        <v>11.4</v>
      </c>
      <c r="F21622">
        <v>11.41</v>
      </c>
      <c r="G21622" s="3">
        <v>40819</v>
      </c>
      <c r="H21622">
        <v>467</v>
      </c>
      <c r="I21622">
        <v>11.41</v>
      </c>
      <c r="J21622">
        <v>11.4</v>
      </c>
      <c r="K21622">
        <v>3</v>
      </c>
      <c r="L21622">
        <v>11</v>
      </c>
      <c r="M21622" t="s">
        <v>118</v>
      </c>
    </row>
    <row r="21623" spans="1:13" hidden="1" x14ac:dyDescent="0.25">
      <c r="A21623" s="3">
        <v>40129</v>
      </c>
      <c r="B21623" s="16">
        <v>0</v>
      </c>
      <c r="C21623">
        <v>74399.679999999993</v>
      </c>
      <c r="D21623">
        <v>74207.94</v>
      </c>
      <c r="E21623">
        <v>0</v>
      </c>
      <c r="F21623">
        <v>0</v>
      </c>
      <c r="G21623" s="3">
        <v>41092</v>
      </c>
      <c r="H21623">
        <v>653</v>
      </c>
      <c r="I21623">
        <v>0</v>
      </c>
      <c r="J21623">
        <v>0</v>
      </c>
      <c r="K21623">
        <v>0</v>
      </c>
      <c r="L21623">
        <v>14</v>
      </c>
      <c r="M21623" t="s">
        <v>149</v>
      </c>
    </row>
    <row r="21624" spans="1:13" hidden="1" x14ac:dyDescent="0.25">
      <c r="A21624" s="3">
        <v>40129</v>
      </c>
      <c r="B21624" s="16">
        <v>90</v>
      </c>
      <c r="C21624">
        <v>86939.92</v>
      </c>
      <c r="D21624">
        <v>86881.22</v>
      </c>
      <c r="E21624">
        <v>10.7</v>
      </c>
      <c r="F21624">
        <v>10.72</v>
      </c>
      <c r="G21624" s="3">
        <v>40634</v>
      </c>
      <c r="H21624">
        <v>340</v>
      </c>
      <c r="I21624">
        <v>10.72</v>
      </c>
      <c r="J21624">
        <v>10.7</v>
      </c>
      <c r="K21624">
        <v>4</v>
      </c>
      <c r="L21624">
        <v>9</v>
      </c>
      <c r="M21624" t="s">
        <v>117</v>
      </c>
    </row>
    <row r="21625" spans="1:13" hidden="1" x14ac:dyDescent="0.25">
      <c r="A21625" s="3">
        <v>40129</v>
      </c>
      <c r="B21625" s="16">
        <v>325</v>
      </c>
      <c r="C21625">
        <v>61488.07</v>
      </c>
      <c r="D21625">
        <v>61271.24</v>
      </c>
      <c r="E21625">
        <v>12.58</v>
      </c>
      <c r="F21625">
        <v>12.52</v>
      </c>
      <c r="G21625" s="3">
        <v>41641</v>
      </c>
      <c r="H21625">
        <v>1023</v>
      </c>
      <c r="I21625">
        <v>12.6</v>
      </c>
      <c r="J21625">
        <v>12.52</v>
      </c>
      <c r="K21625">
        <v>16</v>
      </c>
      <c r="L21625">
        <v>20</v>
      </c>
      <c r="M21625" t="s">
        <v>130</v>
      </c>
    </row>
    <row r="21626" spans="1:13" hidden="1" x14ac:dyDescent="0.25">
      <c r="A21626" s="3">
        <v>40129</v>
      </c>
      <c r="B21626" s="16">
        <v>2735</v>
      </c>
      <c r="C21626">
        <v>41918.089999999997</v>
      </c>
      <c r="D21626">
        <v>41766.35</v>
      </c>
      <c r="E21626">
        <v>13</v>
      </c>
      <c r="F21626">
        <v>13.04</v>
      </c>
      <c r="G21626" s="3">
        <v>42737</v>
      </c>
      <c r="H21626">
        <v>1767</v>
      </c>
      <c r="I21626">
        <v>13.08</v>
      </c>
      <c r="J21626">
        <v>13</v>
      </c>
      <c r="K21626">
        <v>33</v>
      </c>
      <c r="L21626">
        <v>27</v>
      </c>
      <c r="M21626" t="s">
        <v>119</v>
      </c>
    </row>
    <row r="21627" spans="1:13" hidden="1" x14ac:dyDescent="0.25">
      <c r="A21627" s="3">
        <v>40129</v>
      </c>
      <c r="B21627" s="16">
        <v>5915</v>
      </c>
      <c r="C21627">
        <v>92160.4</v>
      </c>
      <c r="D21627">
        <v>92126.65</v>
      </c>
      <c r="E21627">
        <v>9.6999999999999993</v>
      </c>
      <c r="F21627">
        <v>9.7100000000000009</v>
      </c>
      <c r="G21627" s="3">
        <v>40452</v>
      </c>
      <c r="H21627">
        <v>218</v>
      </c>
      <c r="I21627">
        <v>9.7200000000000006</v>
      </c>
      <c r="J21627">
        <v>9.6999999999999993</v>
      </c>
      <c r="K21627">
        <v>17</v>
      </c>
      <c r="L21627">
        <v>7</v>
      </c>
      <c r="M21627" t="s">
        <v>120</v>
      </c>
    </row>
    <row r="21628" spans="1:13" hidden="1" x14ac:dyDescent="0.25">
      <c r="A21628" s="3">
        <v>40129</v>
      </c>
      <c r="B21628" s="16">
        <v>7230</v>
      </c>
      <c r="C21628">
        <v>69742.320000000007</v>
      </c>
      <c r="D21628">
        <v>69557.25</v>
      </c>
      <c r="E21628">
        <v>12.24</v>
      </c>
      <c r="F21628">
        <v>12.32</v>
      </c>
      <c r="G21628" s="3">
        <v>41276</v>
      </c>
      <c r="H21628">
        <v>775</v>
      </c>
      <c r="I21628">
        <v>12.33</v>
      </c>
      <c r="J21628">
        <v>12.24</v>
      </c>
      <c r="K21628">
        <v>88</v>
      </c>
      <c r="L21628">
        <v>16</v>
      </c>
      <c r="M21628" t="s">
        <v>121</v>
      </c>
    </row>
    <row r="21629" spans="1:13" hidden="1" x14ac:dyDescent="0.25">
      <c r="A21629" s="3">
        <v>40129</v>
      </c>
      <c r="B21629" s="16">
        <v>2010</v>
      </c>
      <c r="C21629">
        <v>99573.92</v>
      </c>
      <c r="D21629">
        <v>99573.41</v>
      </c>
      <c r="E21629">
        <v>8.6440000000000001</v>
      </c>
      <c r="F21629">
        <v>8.64</v>
      </c>
      <c r="G21629" s="3">
        <v>40148</v>
      </c>
      <c r="H21629">
        <v>12</v>
      </c>
      <c r="I21629">
        <v>8.6489999999999991</v>
      </c>
      <c r="J21629">
        <v>8.64</v>
      </c>
      <c r="K21629">
        <v>3</v>
      </c>
      <c r="L21629">
        <v>1</v>
      </c>
      <c r="M21629" t="s">
        <v>181</v>
      </c>
    </row>
    <row r="21630" spans="1:13" hidden="1" x14ac:dyDescent="0.25">
      <c r="A21630" s="3">
        <v>40129</v>
      </c>
      <c r="B21630" s="16">
        <v>111705</v>
      </c>
      <c r="C21630">
        <v>98203.58</v>
      </c>
      <c r="D21630">
        <v>98201.68</v>
      </c>
      <c r="E21630">
        <v>8.66</v>
      </c>
      <c r="F21630">
        <v>8.67</v>
      </c>
      <c r="G21630" s="3">
        <v>40210</v>
      </c>
      <c r="H21630">
        <v>51</v>
      </c>
      <c r="I21630">
        <v>8.67</v>
      </c>
      <c r="J21630">
        <v>8.66</v>
      </c>
      <c r="K21630">
        <v>12</v>
      </c>
      <c r="L21630">
        <v>3</v>
      </c>
      <c r="M21630" t="s">
        <v>182</v>
      </c>
    </row>
    <row r="21631" spans="1:13" hidden="1" x14ac:dyDescent="0.25">
      <c r="A21631" s="3">
        <v>40129</v>
      </c>
      <c r="B21631" s="16">
        <v>103145</v>
      </c>
      <c r="C21631">
        <v>84302.5</v>
      </c>
      <c r="D21631">
        <v>84198.82</v>
      </c>
      <c r="E21631">
        <v>11.09</v>
      </c>
      <c r="F21631">
        <v>11.13</v>
      </c>
      <c r="G21631" s="3">
        <v>40725</v>
      </c>
      <c r="H21631">
        <v>402</v>
      </c>
      <c r="I21631">
        <v>11.17</v>
      </c>
      <c r="J21631">
        <v>11.08</v>
      </c>
      <c r="K21631">
        <v>303</v>
      </c>
      <c r="L21631">
        <v>10</v>
      </c>
      <c r="M21631" t="s">
        <v>123</v>
      </c>
    </row>
    <row r="21632" spans="1:13" hidden="1" x14ac:dyDescent="0.25">
      <c r="A21632" s="3">
        <v>40129</v>
      </c>
      <c r="B21632" s="16">
        <v>68645</v>
      </c>
      <c r="C21632">
        <v>96861.5</v>
      </c>
      <c r="D21632">
        <v>96851.64</v>
      </c>
      <c r="E21632">
        <v>8.74</v>
      </c>
      <c r="F21632">
        <v>8.76</v>
      </c>
      <c r="G21632" s="3">
        <v>40269</v>
      </c>
      <c r="H21632">
        <v>92</v>
      </c>
      <c r="I21632">
        <v>8.76</v>
      </c>
      <c r="J21632">
        <v>8.74</v>
      </c>
      <c r="K21632">
        <v>47</v>
      </c>
      <c r="L21632">
        <v>5</v>
      </c>
      <c r="M21632" t="s">
        <v>126</v>
      </c>
    </row>
    <row r="21633" spans="1:13" hidden="1" x14ac:dyDescent="0.25">
      <c r="A21633" s="3">
        <v>40129</v>
      </c>
      <c r="B21633" s="16">
        <v>42410</v>
      </c>
      <c r="C21633">
        <v>94700.57</v>
      </c>
      <c r="D21633">
        <v>94685.72</v>
      </c>
      <c r="E21633">
        <v>9.07</v>
      </c>
      <c r="F21633">
        <v>9.1</v>
      </c>
      <c r="G21633" s="3">
        <v>40360</v>
      </c>
      <c r="H21633">
        <v>154</v>
      </c>
      <c r="I21633">
        <v>9.11</v>
      </c>
      <c r="J21633">
        <v>9.07</v>
      </c>
      <c r="K21633">
        <v>115</v>
      </c>
      <c r="L21633">
        <v>6</v>
      </c>
      <c r="M21633" t="s">
        <v>125</v>
      </c>
    </row>
    <row r="21634" spans="1:13" hidden="1" x14ac:dyDescent="0.25">
      <c r="A21634" s="3">
        <v>40129</v>
      </c>
      <c r="B21634" s="16">
        <v>64830</v>
      </c>
      <c r="C21634">
        <v>79274.14</v>
      </c>
      <c r="D21634">
        <v>79131.05</v>
      </c>
      <c r="E21634">
        <v>11.53</v>
      </c>
      <c r="F21634">
        <v>11.61</v>
      </c>
      <c r="G21634" s="3">
        <v>40910</v>
      </c>
      <c r="H21634">
        <v>529</v>
      </c>
      <c r="I21634">
        <v>11.62</v>
      </c>
      <c r="J21634">
        <v>11.52</v>
      </c>
      <c r="K21634">
        <v>512</v>
      </c>
      <c r="L21634">
        <v>12</v>
      </c>
      <c r="M21634" t="s">
        <v>135</v>
      </c>
    </row>
    <row r="21635" spans="1:13" hidden="1" x14ac:dyDescent="0.25">
      <c r="A21635" s="3">
        <v>40129</v>
      </c>
      <c r="B21635" s="16">
        <v>212830</v>
      </c>
      <c r="C21635">
        <v>89594.68</v>
      </c>
      <c r="D21635">
        <v>89525.83</v>
      </c>
      <c r="E21635">
        <v>10.16</v>
      </c>
      <c r="F21635">
        <v>10.24</v>
      </c>
      <c r="G21635" s="3">
        <v>40546</v>
      </c>
      <c r="H21635">
        <v>279</v>
      </c>
      <c r="I21635">
        <v>10.25</v>
      </c>
      <c r="J21635">
        <v>10.16</v>
      </c>
      <c r="K21635">
        <v>849</v>
      </c>
      <c r="L21635">
        <v>8</v>
      </c>
      <c r="M21635" t="s">
        <v>128</v>
      </c>
    </row>
    <row r="21636" spans="1:13" hidden="1" x14ac:dyDescent="0.25">
      <c r="A21636" s="3">
        <v>40129</v>
      </c>
      <c r="B21636" s="16">
        <v>55450</v>
      </c>
      <c r="C21636">
        <v>98855.11</v>
      </c>
      <c r="D21636">
        <v>98854.12</v>
      </c>
      <c r="E21636">
        <v>8.6449999999999996</v>
      </c>
      <c r="F21636">
        <v>8.65</v>
      </c>
      <c r="G21636" s="3">
        <v>40182</v>
      </c>
      <c r="H21636">
        <v>32</v>
      </c>
      <c r="I21636">
        <v>8.66</v>
      </c>
      <c r="J21636">
        <v>8.6449999999999996</v>
      </c>
      <c r="K21636">
        <v>36</v>
      </c>
      <c r="L21636">
        <v>2</v>
      </c>
      <c r="M21636" t="s">
        <v>140</v>
      </c>
    </row>
    <row r="21637" spans="1:13" hidden="1" x14ac:dyDescent="0.25">
      <c r="A21637" s="3">
        <v>40130</v>
      </c>
      <c r="B21637" s="16">
        <v>0</v>
      </c>
      <c r="C21637">
        <v>25524.92</v>
      </c>
      <c r="D21637">
        <v>25626.92</v>
      </c>
      <c r="E21637">
        <v>0</v>
      </c>
      <c r="F21637">
        <v>0</v>
      </c>
      <c r="G21637" s="3">
        <v>44200</v>
      </c>
      <c r="H21637">
        <v>2752</v>
      </c>
      <c r="I21637">
        <v>0</v>
      </c>
      <c r="J21637">
        <v>0</v>
      </c>
      <c r="K21637">
        <v>0</v>
      </c>
      <c r="L21637">
        <v>31</v>
      </c>
      <c r="M21637" t="s">
        <v>178</v>
      </c>
    </row>
    <row r="21638" spans="1:13" hidden="1" x14ac:dyDescent="0.25">
      <c r="A21638" s="3">
        <v>40130</v>
      </c>
      <c r="B21638" s="16">
        <v>0</v>
      </c>
      <c r="C21638">
        <v>32697.31</v>
      </c>
      <c r="D21638">
        <v>32815.89</v>
      </c>
      <c r="E21638">
        <v>0</v>
      </c>
      <c r="F21638">
        <v>0</v>
      </c>
      <c r="G21638" s="3">
        <v>43467</v>
      </c>
      <c r="H21638">
        <v>2257</v>
      </c>
      <c r="I21638">
        <v>0</v>
      </c>
      <c r="J21638">
        <v>0</v>
      </c>
      <c r="K21638">
        <v>0</v>
      </c>
      <c r="L21638">
        <v>29</v>
      </c>
      <c r="M21638" t="s">
        <v>168</v>
      </c>
    </row>
    <row r="21639" spans="1:13" hidden="1" x14ac:dyDescent="0.25">
      <c r="A21639" s="3">
        <v>40130</v>
      </c>
      <c r="B21639" s="16">
        <v>0</v>
      </c>
      <c r="C21639">
        <v>28875.26</v>
      </c>
      <c r="D21639">
        <v>28985.87</v>
      </c>
      <c r="E21639">
        <v>0</v>
      </c>
      <c r="F21639">
        <v>0</v>
      </c>
      <c r="G21639" s="3">
        <v>43832</v>
      </c>
      <c r="H21639">
        <v>2505</v>
      </c>
      <c r="I21639">
        <v>0</v>
      </c>
      <c r="J21639">
        <v>0</v>
      </c>
      <c r="K21639">
        <v>0</v>
      </c>
      <c r="L21639">
        <v>30</v>
      </c>
      <c r="M21639" t="s">
        <v>179</v>
      </c>
    </row>
    <row r="21640" spans="1:13" hidden="1" x14ac:dyDescent="0.25">
      <c r="A21640" s="3">
        <v>40130</v>
      </c>
      <c r="B21640" s="16">
        <v>0</v>
      </c>
      <c r="C21640">
        <v>52325.31</v>
      </c>
      <c r="D21640">
        <v>52403</v>
      </c>
      <c r="E21640">
        <v>0</v>
      </c>
      <c r="F21640">
        <v>0</v>
      </c>
      <c r="G21640" s="3">
        <v>42095</v>
      </c>
      <c r="H21640">
        <v>1332</v>
      </c>
      <c r="I21640">
        <v>0</v>
      </c>
      <c r="J21640">
        <v>0</v>
      </c>
      <c r="K21640">
        <v>0</v>
      </c>
      <c r="L21640">
        <v>25</v>
      </c>
      <c r="M21640" t="s">
        <v>169</v>
      </c>
    </row>
    <row r="21641" spans="1:13" hidden="1" x14ac:dyDescent="0.25">
      <c r="A21641" s="3">
        <v>40130</v>
      </c>
      <c r="B21641" s="16">
        <v>0</v>
      </c>
      <c r="C21641">
        <v>55763.08</v>
      </c>
      <c r="D21641">
        <v>55841.25</v>
      </c>
      <c r="E21641">
        <v>0</v>
      </c>
      <c r="F21641">
        <v>0</v>
      </c>
      <c r="G21641" s="3">
        <v>41913</v>
      </c>
      <c r="H21641">
        <v>1209</v>
      </c>
      <c r="I21641">
        <v>0</v>
      </c>
      <c r="J21641">
        <v>0</v>
      </c>
      <c r="K21641">
        <v>0</v>
      </c>
      <c r="L21641">
        <v>23</v>
      </c>
      <c r="M21641" t="s">
        <v>176</v>
      </c>
    </row>
    <row r="21642" spans="1:13" hidden="1" x14ac:dyDescent="0.25">
      <c r="A21642" s="3">
        <v>40130</v>
      </c>
      <c r="B21642" s="16">
        <v>0</v>
      </c>
      <c r="C21642">
        <v>36969.279999999999</v>
      </c>
      <c r="D21642">
        <v>37097.339999999997</v>
      </c>
      <c r="E21642">
        <v>0</v>
      </c>
      <c r="F21642">
        <v>0</v>
      </c>
      <c r="G21642" s="3">
        <v>43102</v>
      </c>
      <c r="H21642">
        <v>2012</v>
      </c>
      <c r="I21642">
        <v>0</v>
      </c>
      <c r="J21642">
        <v>0</v>
      </c>
      <c r="K21642">
        <v>0</v>
      </c>
      <c r="L21642">
        <v>28</v>
      </c>
      <c r="M21642" t="s">
        <v>150</v>
      </c>
    </row>
    <row r="21643" spans="1:13" hidden="1" x14ac:dyDescent="0.25">
      <c r="A21643" s="3">
        <v>40130</v>
      </c>
      <c r="B21643" s="16">
        <v>0</v>
      </c>
      <c r="C21643">
        <v>59448.44</v>
      </c>
      <c r="D21643">
        <v>59516.99</v>
      </c>
      <c r="E21643">
        <v>0</v>
      </c>
      <c r="F21643">
        <v>0</v>
      </c>
      <c r="G21643" s="3">
        <v>41730</v>
      </c>
      <c r="H21643">
        <v>1083</v>
      </c>
      <c r="I21643">
        <v>0</v>
      </c>
      <c r="J21643">
        <v>0</v>
      </c>
      <c r="K21643">
        <v>0</v>
      </c>
      <c r="L21643">
        <v>21</v>
      </c>
      <c r="M21643" t="s">
        <v>170</v>
      </c>
    </row>
    <row r="21644" spans="1:13" hidden="1" x14ac:dyDescent="0.25">
      <c r="A21644" s="3">
        <v>40130</v>
      </c>
      <c r="B21644" s="16">
        <v>0</v>
      </c>
      <c r="C21644">
        <v>57658.76</v>
      </c>
      <c r="D21644">
        <v>57721.46</v>
      </c>
      <c r="E21644">
        <v>0</v>
      </c>
      <c r="F21644">
        <v>0</v>
      </c>
      <c r="G21644" s="3">
        <v>41821</v>
      </c>
      <c r="H21644">
        <v>1144</v>
      </c>
      <c r="I21644">
        <v>0</v>
      </c>
      <c r="J21644">
        <v>0</v>
      </c>
      <c r="K21644">
        <v>0</v>
      </c>
      <c r="L21644">
        <v>22</v>
      </c>
      <c r="M21644" t="s">
        <v>175</v>
      </c>
    </row>
    <row r="21645" spans="1:13" hidden="1" x14ac:dyDescent="0.25">
      <c r="A21645" s="3">
        <v>40130</v>
      </c>
      <c r="B21645" s="16">
        <v>55</v>
      </c>
      <c r="C21645">
        <v>22509.11</v>
      </c>
      <c r="D21645">
        <v>22657.67</v>
      </c>
      <c r="E21645">
        <v>13.05</v>
      </c>
      <c r="F21645">
        <v>13.06</v>
      </c>
      <c r="G21645" s="3">
        <v>44564</v>
      </c>
      <c r="H21645">
        <v>2999</v>
      </c>
      <c r="I21645">
        <v>13.06</v>
      </c>
      <c r="J21645">
        <v>13.05</v>
      </c>
      <c r="K21645">
        <v>2</v>
      </c>
      <c r="L21645">
        <v>32</v>
      </c>
      <c r="M21645" t="s">
        <v>145</v>
      </c>
    </row>
    <row r="21646" spans="1:13" hidden="1" x14ac:dyDescent="0.25">
      <c r="A21646" s="3">
        <v>40130</v>
      </c>
      <c r="B21646" s="16">
        <v>0</v>
      </c>
      <c r="C21646">
        <v>47577.93</v>
      </c>
      <c r="D21646">
        <v>47611.02</v>
      </c>
      <c r="E21646">
        <v>0</v>
      </c>
      <c r="F21646">
        <v>0</v>
      </c>
      <c r="G21646" s="3">
        <v>42373</v>
      </c>
      <c r="H21646">
        <v>1517</v>
      </c>
      <c r="I21646">
        <v>0</v>
      </c>
      <c r="J21646">
        <v>0</v>
      </c>
      <c r="K21646">
        <v>0</v>
      </c>
      <c r="L21646">
        <v>26</v>
      </c>
      <c r="M21646" t="s">
        <v>122</v>
      </c>
    </row>
    <row r="21647" spans="1:13" hidden="1" x14ac:dyDescent="0.25">
      <c r="A21647" s="3">
        <v>40130</v>
      </c>
      <c r="B21647" s="16">
        <v>405</v>
      </c>
      <c r="C21647">
        <v>63295.99</v>
      </c>
      <c r="D21647">
        <v>63304.85</v>
      </c>
      <c r="E21647">
        <v>12.53</v>
      </c>
      <c r="F21647">
        <v>12.56</v>
      </c>
      <c r="G21647" s="3">
        <v>41548</v>
      </c>
      <c r="H21647">
        <v>961</v>
      </c>
      <c r="I21647">
        <v>12.56</v>
      </c>
      <c r="J21647">
        <v>12.53</v>
      </c>
      <c r="K21647">
        <v>5</v>
      </c>
      <c r="L21647">
        <v>19</v>
      </c>
      <c r="M21647" t="s">
        <v>156</v>
      </c>
    </row>
    <row r="21648" spans="1:13" hidden="1" x14ac:dyDescent="0.25">
      <c r="A21648" s="3">
        <v>40130</v>
      </c>
      <c r="B21648" s="16">
        <v>500</v>
      </c>
      <c r="C21648">
        <v>53955.27</v>
      </c>
      <c r="D21648">
        <v>54049.3</v>
      </c>
      <c r="E21648">
        <v>12.74</v>
      </c>
      <c r="F21648">
        <v>12.74</v>
      </c>
      <c r="G21648" s="3">
        <v>42006</v>
      </c>
      <c r="H21648">
        <v>1271</v>
      </c>
      <c r="I21648">
        <v>12.74</v>
      </c>
      <c r="J21648">
        <v>12.74</v>
      </c>
      <c r="K21648">
        <v>5</v>
      </c>
      <c r="L21648">
        <v>24</v>
      </c>
      <c r="M21648" t="s">
        <v>131</v>
      </c>
    </row>
    <row r="21649" spans="1:13" hidden="1" x14ac:dyDescent="0.25">
      <c r="A21649" s="3">
        <v>40130</v>
      </c>
      <c r="B21649" s="16">
        <v>300</v>
      </c>
      <c r="C21649">
        <v>65377.99</v>
      </c>
      <c r="D21649">
        <v>65418.54</v>
      </c>
      <c r="E21649">
        <v>12.47</v>
      </c>
      <c r="F21649">
        <v>12.47</v>
      </c>
      <c r="G21649" s="3">
        <v>41456</v>
      </c>
      <c r="H21649">
        <v>896</v>
      </c>
      <c r="I21649">
        <v>12.47</v>
      </c>
      <c r="J21649">
        <v>12.47</v>
      </c>
      <c r="K21649">
        <v>3</v>
      </c>
      <c r="L21649">
        <v>18</v>
      </c>
      <c r="M21649" t="s">
        <v>162</v>
      </c>
    </row>
    <row r="21650" spans="1:13" hidden="1" x14ac:dyDescent="0.25">
      <c r="A21650" s="3">
        <v>40130</v>
      </c>
      <c r="B21650" s="16">
        <v>305</v>
      </c>
      <c r="C21650">
        <v>67511.070000000007</v>
      </c>
      <c r="D21650">
        <v>67510.11</v>
      </c>
      <c r="E21650">
        <v>12.4</v>
      </c>
      <c r="F21650">
        <v>12.43</v>
      </c>
      <c r="G21650" s="3">
        <v>41365</v>
      </c>
      <c r="H21650">
        <v>833</v>
      </c>
      <c r="I21650">
        <v>12.43</v>
      </c>
      <c r="J21650">
        <v>12.4</v>
      </c>
      <c r="K21650">
        <v>5</v>
      </c>
      <c r="L21650">
        <v>17</v>
      </c>
      <c r="M21650" t="s">
        <v>161</v>
      </c>
    </row>
    <row r="21651" spans="1:13" hidden="1" x14ac:dyDescent="0.25">
      <c r="A21651" s="3">
        <v>40130</v>
      </c>
      <c r="B21651" s="16">
        <v>310</v>
      </c>
      <c r="C21651">
        <v>76669.05</v>
      </c>
      <c r="D21651">
        <v>76694.16</v>
      </c>
      <c r="E21651">
        <v>11.81</v>
      </c>
      <c r="F21651">
        <v>11.85</v>
      </c>
      <c r="G21651" s="3">
        <v>41001</v>
      </c>
      <c r="H21651">
        <v>590</v>
      </c>
      <c r="I21651">
        <v>11.85</v>
      </c>
      <c r="J21651">
        <v>11.81</v>
      </c>
      <c r="K21651">
        <v>2</v>
      </c>
      <c r="L21651">
        <v>13</v>
      </c>
      <c r="M21651" t="s">
        <v>152</v>
      </c>
    </row>
    <row r="21652" spans="1:13" hidden="1" x14ac:dyDescent="0.25">
      <c r="A21652" s="3">
        <v>40130</v>
      </c>
      <c r="B21652" s="16">
        <v>315</v>
      </c>
      <c r="C21652">
        <v>71844.639999999999</v>
      </c>
      <c r="D21652">
        <v>71863.02</v>
      </c>
      <c r="E21652">
        <v>12.14</v>
      </c>
      <c r="F21652">
        <v>12.2</v>
      </c>
      <c r="G21652" s="3">
        <v>41183</v>
      </c>
      <c r="H21652">
        <v>715</v>
      </c>
      <c r="I21652">
        <v>12.2</v>
      </c>
      <c r="J21652">
        <v>12.14</v>
      </c>
      <c r="K21652">
        <v>4</v>
      </c>
      <c r="L21652">
        <v>15</v>
      </c>
      <c r="M21652" t="s">
        <v>151</v>
      </c>
    </row>
    <row r="21653" spans="1:13" hidden="1" x14ac:dyDescent="0.25">
      <c r="A21653" s="3">
        <v>40130</v>
      </c>
      <c r="B21653" s="16">
        <v>1110</v>
      </c>
      <c r="C21653">
        <v>81593.87</v>
      </c>
      <c r="D21653">
        <v>81581.41</v>
      </c>
      <c r="E21653">
        <v>11.39</v>
      </c>
      <c r="F21653">
        <v>11.46</v>
      </c>
      <c r="G21653" s="3">
        <v>40819</v>
      </c>
      <c r="H21653">
        <v>466</v>
      </c>
      <c r="I21653">
        <v>11.46</v>
      </c>
      <c r="J21653">
        <v>11.38</v>
      </c>
      <c r="K21653">
        <v>8</v>
      </c>
      <c r="L21653">
        <v>11</v>
      </c>
      <c r="M21653" t="s">
        <v>118</v>
      </c>
    </row>
    <row r="21654" spans="1:13" hidden="1" x14ac:dyDescent="0.25">
      <c r="A21654" s="3">
        <v>40130</v>
      </c>
      <c r="B21654" s="16">
        <v>9880</v>
      </c>
      <c r="C21654">
        <v>97647.06</v>
      </c>
      <c r="D21654">
        <v>97642.14</v>
      </c>
      <c r="E21654">
        <v>8.7100000000000009</v>
      </c>
      <c r="F21654">
        <v>8.6999999999999993</v>
      </c>
      <c r="G21654" s="3">
        <v>40238</v>
      </c>
      <c r="H21654">
        <v>68</v>
      </c>
      <c r="I21654">
        <v>8.7200000000000006</v>
      </c>
      <c r="J21654">
        <v>8.6999999999999993</v>
      </c>
      <c r="K21654">
        <v>12</v>
      </c>
      <c r="L21654">
        <v>4</v>
      </c>
      <c r="M21654" t="s">
        <v>183</v>
      </c>
    </row>
    <row r="21655" spans="1:13" hidden="1" x14ac:dyDescent="0.25">
      <c r="A21655" s="3">
        <v>40130</v>
      </c>
      <c r="B21655" s="16">
        <v>400</v>
      </c>
      <c r="C21655">
        <v>74232.320000000007</v>
      </c>
      <c r="D21655">
        <v>74267.47</v>
      </c>
      <c r="E21655">
        <v>12</v>
      </c>
      <c r="F21655">
        <v>12.01</v>
      </c>
      <c r="G21655" s="3">
        <v>41092</v>
      </c>
      <c r="H21655">
        <v>652</v>
      </c>
      <c r="I21655">
        <v>12.01</v>
      </c>
      <c r="J21655">
        <v>12</v>
      </c>
      <c r="K21655">
        <v>4</v>
      </c>
      <c r="L21655">
        <v>14</v>
      </c>
      <c r="M21655" t="s">
        <v>149</v>
      </c>
    </row>
    <row r="21656" spans="1:13" hidden="1" x14ac:dyDescent="0.25">
      <c r="A21656" s="3">
        <v>40130</v>
      </c>
      <c r="B21656" s="16">
        <v>330</v>
      </c>
      <c r="C21656">
        <v>86909.759999999995</v>
      </c>
      <c r="D21656">
        <v>86862.31</v>
      </c>
      <c r="E21656">
        <v>10.77</v>
      </c>
      <c r="F21656">
        <v>10.77</v>
      </c>
      <c r="G21656" s="3">
        <v>40634</v>
      </c>
      <c r="H21656">
        <v>339</v>
      </c>
      <c r="I21656">
        <v>10.8</v>
      </c>
      <c r="J21656">
        <v>10.77</v>
      </c>
      <c r="K21656">
        <v>6</v>
      </c>
      <c r="L21656">
        <v>9</v>
      </c>
      <c r="M21656" t="s">
        <v>117</v>
      </c>
    </row>
    <row r="21657" spans="1:13" hidden="1" x14ac:dyDescent="0.25">
      <c r="A21657" s="3">
        <v>40130</v>
      </c>
      <c r="B21657" s="16">
        <v>1290</v>
      </c>
      <c r="C21657">
        <v>61291.37</v>
      </c>
      <c r="D21657">
        <v>61367.54</v>
      </c>
      <c r="E21657">
        <v>12.57</v>
      </c>
      <c r="F21657">
        <v>12.58</v>
      </c>
      <c r="G21657" s="3">
        <v>41641</v>
      </c>
      <c r="H21657">
        <v>1022</v>
      </c>
      <c r="I21657">
        <v>12.59</v>
      </c>
      <c r="J21657">
        <v>12.53</v>
      </c>
      <c r="K21657">
        <v>19</v>
      </c>
      <c r="L21657">
        <v>20</v>
      </c>
      <c r="M21657" t="s">
        <v>130</v>
      </c>
    </row>
    <row r="21658" spans="1:13" hidden="1" x14ac:dyDescent="0.25">
      <c r="A21658" s="3">
        <v>40130</v>
      </c>
      <c r="B21658" s="16">
        <v>3070</v>
      </c>
      <c r="C21658">
        <v>41780.07</v>
      </c>
      <c r="D21658">
        <v>41918.49</v>
      </c>
      <c r="E21658">
        <v>13.03</v>
      </c>
      <c r="F21658">
        <v>12.99</v>
      </c>
      <c r="G21658" s="3">
        <v>42737</v>
      </c>
      <c r="H21658">
        <v>1766</v>
      </c>
      <c r="I21658">
        <v>13.04</v>
      </c>
      <c r="J21658">
        <v>12.97</v>
      </c>
      <c r="K21658">
        <v>29</v>
      </c>
      <c r="L21658">
        <v>27</v>
      </c>
      <c r="M21658" t="s">
        <v>119</v>
      </c>
    </row>
    <row r="21659" spans="1:13" hidden="1" x14ac:dyDescent="0.25">
      <c r="A21659" s="3">
        <v>40130</v>
      </c>
      <c r="B21659" s="16">
        <v>3270</v>
      </c>
      <c r="C21659">
        <v>92156.91</v>
      </c>
      <c r="D21659">
        <v>92130.95</v>
      </c>
      <c r="E21659">
        <v>9.7100000000000009</v>
      </c>
      <c r="F21659">
        <v>9.77</v>
      </c>
      <c r="G21659" s="3">
        <v>40452</v>
      </c>
      <c r="H21659">
        <v>217</v>
      </c>
      <c r="I21659">
        <v>9.77</v>
      </c>
      <c r="J21659">
        <v>9.7100000000000009</v>
      </c>
      <c r="K21659">
        <v>13</v>
      </c>
      <c r="L21659">
        <v>7</v>
      </c>
      <c r="M21659" t="s">
        <v>120</v>
      </c>
    </row>
    <row r="21660" spans="1:13" hidden="1" x14ac:dyDescent="0.25">
      <c r="A21660" s="3">
        <v>40130</v>
      </c>
      <c r="B21660" s="16">
        <v>10265</v>
      </c>
      <c r="C21660">
        <v>69580.100000000006</v>
      </c>
      <c r="D21660">
        <v>69647.38</v>
      </c>
      <c r="E21660">
        <v>12.28</v>
      </c>
      <c r="F21660">
        <v>12.28</v>
      </c>
      <c r="G21660" s="3">
        <v>41276</v>
      </c>
      <c r="H21660">
        <v>774</v>
      </c>
      <c r="I21660">
        <v>12.33</v>
      </c>
      <c r="J21660">
        <v>12.27</v>
      </c>
      <c r="K21660">
        <v>65</v>
      </c>
      <c r="L21660">
        <v>16</v>
      </c>
      <c r="M21660" t="s">
        <v>121</v>
      </c>
    </row>
    <row r="21661" spans="1:13" hidden="1" x14ac:dyDescent="0.25">
      <c r="A21661" s="3">
        <v>40130</v>
      </c>
      <c r="B21661" s="16">
        <v>15</v>
      </c>
      <c r="C21661">
        <v>99606.12</v>
      </c>
      <c r="D21661">
        <v>99606.38</v>
      </c>
      <c r="E21661">
        <v>8.6349999999999998</v>
      </c>
      <c r="F21661">
        <v>8.6349999999999998</v>
      </c>
      <c r="G21661" s="3">
        <v>40148</v>
      </c>
      <c r="H21661">
        <v>11</v>
      </c>
      <c r="I21661">
        <v>8.6349999999999998</v>
      </c>
      <c r="J21661">
        <v>8.6349999999999998</v>
      </c>
      <c r="K21661">
        <v>2</v>
      </c>
      <c r="L21661">
        <v>1</v>
      </c>
      <c r="M21661" t="s">
        <v>181</v>
      </c>
    </row>
    <row r="21662" spans="1:13" hidden="1" x14ac:dyDescent="0.25">
      <c r="A21662" s="3">
        <v>40130</v>
      </c>
      <c r="B21662" s="16">
        <v>2705</v>
      </c>
      <c r="C21662">
        <v>98233.94</v>
      </c>
      <c r="D21662">
        <v>98236.02</v>
      </c>
      <c r="E21662">
        <v>8.6690000000000005</v>
      </c>
      <c r="F21662">
        <v>8.66</v>
      </c>
      <c r="G21662" s="3">
        <v>40210</v>
      </c>
      <c r="H21662">
        <v>50</v>
      </c>
      <c r="I21662">
        <v>8.67</v>
      </c>
      <c r="J21662">
        <v>8.66</v>
      </c>
      <c r="K21662">
        <v>6</v>
      </c>
      <c r="L21662">
        <v>3</v>
      </c>
      <c r="M21662" t="s">
        <v>182</v>
      </c>
    </row>
    <row r="21663" spans="1:13" hidden="1" x14ac:dyDescent="0.25">
      <c r="A21663" s="3">
        <v>40130</v>
      </c>
      <c r="B21663" s="16">
        <v>41230</v>
      </c>
      <c r="C21663">
        <v>84226.48</v>
      </c>
      <c r="D21663">
        <v>84221.85</v>
      </c>
      <c r="E21663">
        <v>11.11</v>
      </c>
      <c r="F21663">
        <v>11.16</v>
      </c>
      <c r="G21663" s="3">
        <v>40725</v>
      </c>
      <c r="H21663">
        <v>401</v>
      </c>
      <c r="I21663">
        <v>11.19</v>
      </c>
      <c r="J21663">
        <v>11.11</v>
      </c>
      <c r="K21663">
        <v>173</v>
      </c>
      <c r="L21663">
        <v>10</v>
      </c>
      <c r="M21663" t="s">
        <v>123</v>
      </c>
    </row>
    <row r="21664" spans="1:13" hidden="1" x14ac:dyDescent="0.25">
      <c r="A21664" s="3">
        <v>40130</v>
      </c>
      <c r="B21664" s="16">
        <v>15745</v>
      </c>
      <c r="C21664">
        <v>96883.46</v>
      </c>
      <c r="D21664">
        <v>96880.56</v>
      </c>
      <c r="E21664">
        <v>8.73</v>
      </c>
      <c r="F21664">
        <v>8.77</v>
      </c>
      <c r="G21664" s="3">
        <v>40269</v>
      </c>
      <c r="H21664">
        <v>91</v>
      </c>
      <c r="I21664">
        <v>8.7799999999999994</v>
      </c>
      <c r="J21664">
        <v>8.73</v>
      </c>
      <c r="K21664">
        <v>32</v>
      </c>
      <c r="L21664">
        <v>5</v>
      </c>
      <c r="M21664" t="s">
        <v>126</v>
      </c>
    </row>
    <row r="21665" spans="1:13" hidden="1" x14ac:dyDescent="0.25">
      <c r="A21665" s="3">
        <v>40130</v>
      </c>
      <c r="B21665" s="16">
        <v>46250</v>
      </c>
      <c r="C21665">
        <v>94716.82</v>
      </c>
      <c r="D21665">
        <v>94702.23</v>
      </c>
      <c r="E21665">
        <v>9.09</v>
      </c>
      <c r="F21665">
        <v>9.1300000000000008</v>
      </c>
      <c r="G21665" s="3">
        <v>40360</v>
      </c>
      <c r="H21665">
        <v>153</v>
      </c>
      <c r="I21665">
        <v>9.16</v>
      </c>
      <c r="J21665">
        <v>9.08</v>
      </c>
      <c r="K21665">
        <v>149</v>
      </c>
      <c r="L21665">
        <v>6</v>
      </c>
      <c r="M21665" t="s">
        <v>125</v>
      </c>
    </row>
    <row r="21666" spans="1:13" hidden="1" x14ac:dyDescent="0.25">
      <c r="A21666" s="3">
        <v>40130</v>
      </c>
      <c r="B21666" s="16">
        <v>78925</v>
      </c>
      <c r="C21666">
        <v>79157.039999999994</v>
      </c>
      <c r="D21666">
        <v>79195.73</v>
      </c>
      <c r="E21666">
        <v>11.59</v>
      </c>
      <c r="F21666">
        <v>11.6</v>
      </c>
      <c r="G21666" s="3">
        <v>40910</v>
      </c>
      <c r="H21666">
        <v>528</v>
      </c>
      <c r="I21666">
        <v>11.64</v>
      </c>
      <c r="J21666">
        <v>11.57</v>
      </c>
      <c r="K21666">
        <v>448</v>
      </c>
      <c r="L21666">
        <v>12</v>
      </c>
      <c r="M21666" t="s">
        <v>135</v>
      </c>
    </row>
    <row r="21667" spans="1:13" hidden="1" x14ac:dyDescent="0.25">
      <c r="A21667" s="3">
        <v>40130</v>
      </c>
      <c r="B21667" s="16">
        <v>181625</v>
      </c>
      <c r="C21667">
        <v>89555.24</v>
      </c>
      <c r="D21667">
        <v>89523.73</v>
      </c>
      <c r="E21667">
        <v>10.23</v>
      </c>
      <c r="F21667">
        <v>10.27</v>
      </c>
      <c r="G21667" s="3">
        <v>40546</v>
      </c>
      <c r="H21667">
        <v>278</v>
      </c>
      <c r="I21667">
        <v>10.29</v>
      </c>
      <c r="J21667">
        <v>10.199999999999999</v>
      </c>
      <c r="K21667">
        <v>867</v>
      </c>
      <c r="L21667">
        <v>8</v>
      </c>
      <c r="M21667" t="s">
        <v>128</v>
      </c>
    </row>
    <row r="21668" spans="1:13" hidden="1" x14ac:dyDescent="0.25">
      <c r="A21668" s="3">
        <v>40130</v>
      </c>
      <c r="B21668" s="16">
        <v>12945</v>
      </c>
      <c r="C21668">
        <v>98886.59</v>
      </c>
      <c r="D21668">
        <v>98887.16</v>
      </c>
      <c r="E21668">
        <v>8.65</v>
      </c>
      <c r="F21668">
        <v>8.6449999999999996</v>
      </c>
      <c r="G21668" s="3">
        <v>40182</v>
      </c>
      <c r="H21668">
        <v>31</v>
      </c>
      <c r="I21668">
        <v>8.65</v>
      </c>
      <c r="J21668">
        <v>8.6449999999999996</v>
      </c>
      <c r="K21668">
        <v>24</v>
      </c>
      <c r="L21668">
        <v>2</v>
      </c>
      <c r="M21668" t="s">
        <v>140</v>
      </c>
    </row>
    <row r="21669" spans="1:13" hidden="1" x14ac:dyDescent="0.25">
      <c r="A21669" s="3">
        <v>40133</v>
      </c>
      <c r="B21669" s="16">
        <v>0</v>
      </c>
      <c r="C21669">
        <v>25635.34</v>
      </c>
      <c r="D21669">
        <v>25631.85</v>
      </c>
      <c r="E21669">
        <v>0</v>
      </c>
      <c r="F21669">
        <v>0</v>
      </c>
      <c r="G21669" s="3">
        <v>44200</v>
      </c>
      <c r="H21669">
        <v>2751</v>
      </c>
      <c r="I21669">
        <v>0</v>
      </c>
      <c r="J21669">
        <v>0</v>
      </c>
      <c r="K21669">
        <v>0</v>
      </c>
      <c r="L21669">
        <v>31</v>
      </c>
      <c r="M21669" t="s">
        <v>178</v>
      </c>
    </row>
    <row r="21670" spans="1:13" hidden="1" x14ac:dyDescent="0.25">
      <c r="A21670" s="3">
        <v>40133</v>
      </c>
      <c r="B21670" s="16">
        <v>0</v>
      </c>
      <c r="C21670">
        <v>32826.67</v>
      </c>
      <c r="D21670">
        <v>32837.120000000003</v>
      </c>
      <c r="E21670">
        <v>0</v>
      </c>
      <c r="F21670">
        <v>0</v>
      </c>
      <c r="G21670" s="3">
        <v>43467</v>
      </c>
      <c r="H21670">
        <v>2256</v>
      </c>
      <c r="I21670">
        <v>0</v>
      </c>
      <c r="J21670">
        <v>0</v>
      </c>
      <c r="K21670">
        <v>0</v>
      </c>
      <c r="L21670">
        <v>29</v>
      </c>
      <c r="M21670" t="s">
        <v>168</v>
      </c>
    </row>
    <row r="21671" spans="1:13" hidden="1" x14ac:dyDescent="0.25">
      <c r="A21671" s="3">
        <v>40133</v>
      </c>
      <c r="B21671" s="16">
        <v>0</v>
      </c>
      <c r="C21671">
        <v>28995.39</v>
      </c>
      <c r="D21671">
        <v>28997.38</v>
      </c>
      <c r="E21671">
        <v>0</v>
      </c>
      <c r="F21671">
        <v>0</v>
      </c>
      <c r="G21671" s="3">
        <v>43832</v>
      </c>
      <c r="H21671">
        <v>2504</v>
      </c>
      <c r="I21671">
        <v>0</v>
      </c>
      <c r="J21671">
        <v>0</v>
      </c>
      <c r="K21671">
        <v>0</v>
      </c>
      <c r="L21671">
        <v>30</v>
      </c>
      <c r="M21671" t="s">
        <v>179</v>
      </c>
    </row>
    <row r="21672" spans="1:13" hidden="1" x14ac:dyDescent="0.25">
      <c r="A21672" s="3">
        <v>40133</v>
      </c>
      <c r="B21672" s="16">
        <v>0</v>
      </c>
      <c r="C21672">
        <v>52420.21</v>
      </c>
      <c r="D21672">
        <v>52490.46</v>
      </c>
      <c r="E21672">
        <v>0</v>
      </c>
      <c r="F21672">
        <v>0</v>
      </c>
      <c r="G21672" s="3">
        <v>42095</v>
      </c>
      <c r="H21672">
        <v>1331</v>
      </c>
      <c r="I21672">
        <v>0</v>
      </c>
      <c r="J21672">
        <v>0</v>
      </c>
      <c r="K21672">
        <v>0</v>
      </c>
      <c r="L21672">
        <v>25</v>
      </c>
      <c r="M21672" t="s">
        <v>169</v>
      </c>
    </row>
    <row r="21673" spans="1:13" hidden="1" x14ac:dyDescent="0.25">
      <c r="A21673" s="3">
        <v>40133</v>
      </c>
      <c r="B21673" s="16">
        <v>220</v>
      </c>
      <c r="C21673">
        <v>55859.59</v>
      </c>
      <c r="D21673">
        <v>55870.17</v>
      </c>
      <c r="E21673">
        <v>12.72</v>
      </c>
      <c r="F21673">
        <v>12.72</v>
      </c>
      <c r="G21673" s="3">
        <v>41913</v>
      </c>
      <c r="H21673">
        <v>1208</v>
      </c>
      <c r="I21673">
        <v>12.72</v>
      </c>
      <c r="J21673">
        <v>12.72</v>
      </c>
      <c r="K21673">
        <v>2</v>
      </c>
      <c r="L21673">
        <v>23</v>
      </c>
      <c r="M21673" t="s">
        <v>176</v>
      </c>
    </row>
    <row r="21674" spans="1:13" hidden="1" x14ac:dyDescent="0.25">
      <c r="A21674" s="3">
        <v>40133</v>
      </c>
      <c r="B21674" s="16">
        <v>0</v>
      </c>
      <c r="C21674">
        <v>37109.53</v>
      </c>
      <c r="D21674">
        <v>37131.32</v>
      </c>
      <c r="E21674">
        <v>0</v>
      </c>
      <c r="F21674">
        <v>0</v>
      </c>
      <c r="G21674" s="3">
        <v>43102</v>
      </c>
      <c r="H21674">
        <v>2011</v>
      </c>
      <c r="I21674">
        <v>0</v>
      </c>
      <c r="J21674">
        <v>0</v>
      </c>
      <c r="K21674">
        <v>0</v>
      </c>
      <c r="L21674">
        <v>28</v>
      </c>
      <c r="M21674" t="s">
        <v>150</v>
      </c>
    </row>
    <row r="21675" spans="1:13" hidden="1" x14ac:dyDescent="0.25">
      <c r="A21675" s="3">
        <v>40133</v>
      </c>
      <c r="B21675" s="16">
        <v>85</v>
      </c>
      <c r="C21675">
        <v>59536.54</v>
      </c>
      <c r="D21675">
        <v>59570.44</v>
      </c>
      <c r="E21675">
        <v>12.64</v>
      </c>
      <c r="F21675">
        <v>12.64</v>
      </c>
      <c r="G21675" s="3">
        <v>41730</v>
      </c>
      <c r="H21675">
        <v>1082</v>
      </c>
      <c r="I21675">
        <v>12.64</v>
      </c>
      <c r="J21675">
        <v>12.64</v>
      </c>
      <c r="K21675">
        <v>1</v>
      </c>
      <c r="L21675">
        <v>21</v>
      </c>
      <c r="M21675" t="s">
        <v>170</v>
      </c>
    </row>
    <row r="21676" spans="1:13" hidden="1" x14ac:dyDescent="0.25">
      <c r="A21676" s="3">
        <v>40133</v>
      </c>
      <c r="B21676" s="16">
        <v>0</v>
      </c>
      <c r="C21676">
        <v>57740.42</v>
      </c>
      <c r="D21676">
        <v>57788.92</v>
      </c>
      <c r="E21676">
        <v>0</v>
      </c>
      <c r="F21676">
        <v>0</v>
      </c>
      <c r="G21676" s="3">
        <v>41821</v>
      </c>
      <c r="H21676">
        <v>1143</v>
      </c>
      <c r="I21676">
        <v>0</v>
      </c>
      <c r="J21676">
        <v>0</v>
      </c>
      <c r="K21676">
        <v>0</v>
      </c>
      <c r="L21676">
        <v>22</v>
      </c>
      <c r="M21676" t="s">
        <v>175</v>
      </c>
    </row>
    <row r="21677" spans="1:13" hidden="1" x14ac:dyDescent="0.25">
      <c r="A21677" s="3">
        <v>40133</v>
      </c>
      <c r="B21677" s="16">
        <v>0</v>
      </c>
      <c r="C21677">
        <v>22665.11</v>
      </c>
      <c r="D21677">
        <v>22656.59</v>
      </c>
      <c r="E21677">
        <v>0</v>
      </c>
      <c r="F21677">
        <v>0</v>
      </c>
      <c r="G21677" s="3">
        <v>44564</v>
      </c>
      <c r="H21677">
        <v>2998</v>
      </c>
      <c r="I21677">
        <v>0</v>
      </c>
      <c r="J21677">
        <v>0</v>
      </c>
      <c r="K21677">
        <v>0</v>
      </c>
      <c r="L21677">
        <v>32</v>
      </c>
      <c r="M21677" t="s">
        <v>145</v>
      </c>
    </row>
    <row r="21678" spans="1:13" hidden="1" x14ac:dyDescent="0.25">
      <c r="A21678" s="3">
        <v>40133</v>
      </c>
      <c r="B21678" s="16">
        <v>365</v>
      </c>
      <c r="C21678">
        <v>47626.66</v>
      </c>
      <c r="D21678">
        <v>47802.1</v>
      </c>
      <c r="E21678">
        <v>12.88</v>
      </c>
      <c r="F21678">
        <v>12.82</v>
      </c>
      <c r="G21678" s="3">
        <v>42373</v>
      </c>
      <c r="H21678">
        <v>1516</v>
      </c>
      <c r="I21678">
        <v>12.88</v>
      </c>
      <c r="J21678">
        <v>12.82</v>
      </c>
      <c r="K21678">
        <v>6</v>
      </c>
      <c r="L21678">
        <v>26</v>
      </c>
      <c r="M21678" t="s">
        <v>122</v>
      </c>
    </row>
    <row r="21679" spans="1:13" hidden="1" x14ac:dyDescent="0.25">
      <c r="A21679" s="3">
        <v>40133</v>
      </c>
      <c r="B21679" s="16">
        <v>10</v>
      </c>
      <c r="C21679">
        <v>63325.65</v>
      </c>
      <c r="D21679">
        <v>63378.080000000002</v>
      </c>
      <c r="E21679">
        <v>12.51</v>
      </c>
      <c r="F21679">
        <v>12.51</v>
      </c>
      <c r="G21679" s="3">
        <v>41548</v>
      </c>
      <c r="H21679">
        <v>960</v>
      </c>
      <c r="I21679">
        <v>12.51</v>
      </c>
      <c r="J21679">
        <v>12.51</v>
      </c>
      <c r="K21679">
        <v>2</v>
      </c>
      <c r="L21679">
        <v>19</v>
      </c>
      <c r="M21679" t="s">
        <v>156</v>
      </c>
    </row>
    <row r="21680" spans="1:13" hidden="1" x14ac:dyDescent="0.25">
      <c r="A21680" s="3">
        <v>40133</v>
      </c>
      <c r="B21680" s="16">
        <v>605</v>
      </c>
      <c r="C21680">
        <v>54067.06</v>
      </c>
      <c r="D21680">
        <v>54099.63</v>
      </c>
      <c r="E21680">
        <v>12.73</v>
      </c>
      <c r="F21680">
        <v>12.71</v>
      </c>
      <c r="G21680" s="3">
        <v>42006</v>
      </c>
      <c r="H21680">
        <v>1270</v>
      </c>
      <c r="I21680">
        <v>12.76</v>
      </c>
      <c r="J21680">
        <v>12.71</v>
      </c>
      <c r="K21680">
        <v>5</v>
      </c>
      <c r="L21680">
        <v>24</v>
      </c>
      <c r="M21680" t="s">
        <v>131</v>
      </c>
    </row>
    <row r="21681" spans="1:13" hidden="1" x14ac:dyDescent="0.25">
      <c r="A21681" s="3">
        <v>40133</v>
      </c>
      <c r="B21681" s="16">
        <v>50</v>
      </c>
      <c r="C21681">
        <v>65440.03</v>
      </c>
      <c r="D21681">
        <v>65449.05</v>
      </c>
      <c r="E21681">
        <v>12.47</v>
      </c>
      <c r="F21681">
        <v>12.47</v>
      </c>
      <c r="G21681" s="3">
        <v>41456</v>
      </c>
      <c r="H21681">
        <v>895</v>
      </c>
      <c r="I21681">
        <v>12.47</v>
      </c>
      <c r="J21681">
        <v>12.47</v>
      </c>
      <c r="K21681">
        <v>2</v>
      </c>
      <c r="L21681">
        <v>18</v>
      </c>
      <c r="M21681" t="s">
        <v>162</v>
      </c>
    </row>
    <row r="21682" spans="1:13" hidden="1" x14ac:dyDescent="0.25">
      <c r="A21682" s="3">
        <v>40133</v>
      </c>
      <c r="B21682" s="16">
        <v>5</v>
      </c>
      <c r="C21682">
        <v>67532.289999999994</v>
      </c>
      <c r="D21682">
        <v>67541.429999999993</v>
      </c>
      <c r="E21682">
        <v>12.4</v>
      </c>
      <c r="F21682">
        <v>12.4</v>
      </c>
      <c r="G21682" s="3">
        <v>41365</v>
      </c>
      <c r="H21682">
        <v>832</v>
      </c>
      <c r="I21682">
        <v>12.4</v>
      </c>
      <c r="J21682">
        <v>12.4</v>
      </c>
      <c r="K21682">
        <v>1</v>
      </c>
      <c r="L21682">
        <v>17</v>
      </c>
      <c r="M21682" t="s">
        <v>161</v>
      </c>
    </row>
    <row r="21683" spans="1:13" hidden="1" x14ac:dyDescent="0.25">
      <c r="A21683" s="3">
        <v>40133</v>
      </c>
      <c r="B21683" s="16">
        <v>0</v>
      </c>
      <c r="C21683">
        <v>76719.350000000006</v>
      </c>
      <c r="D21683">
        <v>76703.72</v>
      </c>
      <c r="E21683">
        <v>0</v>
      </c>
      <c r="F21683">
        <v>0</v>
      </c>
      <c r="G21683" s="3">
        <v>41001</v>
      </c>
      <c r="H21683">
        <v>589</v>
      </c>
      <c r="I21683">
        <v>0</v>
      </c>
      <c r="J21683">
        <v>0</v>
      </c>
      <c r="K21683">
        <v>0</v>
      </c>
      <c r="L21683">
        <v>13</v>
      </c>
      <c r="M21683" t="s">
        <v>152</v>
      </c>
    </row>
    <row r="21684" spans="1:13" hidden="1" x14ac:dyDescent="0.25">
      <c r="A21684" s="3">
        <v>40133</v>
      </c>
      <c r="B21684" s="16">
        <v>0</v>
      </c>
      <c r="C21684">
        <v>71886.63</v>
      </c>
      <c r="D21684">
        <v>71868.160000000003</v>
      </c>
      <c r="E21684">
        <v>0</v>
      </c>
      <c r="F21684">
        <v>0</v>
      </c>
      <c r="G21684" s="3">
        <v>41183</v>
      </c>
      <c r="H21684">
        <v>714</v>
      </c>
      <c r="I21684">
        <v>0</v>
      </c>
      <c r="J21684">
        <v>0</v>
      </c>
      <c r="K21684">
        <v>0</v>
      </c>
      <c r="L21684">
        <v>15</v>
      </c>
      <c r="M21684" t="s">
        <v>151</v>
      </c>
    </row>
    <row r="21685" spans="1:13" hidden="1" x14ac:dyDescent="0.25">
      <c r="A21685" s="3">
        <v>40133</v>
      </c>
      <c r="B21685" s="16">
        <v>360</v>
      </c>
      <c r="C21685">
        <v>81608.210000000006</v>
      </c>
      <c r="D21685">
        <v>81616.460000000006</v>
      </c>
      <c r="E21685">
        <v>11.43</v>
      </c>
      <c r="F21685">
        <v>11.43</v>
      </c>
      <c r="G21685" s="3">
        <v>40819</v>
      </c>
      <c r="H21685">
        <v>465</v>
      </c>
      <c r="I21685">
        <v>11.43</v>
      </c>
      <c r="J21685">
        <v>11.43</v>
      </c>
      <c r="K21685">
        <v>8</v>
      </c>
      <c r="L21685">
        <v>11</v>
      </c>
      <c r="M21685" t="s">
        <v>118</v>
      </c>
    </row>
    <row r="21686" spans="1:13" hidden="1" x14ac:dyDescent="0.25">
      <c r="A21686" s="3">
        <v>40133</v>
      </c>
      <c r="B21686" s="16">
        <v>0</v>
      </c>
      <c r="C21686">
        <v>74291.87</v>
      </c>
      <c r="D21686">
        <v>74257.490000000005</v>
      </c>
      <c r="E21686">
        <v>0</v>
      </c>
      <c r="F21686">
        <v>0</v>
      </c>
      <c r="G21686" s="3">
        <v>41092</v>
      </c>
      <c r="H21686">
        <v>651</v>
      </c>
      <c r="I21686">
        <v>0</v>
      </c>
      <c r="J21686">
        <v>0</v>
      </c>
      <c r="K21686">
        <v>0</v>
      </c>
      <c r="L21686">
        <v>14</v>
      </c>
      <c r="M21686" t="s">
        <v>149</v>
      </c>
    </row>
    <row r="21687" spans="1:13" hidden="1" x14ac:dyDescent="0.25">
      <c r="A21687" s="3">
        <v>40133</v>
      </c>
      <c r="B21687" s="16">
        <v>1905</v>
      </c>
      <c r="C21687">
        <v>97674.22</v>
      </c>
      <c r="D21687">
        <v>97684.63</v>
      </c>
      <c r="E21687">
        <v>8.7100000000000009</v>
      </c>
      <c r="F21687">
        <v>8.67</v>
      </c>
      <c r="G21687" s="3">
        <v>40238</v>
      </c>
      <c r="H21687">
        <v>67</v>
      </c>
      <c r="I21687">
        <v>8.7100000000000009</v>
      </c>
      <c r="J21687">
        <v>8.67</v>
      </c>
      <c r="K21687">
        <v>3</v>
      </c>
      <c r="L21687">
        <v>4</v>
      </c>
      <c r="M21687" t="s">
        <v>183</v>
      </c>
    </row>
    <row r="21688" spans="1:13" hidden="1" x14ac:dyDescent="0.25">
      <c r="A21688" s="3">
        <v>40133</v>
      </c>
      <c r="B21688" s="16">
        <v>600</v>
      </c>
      <c r="C21688">
        <v>86890.84</v>
      </c>
      <c r="D21688">
        <v>86919.13</v>
      </c>
      <c r="E21688">
        <v>10.75</v>
      </c>
      <c r="F21688">
        <v>10.75</v>
      </c>
      <c r="G21688" s="3">
        <v>40634</v>
      </c>
      <c r="H21688">
        <v>338</v>
      </c>
      <c r="I21688">
        <v>10.75</v>
      </c>
      <c r="J21688">
        <v>10.75</v>
      </c>
      <c r="K21688">
        <v>7</v>
      </c>
      <c r="L21688">
        <v>9</v>
      </c>
      <c r="M21688" t="s">
        <v>117</v>
      </c>
    </row>
    <row r="21689" spans="1:13" hidden="1" x14ac:dyDescent="0.25">
      <c r="A21689" s="3">
        <v>40133</v>
      </c>
      <c r="B21689" s="16">
        <v>290</v>
      </c>
      <c r="C21689">
        <v>61387.7</v>
      </c>
      <c r="D21689">
        <v>61373.87</v>
      </c>
      <c r="E21689">
        <v>12.6</v>
      </c>
      <c r="F21689">
        <v>12.54</v>
      </c>
      <c r="G21689" s="3">
        <v>41641</v>
      </c>
      <c r="H21689">
        <v>1021</v>
      </c>
      <c r="I21689">
        <v>12.6</v>
      </c>
      <c r="J21689">
        <v>12.54</v>
      </c>
      <c r="K21689">
        <v>11</v>
      </c>
      <c r="L21689">
        <v>20</v>
      </c>
      <c r="M21689" t="s">
        <v>130</v>
      </c>
    </row>
    <row r="21690" spans="1:13" hidden="1" x14ac:dyDescent="0.25">
      <c r="A21690" s="3">
        <v>40133</v>
      </c>
      <c r="B21690" s="16">
        <v>2515</v>
      </c>
      <c r="C21690">
        <v>41932.26</v>
      </c>
      <c r="D21690">
        <v>41965.23</v>
      </c>
      <c r="E21690">
        <v>12.99</v>
      </c>
      <c r="F21690">
        <v>12.98</v>
      </c>
      <c r="G21690" s="3">
        <v>42737</v>
      </c>
      <c r="H21690">
        <v>1765</v>
      </c>
      <c r="I21690">
        <v>13.03</v>
      </c>
      <c r="J21690">
        <v>12.98</v>
      </c>
      <c r="K21690">
        <v>26</v>
      </c>
      <c r="L21690">
        <v>27</v>
      </c>
      <c r="M21690" t="s">
        <v>119</v>
      </c>
    </row>
    <row r="21691" spans="1:13" hidden="1" x14ac:dyDescent="0.25">
      <c r="A21691" s="3">
        <v>40133</v>
      </c>
      <c r="B21691" s="16">
        <v>2295</v>
      </c>
      <c r="C21691">
        <v>92161.22</v>
      </c>
      <c r="D21691">
        <v>92164.97</v>
      </c>
      <c r="E21691">
        <v>9.75</v>
      </c>
      <c r="F21691">
        <v>9.74</v>
      </c>
      <c r="G21691" s="3">
        <v>40452</v>
      </c>
      <c r="H21691">
        <v>216</v>
      </c>
      <c r="I21691">
        <v>9.7799999999999994</v>
      </c>
      <c r="J21691">
        <v>9.74</v>
      </c>
      <c r="K21691">
        <v>11</v>
      </c>
      <c r="L21691">
        <v>7</v>
      </c>
      <c r="M21691" t="s">
        <v>120</v>
      </c>
    </row>
    <row r="21692" spans="1:13" hidden="1" x14ac:dyDescent="0.25">
      <c r="A21692" s="3">
        <v>40133</v>
      </c>
      <c r="B21692" s="16">
        <v>1855</v>
      </c>
      <c r="C21692">
        <v>69670.259999999995</v>
      </c>
      <c r="D21692">
        <v>69660.05</v>
      </c>
      <c r="E21692">
        <v>12.3</v>
      </c>
      <c r="F21692">
        <v>12.3</v>
      </c>
      <c r="G21692" s="3">
        <v>41276</v>
      </c>
      <c r="H21692">
        <v>773</v>
      </c>
      <c r="I21692">
        <v>12.31</v>
      </c>
      <c r="J21692">
        <v>12.29</v>
      </c>
      <c r="K21692">
        <v>25</v>
      </c>
      <c r="L21692">
        <v>16</v>
      </c>
      <c r="M21692" t="s">
        <v>121</v>
      </c>
    </row>
    <row r="21693" spans="1:13" hidden="1" x14ac:dyDescent="0.25">
      <c r="A21693" s="3">
        <v>40133</v>
      </c>
      <c r="B21693" s="16">
        <v>17125</v>
      </c>
      <c r="C21693">
        <v>99639.1</v>
      </c>
      <c r="D21693">
        <v>99638.96</v>
      </c>
      <c r="E21693">
        <v>8.64</v>
      </c>
      <c r="F21693">
        <v>8.6389999999999993</v>
      </c>
      <c r="G21693" s="3">
        <v>40148</v>
      </c>
      <c r="H21693">
        <v>10</v>
      </c>
      <c r="I21693">
        <v>8.64</v>
      </c>
      <c r="J21693">
        <v>8.6389999999999993</v>
      </c>
      <c r="K21693">
        <v>8</v>
      </c>
      <c r="L21693">
        <v>1</v>
      </c>
      <c r="M21693" t="s">
        <v>181</v>
      </c>
    </row>
    <row r="21694" spans="1:13" hidden="1" x14ac:dyDescent="0.25">
      <c r="A21694" s="3">
        <v>40133</v>
      </c>
      <c r="B21694" s="16">
        <v>7475</v>
      </c>
      <c r="C21694">
        <v>98268.29</v>
      </c>
      <c r="D21694">
        <v>98268.41</v>
      </c>
      <c r="E21694">
        <v>8.65</v>
      </c>
      <c r="F21694">
        <v>8.66</v>
      </c>
      <c r="G21694" s="3">
        <v>40210</v>
      </c>
      <c r="H21694">
        <v>49</v>
      </c>
      <c r="I21694">
        <v>8.67</v>
      </c>
      <c r="J21694">
        <v>8.65</v>
      </c>
      <c r="K21694">
        <v>8</v>
      </c>
      <c r="L21694">
        <v>3</v>
      </c>
      <c r="M21694" t="s">
        <v>182</v>
      </c>
    </row>
    <row r="21695" spans="1:13" hidden="1" x14ac:dyDescent="0.25">
      <c r="A21695" s="3">
        <v>40133</v>
      </c>
      <c r="B21695" s="16">
        <v>29600</v>
      </c>
      <c r="C21695">
        <v>84249.52</v>
      </c>
      <c r="D21695">
        <v>84257.22</v>
      </c>
      <c r="E21695">
        <v>11.16</v>
      </c>
      <c r="F21695">
        <v>11.17</v>
      </c>
      <c r="G21695" s="3">
        <v>40725</v>
      </c>
      <c r="H21695">
        <v>400</v>
      </c>
      <c r="I21695">
        <v>11.2</v>
      </c>
      <c r="J21695">
        <v>11.16</v>
      </c>
      <c r="K21695">
        <v>96</v>
      </c>
      <c r="L21695">
        <v>10</v>
      </c>
      <c r="M21695" t="s">
        <v>123</v>
      </c>
    </row>
    <row r="21696" spans="1:13" hidden="1" x14ac:dyDescent="0.25">
      <c r="A21696" s="3">
        <v>40133</v>
      </c>
      <c r="B21696" s="16">
        <v>8425</v>
      </c>
      <c r="C21696">
        <v>96912.39</v>
      </c>
      <c r="D21696">
        <v>96912.88</v>
      </c>
      <c r="E21696">
        <v>8.77</v>
      </c>
      <c r="F21696">
        <v>8.77</v>
      </c>
      <c r="G21696" s="3">
        <v>40269</v>
      </c>
      <c r="H21696">
        <v>90</v>
      </c>
      <c r="I21696">
        <v>8.7799999999999994</v>
      </c>
      <c r="J21696">
        <v>8.77</v>
      </c>
      <c r="K21696">
        <v>24</v>
      </c>
      <c r="L21696">
        <v>5</v>
      </c>
      <c r="M21696" t="s">
        <v>126</v>
      </c>
    </row>
    <row r="21697" spans="1:13" hidden="1" x14ac:dyDescent="0.25">
      <c r="A21697" s="3">
        <v>40133</v>
      </c>
      <c r="B21697" s="16">
        <v>34420</v>
      </c>
      <c r="C21697">
        <v>94733.34</v>
      </c>
      <c r="D21697">
        <v>94729.69</v>
      </c>
      <c r="E21697">
        <v>9.11</v>
      </c>
      <c r="F21697">
        <v>9.1199999999999992</v>
      </c>
      <c r="G21697" s="3">
        <v>40360</v>
      </c>
      <c r="H21697">
        <v>152</v>
      </c>
      <c r="I21697">
        <v>9.17</v>
      </c>
      <c r="J21697">
        <v>9.11</v>
      </c>
      <c r="K21697">
        <v>100</v>
      </c>
      <c r="L21697">
        <v>6</v>
      </c>
      <c r="M21697" t="s">
        <v>125</v>
      </c>
    </row>
    <row r="21698" spans="1:13" hidden="1" x14ac:dyDescent="0.25">
      <c r="A21698" s="3">
        <v>40133</v>
      </c>
      <c r="B21698" s="16">
        <v>35810</v>
      </c>
      <c r="C21698">
        <v>79221.75</v>
      </c>
      <c r="D21698">
        <v>79185</v>
      </c>
      <c r="E21698">
        <v>11.62</v>
      </c>
      <c r="F21698">
        <v>11.61</v>
      </c>
      <c r="G21698" s="3">
        <v>40910</v>
      </c>
      <c r="H21698">
        <v>527</v>
      </c>
      <c r="I21698">
        <v>11.64</v>
      </c>
      <c r="J21698">
        <v>11.59</v>
      </c>
      <c r="K21698">
        <v>327</v>
      </c>
      <c r="L21698">
        <v>12</v>
      </c>
      <c r="M21698" t="s">
        <v>135</v>
      </c>
    </row>
    <row r="21699" spans="1:13" hidden="1" x14ac:dyDescent="0.25">
      <c r="A21699" s="3">
        <v>40133</v>
      </c>
      <c r="B21699" s="16">
        <v>138230</v>
      </c>
      <c r="C21699">
        <v>89553.14</v>
      </c>
      <c r="D21699">
        <v>89567.66</v>
      </c>
      <c r="E21699">
        <v>10.26</v>
      </c>
      <c r="F21699">
        <v>10.26</v>
      </c>
      <c r="G21699" s="3">
        <v>40546</v>
      </c>
      <c r="H21699">
        <v>277</v>
      </c>
      <c r="I21699">
        <v>10.32</v>
      </c>
      <c r="J21699">
        <v>10.26</v>
      </c>
      <c r="K21699">
        <v>723</v>
      </c>
      <c r="L21699">
        <v>8</v>
      </c>
      <c r="M21699" t="s">
        <v>128</v>
      </c>
    </row>
    <row r="21700" spans="1:13" hidden="1" x14ac:dyDescent="0.25">
      <c r="A21700" s="3">
        <v>40133</v>
      </c>
      <c r="B21700" s="16">
        <v>18660</v>
      </c>
      <c r="C21700">
        <v>98919.64</v>
      </c>
      <c r="D21700">
        <v>98919.6</v>
      </c>
      <c r="E21700">
        <v>8.6449999999999996</v>
      </c>
      <c r="F21700">
        <v>8.64</v>
      </c>
      <c r="G21700" s="3">
        <v>40182</v>
      </c>
      <c r="H21700">
        <v>30</v>
      </c>
      <c r="I21700">
        <v>8.66</v>
      </c>
      <c r="J21700">
        <v>8.64</v>
      </c>
      <c r="K21700">
        <v>28</v>
      </c>
      <c r="L21700">
        <v>2</v>
      </c>
      <c r="M21700" t="s">
        <v>140</v>
      </c>
    </row>
    <row r="21701" spans="1:13" hidden="1" x14ac:dyDescent="0.25">
      <c r="A21701" s="3">
        <v>40134</v>
      </c>
      <c r="B21701" s="16">
        <v>0</v>
      </c>
      <c r="C21701">
        <v>25640.27</v>
      </c>
      <c r="D21701">
        <v>25765.4</v>
      </c>
      <c r="E21701">
        <v>0</v>
      </c>
      <c r="F21701">
        <v>0</v>
      </c>
      <c r="G21701" s="3">
        <v>44200</v>
      </c>
      <c r="H21701">
        <v>2750</v>
      </c>
      <c r="I21701">
        <v>0</v>
      </c>
      <c r="J21701">
        <v>0</v>
      </c>
      <c r="K21701">
        <v>0</v>
      </c>
      <c r="L21701">
        <v>31</v>
      </c>
      <c r="M21701" t="s">
        <v>178</v>
      </c>
    </row>
    <row r="21702" spans="1:13" hidden="1" x14ac:dyDescent="0.25">
      <c r="A21702" s="3">
        <v>40134</v>
      </c>
      <c r="B21702" s="16">
        <v>0</v>
      </c>
      <c r="C21702">
        <v>32847.910000000003</v>
      </c>
      <c r="D21702">
        <v>32929.82</v>
      </c>
      <c r="E21702">
        <v>0</v>
      </c>
      <c r="F21702">
        <v>0</v>
      </c>
      <c r="G21702" s="3">
        <v>43467</v>
      </c>
      <c r="H21702">
        <v>2255</v>
      </c>
      <c r="I21702">
        <v>0</v>
      </c>
      <c r="J21702">
        <v>0</v>
      </c>
      <c r="K21702">
        <v>0</v>
      </c>
      <c r="L21702">
        <v>29</v>
      </c>
      <c r="M21702" t="s">
        <v>168</v>
      </c>
    </row>
    <row r="21703" spans="1:13" hidden="1" x14ac:dyDescent="0.25">
      <c r="A21703" s="3">
        <v>40134</v>
      </c>
      <c r="B21703" s="16">
        <v>0</v>
      </c>
      <c r="C21703">
        <v>29006.91</v>
      </c>
      <c r="D21703">
        <v>29112.73</v>
      </c>
      <c r="E21703">
        <v>0</v>
      </c>
      <c r="F21703">
        <v>0</v>
      </c>
      <c r="G21703" s="3">
        <v>43832</v>
      </c>
      <c r="H21703">
        <v>2503</v>
      </c>
      <c r="I21703">
        <v>0</v>
      </c>
      <c r="J21703">
        <v>0</v>
      </c>
      <c r="K21703">
        <v>0</v>
      </c>
      <c r="L21703">
        <v>30</v>
      </c>
      <c r="M21703" t="s">
        <v>179</v>
      </c>
    </row>
    <row r="21704" spans="1:13" hidden="1" x14ac:dyDescent="0.25">
      <c r="A21704" s="3">
        <v>40134</v>
      </c>
      <c r="B21704" s="16">
        <v>0</v>
      </c>
      <c r="C21704">
        <v>52507.7</v>
      </c>
      <c r="D21704">
        <v>52495.48</v>
      </c>
      <c r="E21704">
        <v>0</v>
      </c>
      <c r="F21704">
        <v>0</v>
      </c>
      <c r="G21704" s="3">
        <v>42095</v>
      </c>
      <c r="H21704">
        <v>1330</v>
      </c>
      <c r="I21704">
        <v>0</v>
      </c>
      <c r="J21704">
        <v>0</v>
      </c>
      <c r="K21704">
        <v>0</v>
      </c>
      <c r="L21704">
        <v>25</v>
      </c>
      <c r="M21704" t="s">
        <v>169</v>
      </c>
    </row>
    <row r="21705" spans="1:13" hidden="1" x14ac:dyDescent="0.25">
      <c r="A21705" s="3">
        <v>40134</v>
      </c>
      <c r="B21705" s="16">
        <v>0</v>
      </c>
      <c r="C21705">
        <v>55888.52</v>
      </c>
      <c r="D21705">
        <v>55944.97</v>
      </c>
      <c r="E21705">
        <v>0</v>
      </c>
      <c r="F21705">
        <v>0</v>
      </c>
      <c r="G21705" s="3">
        <v>41913</v>
      </c>
      <c r="H21705">
        <v>1207</v>
      </c>
      <c r="I21705">
        <v>0</v>
      </c>
      <c r="J21705">
        <v>0</v>
      </c>
      <c r="K21705">
        <v>0</v>
      </c>
      <c r="L21705">
        <v>23</v>
      </c>
      <c r="M21705" t="s">
        <v>176</v>
      </c>
    </row>
    <row r="21706" spans="1:13" hidden="1" x14ac:dyDescent="0.25">
      <c r="A21706" s="3">
        <v>40134</v>
      </c>
      <c r="B21706" s="16">
        <v>0</v>
      </c>
      <c r="C21706">
        <v>37143.519999999997</v>
      </c>
      <c r="D21706">
        <v>37191.97</v>
      </c>
      <c r="E21706">
        <v>0</v>
      </c>
      <c r="F21706">
        <v>0</v>
      </c>
      <c r="G21706" s="3">
        <v>43102</v>
      </c>
      <c r="H21706">
        <v>2010</v>
      </c>
      <c r="I21706">
        <v>0</v>
      </c>
      <c r="J21706">
        <v>0</v>
      </c>
      <c r="K21706">
        <v>0</v>
      </c>
      <c r="L21706">
        <v>28</v>
      </c>
      <c r="M21706" t="s">
        <v>150</v>
      </c>
    </row>
    <row r="21707" spans="1:13" hidden="1" x14ac:dyDescent="0.25">
      <c r="A21707" s="3">
        <v>40134</v>
      </c>
      <c r="B21707" s="16">
        <v>0</v>
      </c>
      <c r="C21707">
        <v>59590.01</v>
      </c>
      <c r="D21707">
        <v>59570.81</v>
      </c>
      <c r="E21707">
        <v>0</v>
      </c>
      <c r="F21707">
        <v>0</v>
      </c>
      <c r="G21707" s="3">
        <v>41730</v>
      </c>
      <c r="H21707">
        <v>1081</v>
      </c>
      <c r="I21707">
        <v>0</v>
      </c>
      <c r="J21707">
        <v>0</v>
      </c>
      <c r="K21707">
        <v>0</v>
      </c>
      <c r="L21707">
        <v>21</v>
      </c>
      <c r="M21707" t="s">
        <v>170</v>
      </c>
    </row>
    <row r="21708" spans="1:13" hidden="1" x14ac:dyDescent="0.25">
      <c r="A21708" s="3">
        <v>40134</v>
      </c>
      <c r="B21708" s="16">
        <v>0</v>
      </c>
      <c r="C21708">
        <v>57807.9</v>
      </c>
      <c r="D21708">
        <v>57792.61</v>
      </c>
      <c r="E21708">
        <v>0</v>
      </c>
      <c r="F21708">
        <v>0</v>
      </c>
      <c r="G21708" s="3">
        <v>41821</v>
      </c>
      <c r="H21708">
        <v>1142</v>
      </c>
      <c r="I21708">
        <v>0</v>
      </c>
      <c r="J21708">
        <v>0</v>
      </c>
      <c r="K21708">
        <v>0</v>
      </c>
      <c r="L21708">
        <v>22</v>
      </c>
      <c r="M21708" t="s">
        <v>175</v>
      </c>
    </row>
    <row r="21709" spans="1:13" hidden="1" x14ac:dyDescent="0.25">
      <c r="A21709" s="3">
        <v>40134</v>
      </c>
      <c r="B21709" s="16">
        <v>0</v>
      </c>
      <c r="C21709">
        <v>22664.03</v>
      </c>
      <c r="D21709">
        <v>22801.34</v>
      </c>
      <c r="E21709">
        <v>0</v>
      </c>
      <c r="F21709">
        <v>0</v>
      </c>
      <c r="G21709" s="3">
        <v>44564</v>
      </c>
      <c r="H21709">
        <v>2997</v>
      </c>
      <c r="I21709">
        <v>0</v>
      </c>
      <c r="J21709">
        <v>0</v>
      </c>
      <c r="K21709">
        <v>0</v>
      </c>
      <c r="L21709">
        <v>32</v>
      </c>
      <c r="M21709" t="s">
        <v>145</v>
      </c>
    </row>
    <row r="21710" spans="1:13" hidden="1" x14ac:dyDescent="0.25">
      <c r="A21710" s="3">
        <v>40134</v>
      </c>
      <c r="B21710" s="16">
        <v>0</v>
      </c>
      <c r="C21710">
        <v>47817.8</v>
      </c>
      <c r="D21710">
        <v>47682.66</v>
      </c>
      <c r="E21710">
        <v>0</v>
      </c>
      <c r="F21710">
        <v>0</v>
      </c>
      <c r="G21710" s="3">
        <v>42373</v>
      </c>
      <c r="H21710">
        <v>1515</v>
      </c>
      <c r="I21710">
        <v>0</v>
      </c>
      <c r="J21710">
        <v>0</v>
      </c>
      <c r="K21710">
        <v>0</v>
      </c>
      <c r="L21710">
        <v>26</v>
      </c>
      <c r="M21710" t="s">
        <v>122</v>
      </c>
    </row>
    <row r="21711" spans="1:13" hidden="1" x14ac:dyDescent="0.25">
      <c r="A21711" s="3">
        <v>40134</v>
      </c>
      <c r="B21711" s="16">
        <v>0</v>
      </c>
      <c r="C21711">
        <v>63398.9</v>
      </c>
      <c r="D21711">
        <v>63418.63</v>
      </c>
      <c r="E21711">
        <v>0</v>
      </c>
      <c r="F21711">
        <v>0</v>
      </c>
      <c r="G21711" s="3">
        <v>41548</v>
      </c>
      <c r="H21711">
        <v>959</v>
      </c>
      <c r="I21711">
        <v>0</v>
      </c>
      <c r="J21711">
        <v>0</v>
      </c>
      <c r="K21711">
        <v>0</v>
      </c>
      <c r="L21711">
        <v>19</v>
      </c>
      <c r="M21711" t="s">
        <v>156</v>
      </c>
    </row>
    <row r="21712" spans="1:13" hidden="1" x14ac:dyDescent="0.25">
      <c r="A21712" s="3">
        <v>40134</v>
      </c>
      <c r="B21712" s="16">
        <v>450</v>
      </c>
      <c r="C21712">
        <v>54117.4</v>
      </c>
      <c r="D21712">
        <v>54149.96</v>
      </c>
      <c r="E21712">
        <v>12.77</v>
      </c>
      <c r="F21712">
        <v>12.72</v>
      </c>
      <c r="G21712" s="3">
        <v>42006</v>
      </c>
      <c r="H21712">
        <v>1269</v>
      </c>
      <c r="I21712">
        <v>12.77</v>
      </c>
      <c r="J21712">
        <v>12.72</v>
      </c>
      <c r="K21712">
        <v>8</v>
      </c>
      <c r="L21712">
        <v>24</v>
      </c>
      <c r="M21712" t="s">
        <v>131</v>
      </c>
    </row>
    <row r="21713" spans="1:13" hidden="1" x14ac:dyDescent="0.25">
      <c r="A21713" s="3">
        <v>40134</v>
      </c>
      <c r="B21713" s="16">
        <v>10</v>
      </c>
      <c r="C21713">
        <v>65470.55</v>
      </c>
      <c r="D21713">
        <v>65500.56</v>
      </c>
      <c r="E21713">
        <v>12.46</v>
      </c>
      <c r="F21713">
        <v>12.46</v>
      </c>
      <c r="G21713" s="3">
        <v>41456</v>
      </c>
      <c r="H21713">
        <v>894</v>
      </c>
      <c r="I21713">
        <v>12.46</v>
      </c>
      <c r="J21713">
        <v>12.46</v>
      </c>
      <c r="K21713">
        <v>1</v>
      </c>
      <c r="L21713">
        <v>18</v>
      </c>
      <c r="M21713" t="s">
        <v>162</v>
      </c>
    </row>
    <row r="21714" spans="1:13" hidden="1" x14ac:dyDescent="0.25">
      <c r="A21714" s="3">
        <v>40134</v>
      </c>
      <c r="B21714" s="16">
        <v>35</v>
      </c>
      <c r="C21714">
        <v>67563.62</v>
      </c>
      <c r="D21714">
        <v>67592.929999999993</v>
      </c>
      <c r="E21714">
        <v>12.39</v>
      </c>
      <c r="F21714">
        <v>12.39</v>
      </c>
      <c r="G21714" s="3">
        <v>41365</v>
      </c>
      <c r="H21714">
        <v>831</v>
      </c>
      <c r="I21714">
        <v>12.39</v>
      </c>
      <c r="J21714">
        <v>12.39</v>
      </c>
      <c r="K21714">
        <v>1</v>
      </c>
      <c r="L21714">
        <v>17</v>
      </c>
      <c r="M21714" t="s">
        <v>161</v>
      </c>
    </row>
    <row r="21715" spans="1:13" hidden="1" x14ac:dyDescent="0.25">
      <c r="A21715" s="3">
        <v>40134</v>
      </c>
      <c r="B21715" s="16">
        <v>160</v>
      </c>
      <c r="C21715">
        <v>76728.92</v>
      </c>
      <c r="D21715">
        <v>76786.539999999994</v>
      </c>
      <c r="E21715">
        <v>11.82</v>
      </c>
      <c r="F21715">
        <v>11.79</v>
      </c>
      <c r="G21715" s="3">
        <v>41001</v>
      </c>
      <c r="H21715">
        <v>588</v>
      </c>
      <c r="I21715">
        <v>11.82</v>
      </c>
      <c r="J21715">
        <v>11.79</v>
      </c>
      <c r="K21715">
        <v>2</v>
      </c>
      <c r="L21715">
        <v>13</v>
      </c>
      <c r="M21715" t="s">
        <v>152</v>
      </c>
    </row>
    <row r="21716" spans="1:13" hidden="1" x14ac:dyDescent="0.25">
      <c r="A21716" s="3">
        <v>40134</v>
      </c>
      <c r="B21716" s="16">
        <v>2770</v>
      </c>
      <c r="C21716">
        <v>71891.77</v>
      </c>
      <c r="D21716">
        <v>71974.570000000007</v>
      </c>
      <c r="E21716">
        <v>12.15</v>
      </c>
      <c r="F21716">
        <v>12.12</v>
      </c>
      <c r="G21716" s="3">
        <v>41183</v>
      </c>
      <c r="H21716">
        <v>713</v>
      </c>
      <c r="I21716">
        <v>12.17</v>
      </c>
      <c r="J21716">
        <v>12.12</v>
      </c>
      <c r="K21716">
        <v>7</v>
      </c>
      <c r="L21716">
        <v>15</v>
      </c>
      <c r="M21716" t="s">
        <v>151</v>
      </c>
    </row>
    <row r="21717" spans="1:13" hidden="1" x14ac:dyDescent="0.25">
      <c r="A21717" s="3">
        <v>40134</v>
      </c>
      <c r="B21717" s="16">
        <v>20</v>
      </c>
      <c r="C21717">
        <v>81643.27</v>
      </c>
      <c r="D21717">
        <v>81678.97</v>
      </c>
      <c r="E21717">
        <v>11.41</v>
      </c>
      <c r="F21717">
        <v>11.41</v>
      </c>
      <c r="G21717" s="3">
        <v>40819</v>
      </c>
      <c r="H21717">
        <v>464</v>
      </c>
      <c r="I21717">
        <v>11.41</v>
      </c>
      <c r="J21717">
        <v>11.41</v>
      </c>
      <c r="K21717">
        <v>2</v>
      </c>
      <c r="L21717">
        <v>11</v>
      </c>
      <c r="M21717" t="s">
        <v>118</v>
      </c>
    </row>
    <row r="21718" spans="1:13" hidden="1" x14ac:dyDescent="0.25">
      <c r="A21718" s="3">
        <v>40134</v>
      </c>
      <c r="B21718" s="16">
        <v>1365</v>
      </c>
      <c r="C21718">
        <v>74281.88</v>
      </c>
      <c r="D21718">
        <v>74343.03</v>
      </c>
      <c r="E21718">
        <v>12</v>
      </c>
      <c r="F21718">
        <v>11.97</v>
      </c>
      <c r="G21718" s="3">
        <v>41092</v>
      </c>
      <c r="H21718">
        <v>650</v>
      </c>
      <c r="I21718">
        <v>12</v>
      </c>
      <c r="J21718">
        <v>11.97</v>
      </c>
      <c r="K21718">
        <v>7</v>
      </c>
      <c r="L21718">
        <v>14</v>
      </c>
      <c r="M21718" t="s">
        <v>149</v>
      </c>
    </row>
    <row r="21719" spans="1:13" hidden="1" x14ac:dyDescent="0.25">
      <c r="A21719" s="3">
        <v>40134</v>
      </c>
      <c r="B21719" s="16">
        <v>600</v>
      </c>
      <c r="C21719">
        <v>86947.68</v>
      </c>
      <c r="D21719">
        <v>87008.12</v>
      </c>
      <c r="E21719">
        <v>10.74</v>
      </c>
      <c r="F21719">
        <v>10.7</v>
      </c>
      <c r="G21719" s="3">
        <v>40634</v>
      </c>
      <c r="H21719">
        <v>337</v>
      </c>
      <c r="I21719">
        <v>10.74</v>
      </c>
      <c r="J21719">
        <v>10.7</v>
      </c>
      <c r="K21719">
        <v>10</v>
      </c>
      <c r="L21719">
        <v>9</v>
      </c>
      <c r="M21719" t="s">
        <v>117</v>
      </c>
    </row>
    <row r="21720" spans="1:13" hidden="1" x14ac:dyDescent="0.25">
      <c r="A21720" s="3">
        <v>40134</v>
      </c>
      <c r="B21720" s="16">
        <v>2245</v>
      </c>
      <c r="C21720">
        <v>97716.72</v>
      </c>
      <c r="D21720">
        <v>97710.62</v>
      </c>
      <c r="E21720">
        <v>8.7100000000000009</v>
      </c>
      <c r="F21720">
        <v>8.69</v>
      </c>
      <c r="G21720" s="3">
        <v>40238</v>
      </c>
      <c r="H21720">
        <v>66</v>
      </c>
      <c r="I21720">
        <v>8.7100000000000009</v>
      </c>
      <c r="J21720">
        <v>8.69</v>
      </c>
      <c r="K21720">
        <v>6</v>
      </c>
      <c r="L21720">
        <v>4</v>
      </c>
      <c r="M21720" t="s">
        <v>183</v>
      </c>
    </row>
    <row r="21721" spans="1:13" hidden="1" x14ac:dyDescent="0.25">
      <c r="A21721" s="3">
        <v>40134</v>
      </c>
      <c r="B21721" s="16">
        <v>660</v>
      </c>
      <c r="C21721">
        <v>61394.03</v>
      </c>
      <c r="D21721">
        <v>61402.720000000001</v>
      </c>
      <c r="E21721">
        <v>12.61</v>
      </c>
      <c r="F21721">
        <v>12.57</v>
      </c>
      <c r="G21721" s="3">
        <v>41641</v>
      </c>
      <c r="H21721">
        <v>1020</v>
      </c>
      <c r="I21721">
        <v>12.62</v>
      </c>
      <c r="J21721">
        <v>12.56</v>
      </c>
      <c r="K21721">
        <v>15</v>
      </c>
      <c r="L21721">
        <v>20</v>
      </c>
      <c r="M21721" t="s">
        <v>130</v>
      </c>
    </row>
    <row r="21722" spans="1:13" hidden="1" x14ac:dyDescent="0.25">
      <c r="A21722" s="3">
        <v>40134</v>
      </c>
      <c r="B21722" s="16">
        <v>1940</v>
      </c>
      <c r="C21722">
        <v>41979.02</v>
      </c>
      <c r="D21722">
        <v>41985.56</v>
      </c>
      <c r="E21722">
        <v>13</v>
      </c>
      <c r="F21722">
        <v>12.96</v>
      </c>
      <c r="G21722" s="3">
        <v>42737</v>
      </c>
      <c r="H21722">
        <v>1764</v>
      </c>
      <c r="I21722">
        <v>13.04</v>
      </c>
      <c r="J21722">
        <v>12.96</v>
      </c>
      <c r="K21722">
        <v>29</v>
      </c>
      <c r="L21722">
        <v>27</v>
      </c>
      <c r="M21722" t="s">
        <v>119</v>
      </c>
    </row>
    <row r="21723" spans="1:13" hidden="1" x14ac:dyDescent="0.25">
      <c r="A21723" s="3">
        <v>40134</v>
      </c>
      <c r="B21723" s="16">
        <v>25175</v>
      </c>
      <c r="C21723">
        <v>92195.25</v>
      </c>
      <c r="D21723">
        <v>92235.68</v>
      </c>
      <c r="E21723">
        <v>9.75</v>
      </c>
      <c r="F21723">
        <v>9.68</v>
      </c>
      <c r="G21723" s="3">
        <v>40452</v>
      </c>
      <c r="H21723">
        <v>215</v>
      </c>
      <c r="I21723">
        <v>9.76</v>
      </c>
      <c r="J21723">
        <v>9.68</v>
      </c>
      <c r="K21723">
        <v>51</v>
      </c>
      <c r="L21723">
        <v>7</v>
      </c>
      <c r="M21723" t="s">
        <v>120</v>
      </c>
    </row>
    <row r="21724" spans="1:13" hidden="1" x14ac:dyDescent="0.25">
      <c r="A21724" s="3">
        <v>40134</v>
      </c>
      <c r="B21724" s="16">
        <v>8335</v>
      </c>
      <c r="C21724">
        <v>69682.929999999993</v>
      </c>
      <c r="D21724">
        <v>69692.100000000006</v>
      </c>
      <c r="E21724">
        <v>12.32</v>
      </c>
      <c r="F21724">
        <v>12.29</v>
      </c>
      <c r="G21724" s="3">
        <v>41276</v>
      </c>
      <c r="H21724">
        <v>772</v>
      </c>
      <c r="I21724">
        <v>12.32</v>
      </c>
      <c r="J21724">
        <v>12.26</v>
      </c>
      <c r="K21724">
        <v>44</v>
      </c>
      <c r="L21724">
        <v>16</v>
      </c>
      <c r="M21724" t="s">
        <v>121</v>
      </c>
    </row>
    <row r="21725" spans="1:13" hidden="1" x14ac:dyDescent="0.25">
      <c r="A21725" s="3">
        <v>40134</v>
      </c>
      <c r="B21725" s="16">
        <v>5</v>
      </c>
      <c r="C21725">
        <v>99671.69</v>
      </c>
      <c r="D21725">
        <v>99671.77</v>
      </c>
      <c r="E21725">
        <v>8.64</v>
      </c>
      <c r="F21725">
        <v>8.64</v>
      </c>
      <c r="G21725" s="3">
        <v>40148</v>
      </c>
      <c r="H21725">
        <v>9</v>
      </c>
      <c r="I21725">
        <v>8.64</v>
      </c>
      <c r="J21725">
        <v>8.64</v>
      </c>
      <c r="K21725">
        <v>1</v>
      </c>
      <c r="L21725">
        <v>1</v>
      </c>
      <c r="M21725" t="s">
        <v>181</v>
      </c>
    </row>
    <row r="21726" spans="1:13" hidden="1" x14ac:dyDescent="0.25">
      <c r="A21726" s="3">
        <v>40134</v>
      </c>
      <c r="B21726" s="16">
        <v>1260</v>
      </c>
      <c r="C21726">
        <v>98300.69</v>
      </c>
      <c r="D21726">
        <v>98300.800000000003</v>
      </c>
      <c r="E21726">
        <v>8.66</v>
      </c>
      <c r="F21726">
        <v>8.66</v>
      </c>
      <c r="G21726" s="3">
        <v>40210</v>
      </c>
      <c r="H21726">
        <v>48</v>
      </c>
      <c r="I21726">
        <v>8.67</v>
      </c>
      <c r="J21726">
        <v>8.66</v>
      </c>
      <c r="K21726">
        <v>4</v>
      </c>
      <c r="L21726">
        <v>3</v>
      </c>
      <c r="M21726" t="s">
        <v>182</v>
      </c>
    </row>
    <row r="21727" spans="1:13" hidden="1" x14ac:dyDescent="0.25">
      <c r="A21727" s="3">
        <v>40134</v>
      </c>
      <c r="B21727" s="16">
        <v>32130</v>
      </c>
      <c r="C21727">
        <v>84284.9</v>
      </c>
      <c r="D21727">
        <v>84341.61</v>
      </c>
      <c r="E21727">
        <v>11.15</v>
      </c>
      <c r="F21727">
        <v>11.1</v>
      </c>
      <c r="G21727" s="3">
        <v>40725</v>
      </c>
      <c r="H21727">
        <v>399</v>
      </c>
      <c r="I21727">
        <v>11.19</v>
      </c>
      <c r="J21727">
        <v>11.1</v>
      </c>
      <c r="K21727">
        <v>126</v>
      </c>
      <c r="L21727">
        <v>10</v>
      </c>
      <c r="M21727" t="s">
        <v>123</v>
      </c>
    </row>
    <row r="21728" spans="1:13" hidden="1" x14ac:dyDescent="0.25">
      <c r="A21728" s="3">
        <v>40134</v>
      </c>
      <c r="B21728" s="16">
        <v>15770</v>
      </c>
      <c r="C21728">
        <v>96944.72</v>
      </c>
      <c r="D21728">
        <v>96951.8</v>
      </c>
      <c r="E21728">
        <v>8.76</v>
      </c>
      <c r="F21728">
        <v>8.75</v>
      </c>
      <c r="G21728" s="3">
        <v>40269</v>
      </c>
      <c r="H21728">
        <v>89</v>
      </c>
      <c r="I21728">
        <v>8.77</v>
      </c>
      <c r="J21728">
        <v>8.74</v>
      </c>
      <c r="K21728">
        <v>35</v>
      </c>
      <c r="L21728">
        <v>5</v>
      </c>
      <c r="M21728" t="s">
        <v>126</v>
      </c>
    </row>
    <row r="21729" spans="1:13" hidden="1" x14ac:dyDescent="0.25">
      <c r="A21729" s="3">
        <v>40134</v>
      </c>
      <c r="B21729" s="16">
        <v>44760</v>
      </c>
      <c r="C21729">
        <v>94760.81</v>
      </c>
      <c r="D21729">
        <v>94783.94</v>
      </c>
      <c r="E21729">
        <v>9.11</v>
      </c>
      <c r="F21729">
        <v>9.08</v>
      </c>
      <c r="G21729" s="3">
        <v>40360</v>
      </c>
      <c r="H21729">
        <v>151</v>
      </c>
      <c r="I21729">
        <v>9.14</v>
      </c>
      <c r="J21729">
        <v>9.08</v>
      </c>
      <c r="K21729">
        <v>146</v>
      </c>
      <c r="L21729">
        <v>6</v>
      </c>
      <c r="M21729" t="s">
        <v>125</v>
      </c>
    </row>
    <row r="21730" spans="1:13" hidden="1" x14ac:dyDescent="0.25">
      <c r="A21730" s="3">
        <v>40134</v>
      </c>
      <c r="B21730" s="16">
        <v>89645</v>
      </c>
      <c r="C21730">
        <v>79211.009999999995</v>
      </c>
      <c r="D21730">
        <v>79249.64</v>
      </c>
      <c r="E21730">
        <v>11.61</v>
      </c>
      <c r="F21730">
        <v>11.57</v>
      </c>
      <c r="G21730" s="3">
        <v>40910</v>
      </c>
      <c r="H21730">
        <v>526</v>
      </c>
      <c r="I21730">
        <v>11.67</v>
      </c>
      <c r="J21730">
        <v>11.55</v>
      </c>
      <c r="K21730">
        <v>493</v>
      </c>
      <c r="L21730">
        <v>12</v>
      </c>
      <c r="M21730" t="s">
        <v>135</v>
      </c>
    </row>
    <row r="21731" spans="1:13" hidden="1" x14ac:dyDescent="0.25">
      <c r="A21731" s="3">
        <v>40134</v>
      </c>
      <c r="B21731" s="16">
        <v>358355</v>
      </c>
      <c r="C21731">
        <v>89597.08</v>
      </c>
      <c r="D21731">
        <v>89666.33</v>
      </c>
      <c r="E21731">
        <v>10.26</v>
      </c>
      <c r="F21731">
        <v>10.18</v>
      </c>
      <c r="G21731" s="3">
        <v>40546</v>
      </c>
      <c r="H21731">
        <v>276</v>
      </c>
      <c r="I21731">
        <v>10.27</v>
      </c>
      <c r="J21731">
        <v>10.17</v>
      </c>
      <c r="K21731">
        <v>1184</v>
      </c>
      <c r="L21731">
        <v>8</v>
      </c>
      <c r="M21731" t="s">
        <v>128</v>
      </c>
    </row>
    <row r="21732" spans="1:13" hidden="1" x14ac:dyDescent="0.25">
      <c r="A21732" s="3">
        <v>40134</v>
      </c>
      <c r="B21732" s="16">
        <v>15235</v>
      </c>
      <c r="C21732">
        <v>98952.1</v>
      </c>
      <c r="D21732">
        <v>98952.05</v>
      </c>
      <c r="E21732">
        <v>8.64</v>
      </c>
      <c r="F21732">
        <v>8.6449999999999996</v>
      </c>
      <c r="G21732" s="3">
        <v>40182</v>
      </c>
      <c r="H21732">
        <v>29</v>
      </c>
      <c r="I21732">
        <v>8.65</v>
      </c>
      <c r="J21732">
        <v>8.64</v>
      </c>
      <c r="K21732">
        <v>22</v>
      </c>
      <c r="L21732">
        <v>2</v>
      </c>
      <c r="M21732" t="s">
        <v>140</v>
      </c>
    </row>
    <row r="21733" spans="1:13" hidden="1" x14ac:dyDescent="0.25">
      <c r="A21733" s="3">
        <v>40135</v>
      </c>
      <c r="B21733" s="16">
        <v>0</v>
      </c>
      <c r="C21733">
        <v>25773.85</v>
      </c>
      <c r="D21733">
        <v>25737.47</v>
      </c>
      <c r="E21733">
        <v>0</v>
      </c>
      <c r="F21733">
        <v>0</v>
      </c>
      <c r="G21733" s="3">
        <v>44200</v>
      </c>
      <c r="H21733">
        <v>2749</v>
      </c>
      <c r="I21733">
        <v>0</v>
      </c>
      <c r="J21733">
        <v>0</v>
      </c>
      <c r="K21733">
        <v>0</v>
      </c>
      <c r="L21733">
        <v>31</v>
      </c>
      <c r="M21733" t="s">
        <v>178</v>
      </c>
    </row>
    <row r="21734" spans="1:13" hidden="1" x14ac:dyDescent="0.25">
      <c r="A21734" s="3">
        <v>40135</v>
      </c>
      <c r="B21734" s="16">
        <v>0</v>
      </c>
      <c r="C21734">
        <v>32940.620000000003</v>
      </c>
      <c r="D21734">
        <v>32900.78</v>
      </c>
      <c r="E21734">
        <v>0</v>
      </c>
      <c r="F21734">
        <v>0</v>
      </c>
      <c r="G21734" s="3">
        <v>43467</v>
      </c>
      <c r="H21734">
        <v>2254</v>
      </c>
      <c r="I21734">
        <v>0</v>
      </c>
      <c r="J21734">
        <v>0</v>
      </c>
      <c r="K21734">
        <v>0</v>
      </c>
      <c r="L21734">
        <v>29</v>
      </c>
      <c r="M21734" t="s">
        <v>168</v>
      </c>
    </row>
    <row r="21735" spans="1:13" hidden="1" x14ac:dyDescent="0.25">
      <c r="A21735" s="3">
        <v>40135</v>
      </c>
      <c r="B21735" s="16">
        <v>0</v>
      </c>
      <c r="C21735">
        <v>29122.28</v>
      </c>
      <c r="D21735">
        <v>29085.27</v>
      </c>
      <c r="E21735">
        <v>0</v>
      </c>
      <c r="F21735">
        <v>0</v>
      </c>
      <c r="G21735" s="3">
        <v>43832</v>
      </c>
      <c r="H21735">
        <v>2502</v>
      </c>
      <c r="I21735">
        <v>0</v>
      </c>
      <c r="J21735">
        <v>0</v>
      </c>
      <c r="K21735">
        <v>0</v>
      </c>
      <c r="L21735">
        <v>30</v>
      </c>
      <c r="M21735" t="s">
        <v>179</v>
      </c>
    </row>
    <row r="21736" spans="1:13" hidden="1" x14ac:dyDescent="0.25">
      <c r="A21736" s="3">
        <v>40135</v>
      </c>
      <c r="B21736" s="16">
        <v>0</v>
      </c>
      <c r="C21736">
        <v>52512.7</v>
      </c>
      <c r="D21736">
        <v>52500.54</v>
      </c>
      <c r="E21736">
        <v>0</v>
      </c>
      <c r="F21736">
        <v>0</v>
      </c>
      <c r="G21736" s="3">
        <v>42095</v>
      </c>
      <c r="H21736">
        <v>1329</v>
      </c>
      <c r="I21736">
        <v>0</v>
      </c>
      <c r="J21736">
        <v>0</v>
      </c>
      <c r="K21736">
        <v>0</v>
      </c>
      <c r="L21736">
        <v>25</v>
      </c>
      <c r="M21736" t="s">
        <v>169</v>
      </c>
    </row>
    <row r="21737" spans="1:13" hidden="1" x14ac:dyDescent="0.25">
      <c r="A21737" s="3">
        <v>40135</v>
      </c>
      <c r="B21737" s="16">
        <v>0</v>
      </c>
      <c r="C21737">
        <v>55963.33</v>
      </c>
      <c r="D21737">
        <v>55894.27</v>
      </c>
      <c r="E21737">
        <v>0</v>
      </c>
      <c r="F21737">
        <v>0</v>
      </c>
      <c r="G21737" s="3">
        <v>41913</v>
      </c>
      <c r="H21737">
        <v>1206</v>
      </c>
      <c r="I21737">
        <v>0</v>
      </c>
      <c r="J21737">
        <v>0</v>
      </c>
      <c r="K21737">
        <v>0</v>
      </c>
      <c r="L21737">
        <v>23</v>
      </c>
      <c r="M21737" t="s">
        <v>176</v>
      </c>
    </row>
    <row r="21738" spans="1:13" hidden="1" x14ac:dyDescent="0.25">
      <c r="A21738" s="3">
        <v>40135</v>
      </c>
      <c r="B21738" s="16">
        <v>0</v>
      </c>
      <c r="C21738">
        <v>37204.17</v>
      </c>
      <c r="D21738">
        <v>37162.04</v>
      </c>
      <c r="E21738">
        <v>0</v>
      </c>
      <c r="F21738">
        <v>0</v>
      </c>
      <c r="G21738" s="3">
        <v>43102</v>
      </c>
      <c r="H21738">
        <v>2009</v>
      </c>
      <c r="I21738">
        <v>0</v>
      </c>
      <c r="J21738">
        <v>0</v>
      </c>
      <c r="K21738">
        <v>0</v>
      </c>
      <c r="L21738">
        <v>28</v>
      </c>
      <c r="M21738" t="s">
        <v>150</v>
      </c>
    </row>
    <row r="21739" spans="1:13" hidden="1" x14ac:dyDescent="0.25">
      <c r="A21739" s="3">
        <v>40135</v>
      </c>
      <c r="B21739" s="16">
        <v>0</v>
      </c>
      <c r="C21739">
        <v>59590.36</v>
      </c>
      <c r="D21739">
        <v>59550.49</v>
      </c>
      <c r="E21739">
        <v>0</v>
      </c>
      <c r="F21739">
        <v>0</v>
      </c>
      <c r="G21739" s="3">
        <v>41730</v>
      </c>
      <c r="H21739">
        <v>1080</v>
      </c>
      <c r="I21739">
        <v>0</v>
      </c>
      <c r="J21739">
        <v>0</v>
      </c>
      <c r="K21739">
        <v>0</v>
      </c>
      <c r="L21739">
        <v>21</v>
      </c>
      <c r="M21739" t="s">
        <v>170</v>
      </c>
    </row>
    <row r="21740" spans="1:13" hidden="1" x14ac:dyDescent="0.25">
      <c r="A21740" s="3">
        <v>40135</v>
      </c>
      <c r="B21740" s="16">
        <v>20</v>
      </c>
      <c r="C21740">
        <v>57811.57</v>
      </c>
      <c r="D21740">
        <v>57749.16</v>
      </c>
      <c r="E21740">
        <v>12.68</v>
      </c>
      <c r="F21740">
        <v>12.68</v>
      </c>
      <c r="G21740" s="3">
        <v>41821</v>
      </c>
      <c r="H21740">
        <v>1141</v>
      </c>
      <c r="I21740">
        <v>12.68</v>
      </c>
      <c r="J21740">
        <v>12.68</v>
      </c>
      <c r="K21740">
        <v>1</v>
      </c>
      <c r="L21740">
        <v>22</v>
      </c>
      <c r="M21740" t="s">
        <v>175</v>
      </c>
    </row>
    <row r="21741" spans="1:13" hidden="1" x14ac:dyDescent="0.25">
      <c r="A21741" s="3">
        <v>40135</v>
      </c>
      <c r="B21741" s="16">
        <v>0</v>
      </c>
      <c r="C21741">
        <v>22808.82</v>
      </c>
      <c r="D21741">
        <v>22775.85</v>
      </c>
      <c r="E21741">
        <v>0</v>
      </c>
      <c r="F21741">
        <v>0</v>
      </c>
      <c r="G21741" s="3">
        <v>44564</v>
      </c>
      <c r="H21741">
        <v>2996</v>
      </c>
      <c r="I21741">
        <v>0</v>
      </c>
      <c r="J21741">
        <v>0</v>
      </c>
      <c r="K21741">
        <v>0</v>
      </c>
      <c r="L21741">
        <v>32</v>
      </c>
      <c r="M21741" t="s">
        <v>145</v>
      </c>
    </row>
    <row r="21742" spans="1:13" hidden="1" x14ac:dyDescent="0.25">
      <c r="A21742" s="3">
        <v>40135</v>
      </c>
      <c r="B21742" s="16">
        <v>5</v>
      </c>
      <c r="C21742">
        <v>47698.3</v>
      </c>
      <c r="D21742">
        <v>47770.21</v>
      </c>
      <c r="E21742">
        <v>12.85</v>
      </c>
      <c r="F21742">
        <v>12.85</v>
      </c>
      <c r="G21742" s="3">
        <v>42373</v>
      </c>
      <c r="H21742">
        <v>1514</v>
      </c>
      <c r="I21742">
        <v>12.85</v>
      </c>
      <c r="J21742">
        <v>12.85</v>
      </c>
      <c r="K21742">
        <v>1</v>
      </c>
      <c r="L21742">
        <v>26</v>
      </c>
      <c r="M21742" t="s">
        <v>122</v>
      </c>
    </row>
    <row r="21743" spans="1:13" hidden="1" x14ac:dyDescent="0.25">
      <c r="A21743" s="3">
        <v>40135</v>
      </c>
      <c r="B21743" s="16">
        <v>100</v>
      </c>
      <c r="C21743">
        <v>63439.44</v>
      </c>
      <c r="D21743">
        <v>63393.88</v>
      </c>
      <c r="E21743">
        <v>12.53</v>
      </c>
      <c r="F21743">
        <v>12.53</v>
      </c>
      <c r="G21743" s="3">
        <v>41548</v>
      </c>
      <c r="H21743">
        <v>958</v>
      </c>
      <c r="I21743">
        <v>12.53</v>
      </c>
      <c r="J21743">
        <v>12.53</v>
      </c>
      <c r="K21743">
        <v>2</v>
      </c>
      <c r="L21743">
        <v>19</v>
      </c>
      <c r="M21743" t="s">
        <v>156</v>
      </c>
    </row>
    <row r="21744" spans="1:13" hidden="1" x14ac:dyDescent="0.25">
      <c r="A21744" s="3">
        <v>40135</v>
      </c>
      <c r="B21744" s="16">
        <v>50</v>
      </c>
      <c r="C21744">
        <v>54167.73</v>
      </c>
      <c r="D21744">
        <v>54126.52</v>
      </c>
      <c r="E21744">
        <v>12.74</v>
      </c>
      <c r="F21744">
        <v>12.74</v>
      </c>
      <c r="G21744" s="3">
        <v>42006</v>
      </c>
      <c r="H21744">
        <v>1268</v>
      </c>
      <c r="I21744">
        <v>12.74</v>
      </c>
      <c r="J21744">
        <v>12.74</v>
      </c>
      <c r="K21744">
        <v>2</v>
      </c>
      <c r="L21744">
        <v>24</v>
      </c>
      <c r="M21744" t="s">
        <v>131</v>
      </c>
    </row>
    <row r="21745" spans="1:13" hidden="1" x14ac:dyDescent="0.25">
      <c r="A21745" s="3">
        <v>40135</v>
      </c>
      <c r="B21745" s="16">
        <v>100</v>
      </c>
      <c r="C21745">
        <v>65522.05</v>
      </c>
      <c r="D21745">
        <v>65531.09</v>
      </c>
      <c r="E21745">
        <v>12.46</v>
      </c>
      <c r="F21745">
        <v>12.46</v>
      </c>
      <c r="G21745" s="3">
        <v>41456</v>
      </c>
      <c r="H21745">
        <v>893</v>
      </c>
      <c r="I21745">
        <v>12.46</v>
      </c>
      <c r="J21745">
        <v>12.46</v>
      </c>
      <c r="K21745">
        <v>3</v>
      </c>
      <c r="L21745">
        <v>18</v>
      </c>
      <c r="M21745" t="s">
        <v>162</v>
      </c>
    </row>
    <row r="21746" spans="1:13" hidden="1" x14ac:dyDescent="0.25">
      <c r="A21746" s="3">
        <v>40135</v>
      </c>
      <c r="B21746" s="16">
        <v>100</v>
      </c>
      <c r="C21746">
        <v>67615.11</v>
      </c>
      <c r="D21746">
        <v>67583.98</v>
      </c>
      <c r="E21746">
        <v>12.41</v>
      </c>
      <c r="F21746">
        <v>12.41</v>
      </c>
      <c r="G21746" s="3">
        <v>41365</v>
      </c>
      <c r="H21746">
        <v>830</v>
      </c>
      <c r="I21746">
        <v>12.41</v>
      </c>
      <c r="J21746">
        <v>12.41</v>
      </c>
      <c r="K21746">
        <v>2</v>
      </c>
      <c r="L21746">
        <v>17</v>
      </c>
      <c r="M21746" t="s">
        <v>161</v>
      </c>
    </row>
    <row r="21747" spans="1:13" hidden="1" x14ac:dyDescent="0.25">
      <c r="A21747" s="3">
        <v>40135</v>
      </c>
      <c r="B21747" s="16">
        <v>300</v>
      </c>
      <c r="C21747">
        <v>76811.73</v>
      </c>
      <c r="D21747">
        <v>76747.429999999993</v>
      </c>
      <c r="E21747">
        <v>11.82</v>
      </c>
      <c r="F21747">
        <v>11.84</v>
      </c>
      <c r="G21747" s="3">
        <v>41001</v>
      </c>
      <c r="H21747">
        <v>587</v>
      </c>
      <c r="I21747">
        <v>11.89</v>
      </c>
      <c r="J21747">
        <v>11.82</v>
      </c>
      <c r="K21747">
        <v>7</v>
      </c>
      <c r="L21747">
        <v>13</v>
      </c>
      <c r="M21747" t="s">
        <v>152</v>
      </c>
    </row>
    <row r="21748" spans="1:13" hidden="1" x14ac:dyDescent="0.25">
      <c r="A21748" s="3">
        <v>40135</v>
      </c>
      <c r="B21748" s="16">
        <v>1195</v>
      </c>
      <c r="C21748">
        <v>71998.179999999993</v>
      </c>
      <c r="D21748">
        <v>71961.34</v>
      </c>
      <c r="E21748">
        <v>12.19</v>
      </c>
      <c r="F21748">
        <v>12.2</v>
      </c>
      <c r="G21748" s="3">
        <v>41183</v>
      </c>
      <c r="H21748">
        <v>712</v>
      </c>
      <c r="I21748">
        <v>12.21</v>
      </c>
      <c r="J21748">
        <v>12.17</v>
      </c>
      <c r="K21748">
        <v>15</v>
      </c>
      <c r="L21748">
        <v>15</v>
      </c>
      <c r="M21748" t="s">
        <v>151</v>
      </c>
    </row>
    <row r="21749" spans="1:13" hidden="1" x14ac:dyDescent="0.25">
      <c r="A21749" s="3">
        <v>40135</v>
      </c>
      <c r="B21749" s="16">
        <v>605</v>
      </c>
      <c r="C21749">
        <v>81705.77</v>
      </c>
      <c r="D21749">
        <v>81659.199999999997</v>
      </c>
      <c r="E21749">
        <v>11.43</v>
      </c>
      <c r="F21749">
        <v>11.45</v>
      </c>
      <c r="G21749" s="3">
        <v>40819</v>
      </c>
      <c r="H21749">
        <v>463</v>
      </c>
      <c r="I21749">
        <v>11.45</v>
      </c>
      <c r="J21749">
        <v>11.43</v>
      </c>
      <c r="K21749">
        <v>7</v>
      </c>
      <c r="L21749">
        <v>11</v>
      </c>
      <c r="M21749" t="s">
        <v>118</v>
      </c>
    </row>
    <row r="21750" spans="1:13" hidden="1" x14ac:dyDescent="0.25">
      <c r="A21750" s="3">
        <v>40135</v>
      </c>
      <c r="B21750" s="16">
        <v>2590</v>
      </c>
      <c r="C21750">
        <v>74367.42</v>
      </c>
      <c r="D21750">
        <v>74333.16</v>
      </c>
      <c r="E21750">
        <v>12.02</v>
      </c>
      <c r="F21750">
        <v>12.04</v>
      </c>
      <c r="G21750" s="3">
        <v>41092</v>
      </c>
      <c r="H21750">
        <v>649</v>
      </c>
      <c r="I21750">
        <v>12.07</v>
      </c>
      <c r="J21750">
        <v>12</v>
      </c>
      <c r="K21750">
        <v>13</v>
      </c>
      <c r="L21750">
        <v>14</v>
      </c>
      <c r="M21750" t="s">
        <v>149</v>
      </c>
    </row>
    <row r="21751" spans="1:13" hidden="1" x14ac:dyDescent="0.25">
      <c r="A21751" s="3">
        <v>40135</v>
      </c>
      <c r="B21751" s="16">
        <v>1000</v>
      </c>
      <c r="C21751">
        <v>87036.67</v>
      </c>
      <c r="D21751">
        <v>87021.77</v>
      </c>
      <c r="E21751">
        <v>10.7</v>
      </c>
      <c r="F21751">
        <v>10.72</v>
      </c>
      <c r="G21751" s="3">
        <v>40634</v>
      </c>
      <c r="H21751">
        <v>336</v>
      </c>
      <c r="I21751">
        <v>10.72</v>
      </c>
      <c r="J21751">
        <v>10.7</v>
      </c>
      <c r="K21751">
        <v>9</v>
      </c>
      <c r="L21751">
        <v>9</v>
      </c>
      <c r="M21751" t="s">
        <v>117</v>
      </c>
    </row>
    <row r="21752" spans="1:13" hidden="1" x14ac:dyDescent="0.25">
      <c r="A21752" s="3">
        <v>40135</v>
      </c>
      <c r="B21752" s="16">
        <v>6940</v>
      </c>
      <c r="C21752">
        <v>97742.68</v>
      </c>
      <c r="D21752">
        <v>97749.11</v>
      </c>
      <c r="E21752">
        <v>8.69</v>
      </c>
      <c r="F21752">
        <v>8.69</v>
      </c>
      <c r="G21752" s="3">
        <v>40238</v>
      </c>
      <c r="H21752">
        <v>65</v>
      </c>
      <c r="I21752">
        <v>8.69</v>
      </c>
      <c r="J21752">
        <v>8.67</v>
      </c>
      <c r="K21752">
        <v>9</v>
      </c>
      <c r="L21752">
        <v>4</v>
      </c>
      <c r="M21752" t="s">
        <v>183</v>
      </c>
    </row>
    <row r="21753" spans="1:13" hidden="1" x14ac:dyDescent="0.25">
      <c r="A21753" s="3">
        <v>40135</v>
      </c>
      <c r="B21753" s="16">
        <v>2830</v>
      </c>
      <c r="C21753">
        <v>61422.87</v>
      </c>
      <c r="D21753">
        <v>61409.120000000003</v>
      </c>
      <c r="E21753">
        <v>12.58</v>
      </c>
      <c r="F21753">
        <v>12.58</v>
      </c>
      <c r="G21753" s="3">
        <v>41641</v>
      </c>
      <c r="H21753">
        <v>1019</v>
      </c>
      <c r="I21753">
        <v>12.61</v>
      </c>
      <c r="J21753">
        <v>12.57</v>
      </c>
      <c r="K21753">
        <v>35</v>
      </c>
      <c r="L21753">
        <v>20</v>
      </c>
      <c r="M21753" t="s">
        <v>130</v>
      </c>
    </row>
    <row r="21754" spans="1:13" hidden="1" x14ac:dyDescent="0.25">
      <c r="A21754" s="3">
        <v>40135</v>
      </c>
      <c r="B21754" s="16">
        <v>3990</v>
      </c>
      <c r="C21754">
        <v>41999.34</v>
      </c>
      <c r="D21754">
        <v>41953.09</v>
      </c>
      <c r="E21754">
        <v>13</v>
      </c>
      <c r="F21754">
        <v>13</v>
      </c>
      <c r="G21754" s="3">
        <v>42737</v>
      </c>
      <c r="H21754">
        <v>1763</v>
      </c>
      <c r="I21754">
        <v>13.05</v>
      </c>
      <c r="J21754">
        <v>12.99</v>
      </c>
      <c r="K21754">
        <v>44</v>
      </c>
      <c r="L21754">
        <v>27</v>
      </c>
      <c r="M21754" t="s">
        <v>119</v>
      </c>
    </row>
    <row r="21755" spans="1:13" hidden="1" x14ac:dyDescent="0.25">
      <c r="A21755" s="3">
        <v>40135</v>
      </c>
      <c r="B21755" s="16">
        <v>3550</v>
      </c>
      <c r="C21755">
        <v>92265.94</v>
      </c>
      <c r="D21755">
        <v>92284.2</v>
      </c>
      <c r="E21755">
        <v>9.68</v>
      </c>
      <c r="F21755">
        <v>9.68</v>
      </c>
      <c r="G21755" s="3">
        <v>40452</v>
      </c>
      <c r="H21755">
        <v>214</v>
      </c>
      <c r="I21755">
        <v>9.69</v>
      </c>
      <c r="J21755">
        <v>9.67</v>
      </c>
      <c r="K21755">
        <v>12</v>
      </c>
      <c r="L21755">
        <v>7</v>
      </c>
      <c r="M21755" t="s">
        <v>120</v>
      </c>
    </row>
    <row r="21756" spans="1:13" hidden="1" x14ac:dyDescent="0.25">
      <c r="A21756" s="3">
        <v>40135</v>
      </c>
      <c r="B21756" s="16">
        <v>17155</v>
      </c>
      <c r="C21756">
        <v>69714.97</v>
      </c>
      <c r="D21756">
        <v>69666.240000000005</v>
      </c>
      <c r="E21756">
        <v>12.29</v>
      </c>
      <c r="F21756">
        <v>12.33</v>
      </c>
      <c r="G21756" s="3">
        <v>41276</v>
      </c>
      <c r="H21756">
        <v>771</v>
      </c>
      <c r="I21756">
        <v>12.34</v>
      </c>
      <c r="J21756">
        <v>12.29</v>
      </c>
      <c r="K21756">
        <v>135</v>
      </c>
      <c r="L21756">
        <v>16</v>
      </c>
      <c r="M21756" t="s">
        <v>121</v>
      </c>
    </row>
    <row r="21757" spans="1:13" hidden="1" x14ac:dyDescent="0.25">
      <c r="A21757" s="3">
        <v>40135</v>
      </c>
      <c r="B21757" s="16">
        <v>475</v>
      </c>
      <c r="C21757">
        <v>99704.47</v>
      </c>
      <c r="D21757">
        <v>99704.8</v>
      </c>
      <c r="E21757">
        <v>8.64</v>
      </c>
      <c r="F21757">
        <v>8.6300000000000008</v>
      </c>
      <c r="G21757" s="3">
        <v>40148</v>
      </c>
      <c r="H21757">
        <v>8</v>
      </c>
      <c r="I21757">
        <v>8.64</v>
      </c>
      <c r="J21757">
        <v>8.625</v>
      </c>
      <c r="K21757">
        <v>4</v>
      </c>
      <c r="L21757">
        <v>1</v>
      </c>
      <c r="M21757" t="s">
        <v>181</v>
      </c>
    </row>
    <row r="21758" spans="1:13" hidden="1" x14ac:dyDescent="0.25">
      <c r="A21758" s="3">
        <v>40135</v>
      </c>
      <c r="B21758" s="16">
        <v>1005</v>
      </c>
      <c r="C21758">
        <v>98333.05</v>
      </c>
      <c r="D21758">
        <v>98333.2</v>
      </c>
      <c r="E21758">
        <v>8.66</v>
      </c>
      <c r="F21758">
        <v>8.66</v>
      </c>
      <c r="G21758" s="3">
        <v>40210</v>
      </c>
      <c r="H21758">
        <v>47</v>
      </c>
      <c r="I21758">
        <v>8.66</v>
      </c>
      <c r="J21758">
        <v>8.66</v>
      </c>
      <c r="K21758">
        <v>5</v>
      </c>
      <c r="L21758">
        <v>3</v>
      </c>
      <c r="M21758" t="s">
        <v>182</v>
      </c>
    </row>
    <row r="21759" spans="1:13" hidden="1" x14ac:dyDescent="0.25">
      <c r="A21759" s="3">
        <v>40135</v>
      </c>
      <c r="B21759" s="16">
        <v>151345</v>
      </c>
      <c r="C21759">
        <v>84369.279999999999</v>
      </c>
      <c r="D21759">
        <v>84352.45</v>
      </c>
      <c r="E21759">
        <v>11.11</v>
      </c>
      <c r="F21759">
        <v>11.13</v>
      </c>
      <c r="G21759" s="3">
        <v>40725</v>
      </c>
      <c r="H21759">
        <v>398</v>
      </c>
      <c r="I21759">
        <v>11.15</v>
      </c>
      <c r="J21759">
        <v>11.09</v>
      </c>
      <c r="K21759">
        <v>470</v>
      </c>
      <c r="L21759">
        <v>10</v>
      </c>
      <c r="M21759" t="s">
        <v>123</v>
      </c>
    </row>
    <row r="21760" spans="1:13" hidden="1" x14ac:dyDescent="0.25">
      <c r="A21760" s="3">
        <v>40135</v>
      </c>
      <c r="B21760" s="16">
        <v>9865</v>
      </c>
      <c r="C21760">
        <v>96983.61</v>
      </c>
      <c r="D21760">
        <v>96987.33</v>
      </c>
      <c r="E21760">
        <v>8.73</v>
      </c>
      <c r="F21760">
        <v>8.74</v>
      </c>
      <c r="G21760" s="3">
        <v>40269</v>
      </c>
      <c r="H21760">
        <v>88</v>
      </c>
      <c r="I21760">
        <v>8.74</v>
      </c>
      <c r="J21760">
        <v>8.73</v>
      </c>
      <c r="K21760">
        <v>27</v>
      </c>
      <c r="L21760">
        <v>5</v>
      </c>
      <c r="M21760" t="s">
        <v>126</v>
      </c>
    </row>
    <row r="21761" spans="1:13" hidden="1" x14ac:dyDescent="0.25">
      <c r="A21761" s="3">
        <v>40135</v>
      </c>
      <c r="B21761" s="16">
        <v>25815</v>
      </c>
      <c r="C21761">
        <v>94815.039999999994</v>
      </c>
      <c r="D21761">
        <v>94827.33</v>
      </c>
      <c r="E21761">
        <v>9.07</v>
      </c>
      <c r="F21761">
        <v>9.08</v>
      </c>
      <c r="G21761" s="3">
        <v>40360</v>
      </c>
      <c r="H21761">
        <v>150</v>
      </c>
      <c r="I21761">
        <v>9.09</v>
      </c>
      <c r="J21761">
        <v>9.06</v>
      </c>
      <c r="K21761">
        <v>76</v>
      </c>
      <c r="L21761">
        <v>6</v>
      </c>
      <c r="M21761" t="s">
        <v>125</v>
      </c>
    </row>
    <row r="21762" spans="1:13" hidden="1" x14ac:dyDescent="0.25">
      <c r="A21762" s="3">
        <v>40135</v>
      </c>
      <c r="B21762" s="16">
        <v>78195</v>
      </c>
      <c r="C21762">
        <v>79275.64</v>
      </c>
      <c r="D21762">
        <v>79224.09</v>
      </c>
      <c r="E21762">
        <v>11.57</v>
      </c>
      <c r="F21762">
        <v>11.65</v>
      </c>
      <c r="G21762" s="3">
        <v>40910</v>
      </c>
      <c r="H21762">
        <v>525</v>
      </c>
      <c r="I21762">
        <v>11.67</v>
      </c>
      <c r="J21762">
        <v>11.56</v>
      </c>
      <c r="K21762">
        <v>663</v>
      </c>
      <c r="L21762">
        <v>12</v>
      </c>
      <c r="M21762" t="s">
        <v>135</v>
      </c>
    </row>
    <row r="21763" spans="1:13" hidden="1" x14ac:dyDescent="0.25">
      <c r="A21763" s="3">
        <v>40135</v>
      </c>
      <c r="B21763" s="16">
        <v>207925</v>
      </c>
      <c r="C21763">
        <v>89695.75</v>
      </c>
      <c r="D21763">
        <v>89710.01</v>
      </c>
      <c r="E21763">
        <v>10.18</v>
      </c>
      <c r="F21763">
        <v>10.18</v>
      </c>
      <c r="G21763" s="3">
        <v>40546</v>
      </c>
      <c r="H21763">
        <v>275</v>
      </c>
      <c r="I21763">
        <v>10.199999999999999</v>
      </c>
      <c r="J21763">
        <v>10.15</v>
      </c>
      <c r="K21763">
        <v>851</v>
      </c>
      <c r="L21763">
        <v>8</v>
      </c>
      <c r="M21763" t="s">
        <v>128</v>
      </c>
    </row>
    <row r="21764" spans="1:13" hidden="1" x14ac:dyDescent="0.25">
      <c r="A21764" s="3">
        <v>40135</v>
      </c>
      <c r="B21764" s="16">
        <v>25300</v>
      </c>
      <c r="C21764">
        <v>98984.52</v>
      </c>
      <c r="D21764">
        <v>98986.31</v>
      </c>
      <c r="E21764">
        <v>8.6449999999999996</v>
      </c>
      <c r="F21764">
        <v>8.6349999999999998</v>
      </c>
      <c r="G21764" s="3">
        <v>40182</v>
      </c>
      <c r="H21764">
        <v>28</v>
      </c>
      <c r="I21764">
        <v>8.6449999999999996</v>
      </c>
      <c r="J21764">
        <v>8.6310000000000002</v>
      </c>
      <c r="K21764">
        <v>46</v>
      </c>
      <c r="L21764">
        <v>2</v>
      </c>
      <c r="M21764" t="s">
        <v>140</v>
      </c>
    </row>
    <row r="21765" spans="1:13" hidden="1" x14ac:dyDescent="0.25">
      <c r="A21765" s="3">
        <v>40136</v>
      </c>
      <c r="B21765" s="16">
        <v>0</v>
      </c>
      <c r="C21765">
        <v>25745.91</v>
      </c>
      <c r="D21765">
        <v>25757.56</v>
      </c>
      <c r="E21765">
        <v>0</v>
      </c>
      <c r="F21765">
        <v>0</v>
      </c>
      <c r="G21765" s="3">
        <v>44200</v>
      </c>
      <c r="H21765">
        <v>2748</v>
      </c>
      <c r="I21765">
        <v>0</v>
      </c>
      <c r="J21765">
        <v>0</v>
      </c>
      <c r="K21765">
        <v>0</v>
      </c>
      <c r="L21765">
        <v>31</v>
      </c>
      <c r="M21765" t="s">
        <v>178</v>
      </c>
    </row>
    <row r="21766" spans="1:13" hidden="1" x14ac:dyDescent="0.25">
      <c r="A21766" s="3">
        <v>40136</v>
      </c>
      <c r="B21766" s="16">
        <v>0</v>
      </c>
      <c r="C21766">
        <v>32911.57</v>
      </c>
      <c r="D21766">
        <v>32940.57</v>
      </c>
      <c r="E21766">
        <v>0</v>
      </c>
      <c r="F21766">
        <v>0</v>
      </c>
      <c r="G21766" s="3">
        <v>43467</v>
      </c>
      <c r="H21766">
        <v>2253</v>
      </c>
      <c r="I21766">
        <v>0</v>
      </c>
      <c r="J21766">
        <v>0</v>
      </c>
      <c r="K21766">
        <v>0</v>
      </c>
      <c r="L21766">
        <v>29</v>
      </c>
      <c r="M21766" t="s">
        <v>168</v>
      </c>
    </row>
    <row r="21767" spans="1:13" hidden="1" x14ac:dyDescent="0.25">
      <c r="A21767" s="3">
        <v>40136</v>
      </c>
      <c r="B21767" s="16">
        <v>0</v>
      </c>
      <c r="C21767">
        <v>29094.81</v>
      </c>
      <c r="D21767">
        <v>29114.98</v>
      </c>
      <c r="E21767">
        <v>0</v>
      </c>
      <c r="F21767">
        <v>0</v>
      </c>
      <c r="G21767" s="3">
        <v>43832</v>
      </c>
      <c r="H21767">
        <v>2501</v>
      </c>
      <c r="I21767">
        <v>0</v>
      </c>
      <c r="J21767">
        <v>0</v>
      </c>
      <c r="K21767">
        <v>0</v>
      </c>
      <c r="L21767">
        <v>30</v>
      </c>
      <c r="M21767" t="s">
        <v>179</v>
      </c>
    </row>
    <row r="21768" spans="1:13" hidden="1" x14ac:dyDescent="0.25">
      <c r="A21768" s="3">
        <v>40136</v>
      </c>
      <c r="B21768" s="16">
        <v>0</v>
      </c>
      <c r="C21768">
        <v>52517.77</v>
      </c>
      <c r="D21768">
        <v>52513.11</v>
      </c>
      <c r="E21768">
        <v>0</v>
      </c>
      <c r="F21768">
        <v>0</v>
      </c>
      <c r="G21768" s="3">
        <v>42095</v>
      </c>
      <c r="H21768">
        <v>1328</v>
      </c>
      <c r="I21768">
        <v>0</v>
      </c>
      <c r="J21768">
        <v>0</v>
      </c>
      <c r="K21768">
        <v>0</v>
      </c>
      <c r="L21768">
        <v>25</v>
      </c>
      <c r="M21768" t="s">
        <v>169</v>
      </c>
    </row>
    <row r="21769" spans="1:13" hidden="1" x14ac:dyDescent="0.25">
      <c r="A21769" s="3">
        <v>40136</v>
      </c>
      <c r="B21769" s="16">
        <v>100</v>
      </c>
      <c r="C21769">
        <v>55912.61</v>
      </c>
      <c r="D21769">
        <v>55865.43</v>
      </c>
      <c r="E21769">
        <v>12.72</v>
      </c>
      <c r="F21769">
        <v>12.72</v>
      </c>
      <c r="G21769" s="3">
        <v>41913</v>
      </c>
      <c r="H21769">
        <v>1205</v>
      </c>
      <c r="I21769">
        <v>12.72</v>
      </c>
      <c r="J21769">
        <v>12.72</v>
      </c>
      <c r="K21769">
        <v>1</v>
      </c>
      <c r="L21769">
        <v>23</v>
      </c>
      <c r="M21769" t="s">
        <v>176</v>
      </c>
    </row>
    <row r="21770" spans="1:13" hidden="1" x14ac:dyDescent="0.25">
      <c r="A21770" s="3">
        <v>40136</v>
      </c>
      <c r="B21770" s="16">
        <v>0</v>
      </c>
      <c r="C21770">
        <v>37174.230000000003</v>
      </c>
      <c r="D21770">
        <v>37217.370000000003</v>
      </c>
      <c r="E21770">
        <v>0</v>
      </c>
      <c r="F21770">
        <v>0</v>
      </c>
      <c r="G21770" s="3">
        <v>43102</v>
      </c>
      <c r="H21770">
        <v>2008</v>
      </c>
      <c r="I21770">
        <v>0</v>
      </c>
      <c r="J21770">
        <v>0</v>
      </c>
      <c r="K21770">
        <v>0</v>
      </c>
      <c r="L21770">
        <v>28</v>
      </c>
      <c r="M21770" t="s">
        <v>150</v>
      </c>
    </row>
    <row r="21771" spans="1:13" hidden="1" x14ac:dyDescent="0.25">
      <c r="A21771" s="3">
        <v>40136</v>
      </c>
      <c r="B21771" s="16">
        <v>0</v>
      </c>
      <c r="C21771">
        <v>59570.03</v>
      </c>
      <c r="D21771">
        <v>59592.43</v>
      </c>
      <c r="E21771">
        <v>0</v>
      </c>
      <c r="F21771">
        <v>0</v>
      </c>
      <c r="G21771" s="3">
        <v>41730</v>
      </c>
      <c r="H21771">
        <v>1079</v>
      </c>
      <c r="I21771">
        <v>0</v>
      </c>
      <c r="J21771">
        <v>0</v>
      </c>
      <c r="K21771">
        <v>0</v>
      </c>
      <c r="L21771">
        <v>21</v>
      </c>
      <c r="M21771" t="s">
        <v>170</v>
      </c>
    </row>
    <row r="21772" spans="1:13" hidden="1" x14ac:dyDescent="0.25">
      <c r="A21772" s="3">
        <v>40136</v>
      </c>
      <c r="B21772" s="16">
        <v>230</v>
      </c>
      <c r="C21772">
        <v>57768.11</v>
      </c>
      <c r="D21772">
        <v>57800.1</v>
      </c>
      <c r="E21772">
        <v>12.71</v>
      </c>
      <c r="F21772">
        <v>12.71</v>
      </c>
      <c r="G21772" s="3">
        <v>41821</v>
      </c>
      <c r="H21772">
        <v>1140</v>
      </c>
      <c r="I21772">
        <v>12.71</v>
      </c>
      <c r="J21772">
        <v>12.71</v>
      </c>
      <c r="K21772">
        <v>3</v>
      </c>
      <c r="L21772">
        <v>22</v>
      </c>
      <c r="M21772" t="s">
        <v>175</v>
      </c>
    </row>
    <row r="21773" spans="1:13" hidden="1" x14ac:dyDescent="0.25">
      <c r="A21773" s="3">
        <v>40136</v>
      </c>
      <c r="B21773" s="16">
        <v>0</v>
      </c>
      <c r="C21773">
        <v>22783.32</v>
      </c>
      <c r="D21773">
        <v>22786.92</v>
      </c>
      <c r="E21773">
        <v>0</v>
      </c>
      <c r="F21773">
        <v>0</v>
      </c>
      <c r="G21773" s="3">
        <v>44564</v>
      </c>
      <c r="H21773">
        <v>2995</v>
      </c>
      <c r="I21773">
        <v>0</v>
      </c>
      <c r="J21773">
        <v>0</v>
      </c>
      <c r="K21773">
        <v>0</v>
      </c>
      <c r="L21773">
        <v>32</v>
      </c>
      <c r="M21773" t="s">
        <v>145</v>
      </c>
    </row>
    <row r="21774" spans="1:13" hidden="1" x14ac:dyDescent="0.25">
      <c r="A21774" s="3">
        <v>40136</v>
      </c>
      <c r="B21774" s="16">
        <v>0</v>
      </c>
      <c r="C21774">
        <v>47785.88</v>
      </c>
      <c r="D21774">
        <v>47741.43</v>
      </c>
      <c r="E21774">
        <v>0</v>
      </c>
      <c r="F21774">
        <v>0</v>
      </c>
      <c r="G21774" s="3">
        <v>42373</v>
      </c>
      <c r="H21774">
        <v>1513</v>
      </c>
      <c r="I21774">
        <v>0</v>
      </c>
      <c r="J21774">
        <v>0</v>
      </c>
      <c r="K21774">
        <v>0</v>
      </c>
      <c r="L21774">
        <v>26</v>
      </c>
      <c r="M21774" t="s">
        <v>122</v>
      </c>
    </row>
    <row r="21775" spans="1:13" hidden="1" x14ac:dyDescent="0.25">
      <c r="A21775" s="3">
        <v>40136</v>
      </c>
      <c r="B21775" s="16">
        <v>0</v>
      </c>
      <c r="C21775">
        <v>63414.68</v>
      </c>
      <c r="D21775">
        <v>63412.71</v>
      </c>
      <c r="E21775">
        <v>0</v>
      </c>
      <c r="F21775">
        <v>0</v>
      </c>
      <c r="G21775" s="3">
        <v>41548</v>
      </c>
      <c r="H21775">
        <v>957</v>
      </c>
      <c r="I21775">
        <v>0</v>
      </c>
      <c r="J21775">
        <v>0</v>
      </c>
      <c r="K21775">
        <v>0</v>
      </c>
      <c r="L21775">
        <v>19</v>
      </c>
      <c r="M21775" t="s">
        <v>156</v>
      </c>
    </row>
    <row r="21776" spans="1:13" hidden="1" x14ac:dyDescent="0.25">
      <c r="A21776" s="3">
        <v>40136</v>
      </c>
      <c r="B21776" s="16">
        <v>400</v>
      </c>
      <c r="C21776">
        <v>54144.28</v>
      </c>
      <c r="D21776">
        <v>54152.28</v>
      </c>
      <c r="E21776">
        <v>12.78</v>
      </c>
      <c r="F21776">
        <v>12.76</v>
      </c>
      <c r="G21776" s="3">
        <v>42006</v>
      </c>
      <c r="H21776">
        <v>1267</v>
      </c>
      <c r="I21776">
        <v>12.78</v>
      </c>
      <c r="J21776">
        <v>12.76</v>
      </c>
      <c r="K21776">
        <v>4</v>
      </c>
      <c r="L21776">
        <v>24</v>
      </c>
      <c r="M21776" t="s">
        <v>131</v>
      </c>
    </row>
    <row r="21777" spans="1:13" hidden="1" x14ac:dyDescent="0.25">
      <c r="A21777" s="3">
        <v>40136</v>
      </c>
      <c r="B21777" s="16">
        <v>0</v>
      </c>
      <c r="C21777">
        <v>67606.149999999994</v>
      </c>
      <c r="D21777">
        <v>67625.42</v>
      </c>
      <c r="E21777">
        <v>0</v>
      </c>
      <c r="F21777">
        <v>0</v>
      </c>
      <c r="G21777" s="3">
        <v>41365</v>
      </c>
      <c r="H21777">
        <v>829</v>
      </c>
      <c r="I21777">
        <v>0</v>
      </c>
      <c r="J21777">
        <v>0</v>
      </c>
      <c r="K21777">
        <v>0</v>
      </c>
      <c r="L21777">
        <v>17</v>
      </c>
      <c r="M21777" t="s">
        <v>161</v>
      </c>
    </row>
    <row r="21778" spans="1:13" hidden="1" x14ac:dyDescent="0.25">
      <c r="A21778" s="3">
        <v>40136</v>
      </c>
      <c r="B21778" s="16">
        <v>1210</v>
      </c>
      <c r="C21778">
        <v>65552.59</v>
      </c>
      <c r="D21778">
        <v>65498.79</v>
      </c>
      <c r="E21778">
        <v>12.49</v>
      </c>
      <c r="F21778">
        <v>12.49</v>
      </c>
      <c r="G21778" s="3">
        <v>41456</v>
      </c>
      <c r="H21778">
        <v>892</v>
      </c>
      <c r="I21778">
        <v>12.49</v>
      </c>
      <c r="J21778">
        <v>12.49</v>
      </c>
      <c r="K21778">
        <v>11</v>
      </c>
      <c r="L21778">
        <v>18</v>
      </c>
      <c r="M21778" t="s">
        <v>162</v>
      </c>
    </row>
    <row r="21779" spans="1:13" hidden="1" x14ac:dyDescent="0.25">
      <c r="A21779" s="3">
        <v>40136</v>
      </c>
      <c r="B21779" s="16">
        <v>150</v>
      </c>
      <c r="C21779">
        <v>76772.61</v>
      </c>
      <c r="D21779">
        <v>76765.31</v>
      </c>
      <c r="E21779">
        <v>11.85</v>
      </c>
      <c r="F21779">
        <v>11.85</v>
      </c>
      <c r="G21779" s="3">
        <v>41001</v>
      </c>
      <c r="H21779">
        <v>586</v>
      </c>
      <c r="I21779">
        <v>11.85</v>
      </c>
      <c r="J21779">
        <v>11.85</v>
      </c>
      <c r="K21779">
        <v>18</v>
      </c>
      <c r="L21779">
        <v>13</v>
      </c>
      <c r="M21779" t="s">
        <v>152</v>
      </c>
    </row>
    <row r="21780" spans="1:13" hidden="1" x14ac:dyDescent="0.25">
      <c r="A21780" s="3">
        <v>40136</v>
      </c>
      <c r="B21780" s="16">
        <v>410</v>
      </c>
      <c r="C21780">
        <v>71984.95</v>
      </c>
      <c r="D21780">
        <v>71966.600000000006</v>
      </c>
      <c r="E21780">
        <v>12.22</v>
      </c>
      <c r="F21780">
        <v>12.22</v>
      </c>
      <c r="G21780" s="3">
        <v>41183</v>
      </c>
      <c r="H21780">
        <v>711</v>
      </c>
      <c r="I21780">
        <v>12.22</v>
      </c>
      <c r="J21780">
        <v>12.22</v>
      </c>
      <c r="K21780">
        <v>3</v>
      </c>
      <c r="L21780">
        <v>15</v>
      </c>
      <c r="M21780" t="s">
        <v>151</v>
      </c>
    </row>
    <row r="21781" spans="1:13" hidden="1" x14ac:dyDescent="0.25">
      <c r="A21781" s="3">
        <v>40136</v>
      </c>
      <c r="B21781" s="16">
        <v>1515</v>
      </c>
      <c r="C21781">
        <v>81685.990000000005</v>
      </c>
      <c r="D21781">
        <v>81735.360000000001</v>
      </c>
      <c r="E21781">
        <v>11.43</v>
      </c>
      <c r="F21781">
        <v>11.42</v>
      </c>
      <c r="G21781" s="3">
        <v>40819</v>
      </c>
      <c r="H21781">
        <v>462</v>
      </c>
      <c r="I21781">
        <v>11.45</v>
      </c>
      <c r="J21781">
        <v>11.42</v>
      </c>
      <c r="K21781">
        <v>12</v>
      </c>
      <c r="L21781">
        <v>11</v>
      </c>
      <c r="M21781" t="s">
        <v>118</v>
      </c>
    </row>
    <row r="21782" spans="1:13" hidden="1" x14ac:dyDescent="0.25">
      <c r="A21782" s="3">
        <v>40136</v>
      </c>
      <c r="B21782" s="16">
        <v>1650</v>
      </c>
      <c r="C21782">
        <v>74357.55</v>
      </c>
      <c r="D21782">
        <v>74332.070000000007</v>
      </c>
      <c r="E21782">
        <v>12.08</v>
      </c>
      <c r="F21782">
        <v>12.05</v>
      </c>
      <c r="G21782" s="3">
        <v>41092</v>
      </c>
      <c r="H21782">
        <v>648</v>
      </c>
      <c r="I21782">
        <v>12.08</v>
      </c>
      <c r="J21782">
        <v>12.04</v>
      </c>
      <c r="K21782">
        <v>5</v>
      </c>
      <c r="L21782">
        <v>14</v>
      </c>
      <c r="M21782" t="s">
        <v>149</v>
      </c>
    </row>
    <row r="21783" spans="1:13" hidden="1" x14ac:dyDescent="0.25">
      <c r="A21783" s="3">
        <v>40136</v>
      </c>
      <c r="B21783" s="16">
        <v>250</v>
      </c>
      <c r="C21783">
        <v>87050.32</v>
      </c>
      <c r="D21783">
        <v>87099.77</v>
      </c>
      <c r="E21783">
        <v>10.68</v>
      </c>
      <c r="F21783">
        <v>10.68</v>
      </c>
      <c r="G21783" s="3">
        <v>40634</v>
      </c>
      <c r="H21783">
        <v>335</v>
      </c>
      <c r="I21783">
        <v>10.68</v>
      </c>
      <c r="J21783">
        <v>10.68</v>
      </c>
      <c r="K21783">
        <v>3</v>
      </c>
      <c r="L21783">
        <v>9</v>
      </c>
      <c r="M21783" t="s">
        <v>117</v>
      </c>
    </row>
    <row r="21784" spans="1:13" hidden="1" x14ac:dyDescent="0.25">
      <c r="A21784" s="3">
        <v>40136</v>
      </c>
      <c r="B21784" s="16">
        <v>505</v>
      </c>
      <c r="C21784">
        <v>97781.18</v>
      </c>
      <c r="D21784">
        <v>97781.37</v>
      </c>
      <c r="E21784">
        <v>8.67</v>
      </c>
      <c r="F21784">
        <v>8.67</v>
      </c>
      <c r="G21784" s="3">
        <v>40238</v>
      </c>
      <c r="H21784">
        <v>64</v>
      </c>
      <c r="I21784">
        <v>8.67</v>
      </c>
      <c r="J21784">
        <v>8.67</v>
      </c>
      <c r="K21784">
        <v>3</v>
      </c>
      <c r="L21784">
        <v>4</v>
      </c>
      <c r="M21784" t="s">
        <v>183</v>
      </c>
    </row>
    <row r="21785" spans="1:13" hidden="1" x14ac:dyDescent="0.25">
      <c r="A21785" s="3">
        <v>40136</v>
      </c>
      <c r="B21785" s="16">
        <v>480</v>
      </c>
      <c r="C21785">
        <v>61429.27</v>
      </c>
      <c r="D21785">
        <v>61438.01</v>
      </c>
      <c r="E21785">
        <v>12.6</v>
      </c>
      <c r="F21785">
        <v>12.58</v>
      </c>
      <c r="G21785" s="3">
        <v>41641</v>
      </c>
      <c r="H21785">
        <v>1018</v>
      </c>
      <c r="I21785">
        <v>12.62</v>
      </c>
      <c r="J21785">
        <v>12.57</v>
      </c>
      <c r="K21785">
        <v>12</v>
      </c>
      <c r="L21785">
        <v>20</v>
      </c>
      <c r="M21785" t="s">
        <v>130</v>
      </c>
    </row>
    <row r="21786" spans="1:13" hidden="1" x14ac:dyDescent="0.25">
      <c r="A21786" s="3">
        <v>40136</v>
      </c>
      <c r="B21786" s="16">
        <v>1105</v>
      </c>
      <c r="C21786">
        <v>41966.85</v>
      </c>
      <c r="D21786">
        <v>42026.25</v>
      </c>
      <c r="E21786">
        <v>13.02</v>
      </c>
      <c r="F21786">
        <v>12.98</v>
      </c>
      <c r="G21786" s="3">
        <v>42737</v>
      </c>
      <c r="H21786">
        <v>1762</v>
      </c>
      <c r="I21786">
        <v>13.05</v>
      </c>
      <c r="J21786">
        <v>12.98</v>
      </c>
      <c r="K21786">
        <v>17</v>
      </c>
      <c r="L21786">
        <v>27</v>
      </c>
      <c r="M21786" t="s">
        <v>119</v>
      </c>
    </row>
    <row r="21787" spans="1:13" hidden="1" x14ac:dyDescent="0.25">
      <c r="A21787" s="3">
        <v>40136</v>
      </c>
      <c r="B21787" s="16">
        <v>7080</v>
      </c>
      <c r="C21787">
        <v>92314.48</v>
      </c>
      <c r="D21787">
        <v>92332.61</v>
      </c>
      <c r="E21787">
        <v>9.69</v>
      </c>
      <c r="F21787">
        <v>9.66</v>
      </c>
      <c r="G21787" s="3">
        <v>40452</v>
      </c>
      <c r="H21787">
        <v>213</v>
      </c>
      <c r="I21787">
        <v>9.6999999999999993</v>
      </c>
      <c r="J21787">
        <v>9.66</v>
      </c>
      <c r="K21787">
        <v>10</v>
      </c>
      <c r="L21787">
        <v>7</v>
      </c>
      <c r="M21787" t="s">
        <v>120</v>
      </c>
    </row>
    <row r="21788" spans="1:13" hidden="1" x14ac:dyDescent="0.25">
      <c r="A21788" s="3">
        <v>40136</v>
      </c>
      <c r="B21788" s="16">
        <v>4045</v>
      </c>
      <c r="C21788">
        <v>69689.100000000006</v>
      </c>
      <c r="D21788">
        <v>69717.649999999994</v>
      </c>
      <c r="E21788">
        <v>12.36</v>
      </c>
      <c r="F21788">
        <v>12.33</v>
      </c>
      <c r="G21788" s="3">
        <v>41276</v>
      </c>
      <c r="H21788">
        <v>770</v>
      </c>
      <c r="I21788">
        <v>12.37</v>
      </c>
      <c r="J21788">
        <v>12.3</v>
      </c>
      <c r="K21788">
        <v>55</v>
      </c>
      <c r="L21788">
        <v>16</v>
      </c>
      <c r="M21788" t="s">
        <v>121</v>
      </c>
    </row>
    <row r="21789" spans="1:13" hidden="1" x14ac:dyDescent="0.25">
      <c r="A21789" s="3">
        <v>40136</v>
      </c>
      <c r="B21789" s="16">
        <v>25</v>
      </c>
      <c r="C21789">
        <v>99737.51</v>
      </c>
      <c r="D21789">
        <v>99737.85</v>
      </c>
      <c r="E21789">
        <v>8.6</v>
      </c>
      <c r="F21789">
        <v>8.6</v>
      </c>
      <c r="G21789" s="3">
        <v>40148</v>
      </c>
      <c r="H21789">
        <v>7</v>
      </c>
      <c r="I21789">
        <v>8.6</v>
      </c>
      <c r="J21789">
        <v>8.6</v>
      </c>
      <c r="K21789">
        <v>2</v>
      </c>
      <c r="L21789">
        <v>1</v>
      </c>
      <c r="M21789" t="s">
        <v>181</v>
      </c>
    </row>
    <row r="21790" spans="1:13" hidden="1" x14ac:dyDescent="0.25">
      <c r="A21790" s="3">
        <v>40136</v>
      </c>
      <c r="B21790" s="16">
        <v>0</v>
      </c>
      <c r="C21790">
        <v>98365.46</v>
      </c>
      <c r="D21790">
        <v>98369.21</v>
      </c>
      <c r="E21790">
        <v>0</v>
      </c>
      <c r="F21790">
        <v>0</v>
      </c>
      <c r="G21790" s="3">
        <v>40210</v>
      </c>
      <c r="H21790">
        <v>46</v>
      </c>
      <c r="I21790">
        <v>0</v>
      </c>
      <c r="J21790">
        <v>0</v>
      </c>
      <c r="K21790">
        <v>0</v>
      </c>
      <c r="L21790">
        <v>3</v>
      </c>
      <c r="M21790" t="s">
        <v>182</v>
      </c>
    </row>
    <row r="21791" spans="1:13" hidden="1" x14ac:dyDescent="0.25">
      <c r="A21791" s="3">
        <v>40136</v>
      </c>
      <c r="B21791" s="16">
        <v>51905</v>
      </c>
      <c r="C21791">
        <v>84380.13</v>
      </c>
      <c r="D21791">
        <v>84424.43</v>
      </c>
      <c r="E21791">
        <v>11.12</v>
      </c>
      <c r="F21791">
        <v>11.12</v>
      </c>
      <c r="G21791" s="3">
        <v>40725</v>
      </c>
      <c r="H21791">
        <v>397</v>
      </c>
      <c r="I21791">
        <v>11.18</v>
      </c>
      <c r="J21791">
        <v>11.11</v>
      </c>
      <c r="K21791">
        <v>205</v>
      </c>
      <c r="L21791">
        <v>10</v>
      </c>
      <c r="M21791" t="s">
        <v>123</v>
      </c>
    </row>
    <row r="21792" spans="1:13" hidden="1" x14ac:dyDescent="0.25">
      <c r="A21792" s="3">
        <v>40136</v>
      </c>
      <c r="B21792" s="16">
        <v>36250</v>
      </c>
      <c r="C21792">
        <v>97019.15</v>
      </c>
      <c r="D21792">
        <v>97016.36</v>
      </c>
      <c r="E21792">
        <v>8.74</v>
      </c>
      <c r="F21792">
        <v>8.75</v>
      </c>
      <c r="G21792" s="3">
        <v>40269</v>
      </c>
      <c r="H21792">
        <v>87</v>
      </c>
      <c r="I21792">
        <v>8.75</v>
      </c>
      <c r="J21792">
        <v>8.74</v>
      </c>
      <c r="K21792">
        <v>41</v>
      </c>
      <c r="L21792">
        <v>5</v>
      </c>
      <c r="M21792" t="s">
        <v>126</v>
      </c>
    </row>
    <row r="21793" spans="1:13" hidden="1" x14ac:dyDescent="0.25">
      <c r="A21793" s="3">
        <v>40136</v>
      </c>
      <c r="B21793" s="16">
        <v>67830</v>
      </c>
      <c r="C21793">
        <v>94858.44</v>
      </c>
      <c r="D21793">
        <v>94865.32</v>
      </c>
      <c r="E21793">
        <v>9.07</v>
      </c>
      <c r="F21793">
        <v>9.06</v>
      </c>
      <c r="G21793" s="3">
        <v>40360</v>
      </c>
      <c r="H21793">
        <v>149</v>
      </c>
      <c r="I21793">
        <v>9.1</v>
      </c>
      <c r="J21793">
        <v>9.06</v>
      </c>
      <c r="K21793">
        <v>68</v>
      </c>
      <c r="L21793">
        <v>6</v>
      </c>
      <c r="M21793" t="s">
        <v>125</v>
      </c>
    </row>
    <row r="21794" spans="1:13" hidden="1" x14ac:dyDescent="0.25">
      <c r="A21794" s="3">
        <v>40136</v>
      </c>
      <c r="B21794" s="16">
        <v>49210</v>
      </c>
      <c r="C21794">
        <v>79250.080000000002</v>
      </c>
      <c r="D21794">
        <v>79273.710000000006</v>
      </c>
      <c r="E21794">
        <v>11.63</v>
      </c>
      <c r="F21794">
        <v>11.63</v>
      </c>
      <c r="G21794" s="3">
        <v>40910</v>
      </c>
      <c r="H21794">
        <v>524</v>
      </c>
      <c r="I21794">
        <v>11.7</v>
      </c>
      <c r="J21794">
        <v>11.62</v>
      </c>
      <c r="K21794">
        <v>467</v>
      </c>
      <c r="L21794">
        <v>12</v>
      </c>
      <c r="M21794" t="s">
        <v>135</v>
      </c>
    </row>
    <row r="21795" spans="1:13" hidden="1" x14ac:dyDescent="0.25">
      <c r="A21795" s="3">
        <v>40136</v>
      </c>
      <c r="B21795" s="16">
        <v>154010</v>
      </c>
      <c r="C21795">
        <v>89739.44</v>
      </c>
      <c r="D21795">
        <v>89771.81</v>
      </c>
      <c r="E21795">
        <v>10.16</v>
      </c>
      <c r="F21795">
        <v>10.18</v>
      </c>
      <c r="G21795" s="3">
        <v>40546</v>
      </c>
      <c r="H21795">
        <v>274</v>
      </c>
      <c r="I21795">
        <v>10.220000000000001</v>
      </c>
      <c r="J21795">
        <v>10.15</v>
      </c>
      <c r="K21795">
        <v>727</v>
      </c>
      <c r="L21795">
        <v>8</v>
      </c>
      <c r="M21795" t="s">
        <v>128</v>
      </c>
    </row>
    <row r="21796" spans="1:13" hidden="1" x14ac:dyDescent="0.25">
      <c r="A21796" s="3">
        <v>40136</v>
      </c>
      <c r="B21796" s="16">
        <v>74275</v>
      </c>
      <c r="C21796">
        <v>99018.79</v>
      </c>
      <c r="D21796">
        <v>99019.39</v>
      </c>
      <c r="E21796">
        <v>8.6349999999999998</v>
      </c>
      <c r="F21796">
        <v>8.6349999999999998</v>
      </c>
      <c r="G21796" s="3">
        <v>40182</v>
      </c>
      <c r="H21796">
        <v>27</v>
      </c>
      <c r="I21796">
        <v>8.64</v>
      </c>
      <c r="J21796">
        <v>8.6300000000000008</v>
      </c>
      <c r="K21796">
        <v>39</v>
      </c>
      <c r="L21796">
        <v>2</v>
      </c>
      <c r="M21796" t="s">
        <v>140</v>
      </c>
    </row>
    <row r="21797" spans="1:13" hidden="1" x14ac:dyDescent="0.25">
      <c r="A21797" s="3">
        <v>40140</v>
      </c>
      <c r="B21797" s="16">
        <v>0</v>
      </c>
      <c r="C21797">
        <v>25774.47</v>
      </c>
      <c r="D21797">
        <v>25754.81</v>
      </c>
      <c r="E21797">
        <v>0</v>
      </c>
      <c r="F21797">
        <v>0</v>
      </c>
      <c r="G21797" s="3">
        <v>44200</v>
      </c>
      <c r="H21797">
        <v>2747</v>
      </c>
      <c r="I21797">
        <v>0</v>
      </c>
      <c r="J21797">
        <v>0</v>
      </c>
      <c r="K21797">
        <v>0</v>
      </c>
      <c r="L21797">
        <v>31</v>
      </c>
      <c r="M21797" t="s">
        <v>178</v>
      </c>
    </row>
    <row r="21798" spans="1:13" hidden="1" x14ac:dyDescent="0.25">
      <c r="A21798" s="3">
        <v>40140</v>
      </c>
      <c r="B21798" s="16">
        <v>0</v>
      </c>
      <c r="C21798">
        <v>32962.199999999997</v>
      </c>
      <c r="D21798">
        <v>32872.1</v>
      </c>
      <c r="E21798">
        <v>0</v>
      </c>
      <c r="F21798">
        <v>0</v>
      </c>
      <c r="G21798" s="3">
        <v>43467</v>
      </c>
      <c r="H21798">
        <v>2252</v>
      </c>
      <c r="I21798">
        <v>0</v>
      </c>
      <c r="J21798">
        <v>0</v>
      </c>
      <c r="K21798">
        <v>0</v>
      </c>
      <c r="L21798">
        <v>29</v>
      </c>
      <c r="M21798" t="s">
        <v>168</v>
      </c>
    </row>
    <row r="21799" spans="1:13" hidden="1" x14ac:dyDescent="0.25">
      <c r="A21799" s="3">
        <v>40140</v>
      </c>
      <c r="B21799" s="16">
        <v>0</v>
      </c>
      <c r="C21799">
        <v>29134.1</v>
      </c>
      <c r="D21799">
        <v>29083.55</v>
      </c>
      <c r="E21799">
        <v>0</v>
      </c>
      <c r="F21799">
        <v>0</v>
      </c>
      <c r="G21799" s="3">
        <v>43832</v>
      </c>
      <c r="H21799">
        <v>2500</v>
      </c>
      <c r="I21799">
        <v>0</v>
      </c>
      <c r="J21799">
        <v>0</v>
      </c>
      <c r="K21799">
        <v>0</v>
      </c>
      <c r="L21799">
        <v>30</v>
      </c>
      <c r="M21799" t="s">
        <v>179</v>
      </c>
    </row>
    <row r="21800" spans="1:13" hidden="1" x14ac:dyDescent="0.25">
      <c r="A21800" s="3">
        <v>40140</v>
      </c>
      <c r="B21800" s="16">
        <v>0</v>
      </c>
      <c r="C21800">
        <v>52547.6</v>
      </c>
      <c r="D21800">
        <v>52473.58</v>
      </c>
      <c r="E21800">
        <v>0</v>
      </c>
      <c r="F21800">
        <v>0</v>
      </c>
      <c r="G21800" s="3">
        <v>42095</v>
      </c>
      <c r="H21800">
        <v>1327</v>
      </c>
      <c r="I21800">
        <v>0</v>
      </c>
      <c r="J21800">
        <v>0</v>
      </c>
      <c r="K21800">
        <v>0</v>
      </c>
      <c r="L21800">
        <v>25</v>
      </c>
      <c r="M21800" t="s">
        <v>169</v>
      </c>
    </row>
    <row r="21801" spans="1:13" hidden="1" x14ac:dyDescent="0.25">
      <c r="A21801" s="3">
        <v>40140</v>
      </c>
      <c r="B21801" s="16">
        <v>0</v>
      </c>
      <c r="C21801">
        <v>55902.12</v>
      </c>
      <c r="D21801">
        <v>55930.63</v>
      </c>
      <c r="E21801">
        <v>0</v>
      </c>
      <c r="F21801">
        <v>0</v>
      </c>
      <c r="G21801" s="3">
        <v>41913</v>
      </c>
      <c r="H21801">
        <v>1204</v>
      </c>
      <c r="I21801">
        <v>0</v>
      </c>
      <c r="J21801">
        <v>0</v>
      </c>
      <c r="K21801">
        <v>0</v>
      </c>
      <c r="L21801">
        <v>23</v>
      </c>
      <c r="M21801" t="s">
        <v>176</v>
      </c>
    </row>
    <row r="21802" spans="1:13" hidden="1" x14ac:dyDescent="0.25">
      <c r="A21802" s="3">
        <v>40140</v>
      </c>
      <c r="B21802" s="16">
        <v>0</v>
      </c>
      <c r="C21802">
        <v>37241.81</v>
      </c>
      <c r="D21802">
        <v>37101.910000000003</v>
      </c>
      <c r="E21802">
        <v>0</v>
      </c>
      <c r="F21802">
        <v>0</v>
      </c>
      <c r="G21802" s="3">
        <v>43102</v>
      </c>
      <c r="H21802">
        <v>2007</v>
      </c>
      <c r="I21802">
        <v>0</v>
      </c>
      <c r="J21802">
        <v>0</v>
      </c>
      <c r="K21802">
        <v>0</v>
      </c>
      <c r="L21802">
        <v>28</v>
      </c>
      <c r="M21802" t="s">
        <v>150</v>
      </c>
    </row>
    <row r="21803" spans="1:13" hidden="1" x14ac:dyDescent="0.25">
      <c r="A21803" s="3">
        <v>40140</v>
      </c>
      <c r="B21803" s="16">
        <v>0</v>
      </c>
      <c r="C21803">
        <v>59631.56</v>
      </c>
      <c r="D21803">
        <v>59595.8</v>
      </c>
      <c r="E21803">
        <v>0</v>
      </c>
      <c r="F21803">
        <v>0</v>
      </c>
      <c r="G21803" s="3">
        <v>41730</v>
      </c>
      <c r="H21803">
        <v>1078</v>
      </c>
      <c r="I21803">
        <v>0</v>
      </c>
      <c r="J21803">
        <v>0</v>
      </c>
      <c r="K21803">
        <v>0</v>
      </c>
      <c r="L21803">
        <v>21</v>
      </c>
      <c r="M21803" t="s">
        <v>170</v>
      </c>
    </row>
    <row r="21804" spans="1:13" hidden="1" x14ac:dyDescent="0.25">
      <c r="A21804" s="3">
        <v>40140</v>
      </c>
      <c r="B21804" s="16">
        <v>0</v>
      </c>
      <c r="C21804">
        <v>57838.06</v>
      </c>
      <c r="D21804">
        <v>57795.99</v>
      </c>
      <c r="E21804">
        <v>0</v>
      </c>
      <c r="F21804">
        <v>0</v>
      </c>
      <c r="G21804" s="3">
        <v>41821</v>
      </c>
      <c r="H21804">
        <v>1139</v>
      </c>
      <c r="I21804">
        <v>0</v>
      </c>
      <c r="J21804">
        <v>0</v>
      </c>
      <c r="K21804">
        <v>0</v>
      </c>
      <c r="L21804">
        <v>22</v>
      </c>
      <c r="M21804" t="s">
        <v>175</v>
      </c>
    </row>
    <row r="21805" spans="1:13" hidden="1" x14ac:dyDescent="0.25">
      <c r="A21805" s="3">
        <v>40140</v>
      </c>
      <c r="B21805" s="16">
        <v>0</v>
      </c>
      <c r="C21805">
        <v>22801.88</v>
      </c>
      <c r="D21805">
        <v>22809.07</v>
      </c>
      <c r="E21805">
        <v>0</v>
      </c>
      <c r="F21805">
        <v>0</v>
      </c>
      <c r="G21805" s="3">
        <v>44564</v>
      </c>
      <c r="H21805">
        <v>2994</v>
      </c>
      <c r="I21805">
        <v>0</v>
      </c>
      <c r="J21805">
        <v>0</v>
      </c>
      <c r="K21805">
        <v>0</v>
      </c>
      <c r="L21805">
        <v>32</v>
      </c>
      <c r="M21805" t="s">
        <v>145</v>
      </c>
    </row>
    <row r="21806" spans="1:13" hidden="1" x14ac:dyDescent="0.25">
      <c r="A21806" s="3">
        <v>40140</v>
      </c>
      <c r="B21806" s="16">
        <v>0</v>
      </c>
      <c r="C21806">
        <v>47772.78</v>
      </c>
      <c r="D21806">
        <v>47722.82</v>
      </c>
      <c r="E21806">
        <v>0</v>
      </c>
      <c r="F21806">
        <v>0</v>
      </c>
      <c r="G21806" s="3">
        <v>42373</v>
      </c>
      <c r="H21806">
        <v>1512</v>
      </c>
      <c r="I21806">
        <v>0</v>
      </c>
      <c r="J21806">
        <v>0</v>
      </c>
      <c r="K21806">
        <v>0</v>
      </c>
      <c r="L21806">
        <v>26</v>
      </c>
      <c r="M21806" t="s">
        <v>122</v>
      </c>
    </row>
    <row r="21807" spans="1:13" hidden="1" x14ac:dyDescent="0.25">
      <c r="A21807" s="3">
        <v>40140</v>
      </c>
      <c r="B21807" s="16">
        <v>0</v>
      </c>
      <c r="C21807">
        <v>63454.35</v>
      </c>
      <c r="D21807">
        <v>63439.62</v>
      </c>
      <c r="E21807">
        <v>0</v>
      </c>
      <c r="F21807">
        <v>0</v>
      </c>
      <c r="G21807" s="3">
        <v>41548</v>
      </c>
      <c r="H21807">
        <v>956</v>
      </c>
      <c r="I21807">
        <v>0</v>
      </c>
      <c r="J21807">
        <v>0</v>
      </c>
      <c r="K21807">
        <v>0</v>
      </c>
      <c r="L21807">
        <v>19</v>
      </c>
      <c r="M21807" t="s">
        <v>156</v>
      </c>
    </row>
    <row r="21808" spans="1:13" hidden="1" x14ac:dyDescent="0.25">
      <c r="A21808" s="3">
        <v>40140</v>
      </c>
      <c r="B21808" s="16">
        <v>0</v>
      </c>
      <c r="C21808">
        <v>54187.839999999997</v>
      </c>
      <c r="D21808">
        <v>54105.73</v>
      </c>
      <c r="E21808">
        <v>0</v>
      </c>
      <c r="F21808">
        <v>0</v>
      </c>
      <c r="G21808" s="3">
        <v>42006</v>
      </c>
      <c r="H21808">
        <v>1266</v>
      </c>
      <c r="I21808">
        <v>0</v>
      </c>
      <c r="J21808">
        <v>0</v>
      </c>
      <c r="K21808">
        <v>0</v>
      </c>
      <c r="L21808">
        <v>24</v>
      </c>
      <c r="M21808" t="s">
        <v>131</v>
      </c>
    </row>
    <row r="21809" spans="1:13" hidden="1" x14ac:dyDescent="0.25">
      <c r="A21809" s="3">
        <v>40140</v>
      </c>
      <c r="B21809" s="16">
        <v>110</v>
      </c>
      <c r="C21809">
        <v>67669.83</v>
      </c>
      <c r="D21809">
        <v>67637.990000000005</v>
      </c>
      <c r="E21809">
        <v>12.46</v>
      </c>
      <c r="F21809">
        <v>12.43</v>
      </c>
      <c r="G21809" s="3">
        <v>41365</v>
      </c>
      <c r="H21809">
        <v>828</v>
      </c>
      <c r="I21809">
        <v>12.46</v>
      </c>
      <c r="J21809">
        <v>12.43</v>
      </c>
      <c r="K21809">
        <v>3</v>
      </c>
      <c r="L21809">
        <v>17</v>
      </c>
      <c r="M21809" t="s">
        <v>161</v>
      </c>
    </row>
    <row r="21810" spans="1:13" hidden="1" x14ac:dyDescent="0.25">
      <c r="A21810" s="3">
        <v>40140</v>
      </c>
      <c r="B21810" s="16">
        <v>235</v>
      </c>
      <c r="C21810">
        <v>65541.8</v>
      </c>
      <c r="D21810">
        <v>65497.32</v>
      </c>
      <c r="E21810">
        <v>12.52</v>
      </c>
      <c r="F21810">
        <v>12.52</v>
      </c>
      <c r="G21810" s="3">
        <v>41456</v>
      </c>
      <c r="H21810">
        <v>891</v>
      </c>
      <c r="I21810">
        <v>12.52</v>
      </c>
      <c r="J21810">
        <v>12.52</v>
      </c>
      <c r="K21810">
        <v>3</v>
      </c>
      <c r="L21810">
        <v>18</v>
      </c>
      <c r="M21810" t="s">
        <v>162</v>
      </c>
    </row>
    <row r="21811" spans="1:13" hidden="1" x14ac:dyDescent="0.25">
      <c r="A21811" s="3">
        <v>40140</v>
      </c>
      <c r="B21811" s="16">
        <v>280</v>
      </c>
      <c r="C21811">
        <v>76815.72</v>
      </c>
      <c r="D21811">
        <v>76768.95</v>
      </c>
      <c r="E21811">
        <v>11.89</v>
      </c>
      <c r="F21811">
        <v>11.89</v>
      </c>
      <c r="G21811" s="3">
        <v>41001</v>
      </c>
      <c r="H21811">
        <v>585</v>
      </c>
      <c r="I21811">
        <v>11.89</v>
      </c>
      <c r="J21811">
        <v>11.89</v>
      </c>
      <c r="K21811">
        <v>7</v>
      </c>
      <c r="L21811">
        <v>13</v>
      </c>
      <c r="M21811" t="s">
        <v>152</v>
      </c>
    </row>
    <row r="21812" spans="1:13" hidden="1" x14ac:dyDescent="0.25">
      <c r="A21812" s="3">
        <v>40140</v>
      </c>
      <c r="B21812" s="16">
        <v>5</v>
      </c>
      <c r="C21812">
        <v>72013.86</v>
      </c>
      <c r="D21812">
        <v>71949.929999999993</v>
      </c>
      <c r="E21812">
        <v>12.23</v>
      </c>
      <c r="F21812">
        <v>12.23</v>
      </c>
      <c r="G21812" s="3">
        <v>41183</v>
      </c>
      <c r="H21812">
        <v>710</v>
      </c>
      <c r="I21812">
        <v>12.23</v>
      </c>
      <c r="J21812">
        <v>12.23</v>
      </c>
      <c r="K21812">
        <v>1</v>
      </c>
      <c r="L21812">
        <v>15</v>
      </c>
      <c r="M21812" t="s">
        <v>151</v>
      </c>
    </row>
    <row r="21813" spans="1:13" hidden="1" x14ac:dyDescent="0.25">
      <c r="A21813" s="3">
        <v>40140</v>
      </c>
      <c r="B21813" s="16">
        <v>350</v>
      </c>
      <c r="C21813">
        <v>81789.039999999994</v>
      </c>
      <c r="D21813">
        <v>81785.09</v>
      </c>
      <c r="E21813">
        <v>11.43</v>
      </c>
      <c r="F21813">
        <v>11.44</v>
      </c>
      <c r="G21813" s="3">
        <v>40819</v>
      </c>
      <c r="H21813">
        <v>461</v>
      </c>
      <c r="I21813">
        <v>11.44</v>
      </c>
      <c r="J21813">
        <v>11.43</v>
      </c>
      <c r="K21813">
        <v>4</v>
      </c>
      <c r="L21813">
        <v>11</v>
      </c>
      <c r="M21813" t="s">
        <v>118</v>
      </c>
    </row>
    <row r="21814" spans="1:13" hidden="1" x14ac:dyDescent="0.25">
      <c r="A21814" s="3">
        <v>40140</v>
      </c>
      <c r="B21814" s="16">
        <v>415</v>
      </c>
      <c r="C21814">
        <v>74380.88</v>
      </c>
      <c r="D21814">
        <v>74347.47</v>
      </c>
      <c r="E21814">
        <v>12.07</v>
      </c>
      <c r="F21814">
        <v>12.08</v>
      </c>
      <c r="G21814" s="3">
        <v>41092</v>
      </c>
      <c r="H21814">
        <v>647</v>
      </c>
      <c r="I21814">
        <v>12.08</v>
      </c>
      <c r="J21814">
        <v>12.07</v>
      </c>
      <c r="K21814">
        <v>7</v>
      </c>
      <c r="L21814">
        <v>14</v>
      </c>
      <c r="M21814" t="s">
        <v>149</v>
      </c>
    </row>
    <row r="21815" spans="1:13" hidden="1" x14ac:dyDescent="0.25">
      <c r="A21815" s="3">
        <v>40140</v>
      </c>
      <c r="B21815" s="16">
        <v>0</v>
      </c>
      <c r="C21815">
        <v>87156.97</v>
      </c>
      <c r="D21815">
        <v>87175.27</v>
      </c>
      <c r="E21815">
        <v>0</v>
      </c>
      <c r="F21815">
        <v>0</v>
      </c>
      <c r="G21815" s="3">
        <v>40634</v>
      </c>
      <c r="H21815">
        <v>334</v>
      </c>
      <c r="I21815">
        <v>0</v>
      </c>
      <c r="J21815">
        <v>0</v>
      </c>
      <c r="K21815">
        <v>0</v>
      </c>
      <c r="L21815">
        <v>9</v>
      </c>
      <c r="M21815" t="s">
        <v>117</v>
      </c>
    </row>
    <row r="21816" spans="1:13" hidden="1" x14ac:dyDescent="0.25">
      <c r="A21816" s="3">
        <v>40140</v>
      </c>
      <c r="B21816" s="16">
        <v>1060</v>
      </c>
      <c r="C21816">
        <v>97845.58</v>
      </c>
      <c r="D21816">
        <v>97848.27</v>
      </c>
      <c r="E21816">
        <v>8.66</v>
      </c>
      <c r="F21816">
        <v>8.66</v>
      </c>
      <c r="G21816" s="3">
        <v>40238</v>
      </c>
      <c r="H21816">
        <v>63</v>
      </c>
      <c r="I21816">
        <v>8.66</v>
      </c>
      <c r="J21816">
        <v>8.66</v>
      </c>
      <c r="K21816">
        <v>6</v>
      </c>
      <c r="L21816">
        <v>4</v>
      </c>
      <c r="M21816" t="s">
        <v>183</v>
      </c>
    </row>
    <row r="21817" spans="1:13" hidden="1" x14ac:dyDescent="0.25">
      <c r="A21817" s="3">
        <v>40140</v>
      </c>
      <c r="B21817" s="16">
        <v>1905</v>
      </c>
      <c r="C21817">
        <v>61478.36</v>
      </c>
      <c r="D21817">
        <v>61451</v>
      </c>
      <c r="E21817">
        <v>12.6</v>
      </c>
      <c r="F21817">
        <v>12.6</v>
      </c>
      <c r="G21817" s="3">
        <v>41641</v>
      </c>
      <c r="H21817">
        <v>1017</v>
      </c>
      <c r="I21817">
        <v>12.61</v>
      </c>
      <c r="J21817">
        <v>12.57</v>
      </c>
      <c r="K21817">
        <v>11</v>
      </c>
      <c r="L21817">
        <v>20</v>
      </c>
      <c r="M21817" t="s">
        <v>130</v>
      </c>
    </row>
    <row r="21818" spans="1:13" hidden="1" x14ac:dyDescent="0.25">
      <c r="A21818" s="3">
        <v>40140</v>
      </c>
      <c r="B21818" s="16">
        <v>2945</v>
      </c>
      <c r="C21818">
        <v>42053.85</v>
      </c>
      <c r="D21818">
        <v>42014.17</v>
      </c>
      <c r="E21818">
        <v>13.03</v>
      </c>
      <c r="F21818">
        <v>13</v>
      </c>
      <c r="G21818" s="3">
        <v>42737</v>
      </c>
      <c r="H21818">
        <v>1761</v>
      </c>
      <c r="I21818">
        <v>13.03</v>
      </c>
      <c r="J21818">
        <v>12.98</v>
      </c>
      <c r="K21818">
        <v>19</v>
      </c>
      <c r="L21818">
        <v>27</v>
      </c>
      <c r="M21818" t="s">
        <v>119</v>
      </c>
    </row>
    <row r="21819" spans="1:13" hidden="1" x14ac:dyDescent="0.25">
      <c r="A21819" s="3">
        <v>40140</v>
      </c>
      <c r="B21819" s="16">
        <v>2000</v>
      </c>
      <c r="C21819">
        <v>92393.24</v>
      </c>
      <c r="D21819">
        <v>92396.59</v>
      </c>
      <c r="E21819">
        <v>9.67</v>
      </c>
      <c r="F21819">
        <v>9.67</v>
      </c>
      <c r="G21819" s="3">
        <v>40452</v>
      </c>
      <c r="H21819">
        <v>212</v>
      </c>
      <c r="I21819">
        <v>9.67</v>
      </c>
      <c r="J21819">
        <v>9.67</v>
      </c>
      <c r="K21819">
        <v>2</v>
      </c>
      <c r="L21819">
        <v>7</v>
      </c>
      <c r="M21819" t="s">
        <v>120</v>
      </c>
    </row>
    <row r="21820" spans="1:13" hidden="1" x14ac:dyDescent="0.25">
      <c r="A21820" s="3">
        <v>40140</v>
      </c>
      <c r="B21820" s="16">
        <v>4750</v>
      </c>
      <c r="C21820">
        <v>69763.429999999993</v>
      </c>
      <c r="D21820">
        <v>69724.179999999993</v>
      </c>
      <c r="E21820">
        <v>12.35</v>
      </c>
      <c r="F21820">
        <v>12.34</v>
      </c>
      <c r="G21820" s="3">
        <v>41276</v>
      </c>
      <c r="H21820">
        <v>769</v>
      </c>
      <c r="I21820">
        <v>12.36</v>
      </c>
      <c r="J21820">
        <v>12.32</v>
      </c>
      <c r="K21820">
        <v>53</v>
      </c>
      <c r="L21820">
        <v>16</v>
      </c>
      <c r="M21820" t="s">
        <v>121</v>
      </c>
    </row>
    <row r="21821" spans="1:13" hidden="1" x14ac:dyDescent="0.25">
      <c r="A21821" s="3">
        <v>40140</v>
      </c>
      <c r="B21821" s="16">
        <v>80</v>
      </c>
      <c r="C21821">
        <v>99803.35</v>
      </c>
      <c r="D21821">
        <v>99803.1</v>
      </c>
      <c r="E21821">
        <v>8.6300000000000008</v>
      </c>
      <c r="F21821">
        <v>8.6300000000000008</v>
      </c>
      <c r="G21821" s="3">
        <v>40148</v>
      </c>
      <c r="H21821">
        <v>6</v>
      </c>
      <c r="I21821">
        <v>8.6300000000000008</v>
      </c>
      <c r="J21821">
        <v>8.6300000000000008</v>
      </c>
      <c r="K21821">
        <v>3</v>
      </c>
      <c r="L21821">
        <v>1</v>
      </c>
      <c r="M21821" t="s">
        <v>181</v>
      </c>
    </row>
    <row r="21822" spans="1:13" hidden="1" x14ac:dyDescent="0.25">
      <c r="A21822" s="3">
        <v>40140</v>
      </c>
      <c r="B21822" s="16">
        <v>50</v>
      </c>
      <c r="C21822">
        <v>98433.81</v>
      </c>
      <c r="D21822">
        <v>98432.2</v>
      </c>
      <c r="E21822">
        <v>8.65</v>
      </c>
      <c r="F21822">
        <v>8.65</v>
      </c>
      <c r="G21822" s="3">
        <v>40210</v>
      </c>
      <c r="H21822">
        <v>45</v>
      </c>
      <c r="I21822">
        <v>8.65</v>
      </c>
      <c r="J21822">
        <v>8.65</v>
      </c>
      <c r="K21822">
        <v>1</v>
      </c>
      <c r="L21822">
        <v>3</v>
      </c>
      <c r="M21822" t="s">
        <v>182</v>
      </c>
    </row>
    <row r="21823" spans="1:13" hidden="1" x14ac:dyDescent="0.25">
      <c r="A21823" s="3">
        <v>40140</v>
      </c>
      <c r="B21823" s="16">
        <v>36955</v>
      </c>
      <c r="C21823">
        <v>84479.87</v>
      </c>
      <c r="D21823">
        <v>84482.89</v>
      </c>
      <c r="E21823">
        <v>11.13</v>
      </c>
      <c r="F21823">
        <v>11.11</v>
      </c>
      <c r="G21823" s="3">
        <v>40725</v>
      </c>
      <c r="H21823">
        <v>396</v>
      </c>
      <c r="I21823">
        <v>11.15</v>
      </c>
      <c r="J21823">
        <v>11.11</v>
      </c>
      <c r="K21823">
        <v>120</v>
      </c>
      <c r="L21823">
        <v>10</v>
      </c>
      <c r="M21823" t="s">
        <v>123</v>
      </c>
    </row>
    <row r="21824" spans="1:13" hidden="1" x14ac:dyDescent="0.25">
      <c r="A21824" s="3">
        <v>40140</v>
      </c>
      <c r="B21824" s="16">
        <v>13705</v>
      </c>
      <c r="C21824">
        <v>97080.07</v>
      </c>
      <c r="D21824">
        <v>97084.12</v>
      </c>
      <c r="E21824">
        <v>8.75</v>
      </c>
      <c r="F21824">
        <v>8.74</v>
      </c>
      <c r="G21824" s="3">
        <v>40269</v>
      </c>
      <c r="H21824">
        <v>86</v>
      </c>
      <c r="I21824">
        <v>8.75</v>
      </c>
      <c r="J21824">
        <v>8.74</v>
      </c>
      <c r="K21824">
        <v>22</v>
      </c>
      <c r="L21824">
        <v>5</v>
      </c>
      <c r="M21824" t="s">
        <v>126</v>
      </c>
    </row>
    <row r="21825" spans="1:13" hidden="1" x14ac:dyDescent="0.25">
      <c r="A21825" s="3">
        <v>40140</v>
      </c>
      <c r="B21825" s="16">
        <v>15575</v>
      </c>
      <c r="C21825">
        <v>94927.62</v>
      </c>
      <c r="D21825">
        <v>94935.93</v>
      </c>
      <c r="E21825">
        <v>9.08</v>
      </c>
      <c r="F21825">
        <v>9.0500000000000007</v>
      </c>
      <c r="G21825" s="3">
        <v>40360</v>
      </c>
      <c r="H21825">
        <v>148</v>
      </c>
      <c r="I21825">
        <v>9.08</v>
      </c>
      <c r="J21825">
        <v>9.0500000000000007</v>
      </c>
      <c r="K21825">
        <v>54</v>
      </c>
      <c r="L21825">
        <v>6</v>
      </c>
      <c r="M21825" t="s">
        <v>125</v>
      </c>
    </row>
    <row r="21826" spans="1:13" hidden="1" x14ac:dyDescent="0.25">
      <c r="A21826" s="3">
        <v>40140</v>
      </c>
      <c r="B21826" s="16">
        <v>29870</v>
      </c>
      <c r="C21826">
        <v>79325.77</v>
      </c>
      <c r="D21826">
        <v>79313.070000000007</v>
      </c>
      <c r="E21826">
        <v>11.65</v>
      </c>
      <c r="F21826">
        <v>11.65</v>
      </c>
      <c r="G21826" s="3">
        <v>40910</v>
      </c>
      <c r="H21826">
        <v>523</v>
      </c>
      <c r="I21826">
        <v>11.69</v>
      </c>
      <c r="J21826">
        <v>11.64</v>
      </c>
      <c r="K21826">
        <v>303</v>
      </c>
      <c r="L21826">
        <v>12</v>
      </c>
      <c r="M21826" t="s">
        <v>135</v>
      </c>
    </row>
    <row r="21827" spans="1:13" hidden="1" x14ac:dyDescent="0.25">
      <c r="A21827" s="3">
        <v>40140</v>
      </c>
      <c r="B21827" s="16">
        <v>107230</v>
      </c>
      <c r="C21827">
        <v>89830.76</v>
      </c>
      <c r="D21827">
        <v>89831.75</v>
      </c>
      <c r="E21827">
        <v>10.17</v>
      </c>
      <c r="F21827">
        <v>10.17</v>
      </c>
      <c r="G21827" s="3">
        <v>40546</v>
      </c>
      <c r="H21827">
        <v>273</v>
      </c>
      <c r="I21827">
        <v>10.199999999999999</v>
      </c>
      <c r="J21827">
        <v>10.16</v>
      </c>
      <c r="K21827">
        <v>457</v>
      </c>
      <c r="L21827">
        <v>8</v>
      </c>
      <c r="M21827" t="s">
        <v>128</v>
      </c>
    </row>
    <row r="21828" spans="1:13" hidden="1" x14ac:dyDescent="0.25">
      <c r="A21828" s="3">
        <v>40140</v>
      </c>
      <c r="B21828" s="16">
        <v>19110</v>
      </c>
      <c r="C21828">
        <v>99084.42</v>
      </c>
      <c r="D21828">
        <v>99083.45</v>
      </c>
      <c r="E21828">
        <v>8.6300000000000008</v>
      </c>
      <c r="F21828">
        <v>8.6300000000000008</v>
      </c>
      <c r="G21828" s="3">
        <v>40182</v>
      </c>
      <c r="H21828">
        <v>26</v>
      </c>
      <c r="I21828">
        <v>8.64</v>
      </c>
      <c r="J21828">
        <v>8.6300000000000008</v>
      </c>
      <c r="K21828">
        <v>27</v>
      </c>
      <c r="L21828">
        <v>2</v>
      </c>
      <c r="M21828" t="s">
        <v>140</v>
      </c>
    </row>
    <row r="21829" spans="1:13" hidden="1" x14ac:dyDescent="0.25">
      <c r="A21829" s="3">
        <v>40141</v>
      </c>
      <c r="B21829" s="16">
        <v>0</v>
      </c>
      <c r="C21829">
        <v>25763.25</v>
      </c>
      <c r="D21829">
        <v>25699.279999999999</v>
      </c>
      <c r="E21829">
        <v>0</v>
      </c>
      <c r="F21829">
        <v>0</v>
      </c>
      <c r="G21829" s="3">
        <v>44200</v>
      </c>
      <c r="H21829">
        <v>2746</v>
      </c>
      <c r="I21829">
        <v>0</v>
      </c>
      <c r="J21829">
        <v>0</v>
      </c>
      <c r="K21829">
        <v>0</v>
      </c>
      <c r="L21829">
        <v>31</v>
      </c>
      <c r="M21829" t="s">
        <v>178</v>
      </c>
    </row>
    <row r="21830" spans="1:13" hidden="1" x14ac:dyDescent="0.25">
      <c r="A21830" s="3">
        <v>40141</v>
      </c>
      <c r="B21830" s="16">
        <v>0</v>
      </c>
      <c r="C21830">
        <v>32882.879999999997</v>
      </c>
      <c r="D21830">
        <v>32909.21</v>
      </c>
      <c r="E21830">
        <v>0</v>
      </c>
      <c r="F21830">
        <v>0</v>
      </c>
      <c r="G21830" s="3">
        <v>43467</v>
      </c>
      <c r="H21830">
        <v>2251</v>
      </c>
      <c r="I21830">
        <v>0</v>
      </c>
      <c r="J21830">
        <v>0</v>
      </c>
      <c r="K21830">
        <v>0</v>
      </c>
      <c r="L21830">
        <v>29</v>
      </c>
      <c r="M21830" t="s">
        <v>168</v>
      </c>
    </row>
    <row r="21831" spans="1:13" hidden="1" x14ac:dyDescent="0.25">
      <c r="A21831" s="3">
        <v>40141</v>
      </c>
      <c r="B21831" s="16">
        <v>0</v>
      </c>
      <c r="C21831">
        <v>29093.08</v>
      </c>
      <c r="D21831">
        <v>29066.59</v>
      </c>
      <c r="E21831">
        <v>0</v>
      </c>
      <c r="F21831">
        <v>0</v>
      </c>
      <c r="G21831" s="3">
        <v>43832</v>
      </c>
      <c r="H21831">
        <v>2499</v>
      </c>
      <c r="I21831">
        <v>0</v>
      </c>
      <c r="J21831">
        <v>0</v>
      </c>
      <c r="K21831">
        <v>0</v>
      </c>
      <c r="L21831">
        <v>30</v>
      </c>
      <c r="M21831" t="s">
        <v>179</v>
      </c>
    </row>
    <row r="21832" spans="1:13" hidden="1" x14ac:dyDescent="0.25">
      <c r="A21832" s="3">
        <v>40141</v>
      </c>
      <c r="B21832" s="16">
        <v>0</v>
      </c>
      <c r="C21832">
        <v>52490.78</v>
      </c>
      <c r="D21832">
        <v>52531.040000000001</v>
      </c>
      <c r="E21832">
        <v>0</v>
      </c>
      <c r="F21832">
        <v>0</v>
      </c>
      <c r="G21832" s="3">
        <v>42095</v>
      </c>
      <c r="H21832">
        <v>1326</v>
      </c>
      <c r="I21832">
        <v>0</v>
      </c>
      <c r="J21832">
        <v>0</v>
      </c>
      <c r="K21832">
        <v>0</v>
      </c>
      <c r="L21832">
        <v>25</v>
      </c>
      <c r="M21832" t="s">
        <v>169</v>
      </c>
    </row>
    <row r="21833" spans="1:13" hidden="1" x14ac:dyDescent="0.25">
      <c r="A21833" s="3">
        <v>40141</v>
      </c>
      <c r="B21833" s="16">
        <v>0</v>
      </c>
      <c r="C21833">
        <v>37114.07</v>
      </c>
      <c r="D21833">
        <v>37202.31</v>
      </c>
      <c r="E21833">
        <v>0</v>
      </c>
      <c r="F21833">
        <v>0</v>
      </c>
      <c r="G21833" s="3">
        <v>43102</v>
      </c>
      <c r="H21833">
        <v>2006</v>
      </c>
      <c r="I21833">
        <v>0</v>
      </c>
      <c r="J21833">
        <v>0</v>
      </c>
      <c r="K21833">
        <v>0</v>
      </c>
      <c r="L21833">
        <v>28</v>
      </c>
      <c r="M21833" t="s">
        <v>150</v>
      </c>
    </row>
    <row r="21834" spans="1:13" hidden="1" x14ac:dyDescent="0.25">
      <c r="A21834" s="3">
        <v>40141</v>
      </c>
      <c r="B21834" s="16">
        <v>255</v>
      </c>
      <c r="C21834">
        <v>55948.959999999999</v>
      </c>
      <c r="D21834">
        <v>56017.4</v>
      </c>
      <c r="E21834">
        <v>12.71</v>
      </c>
      <c r="F21834">
        <v>12.71</v>
      </c>
      <c r="G21834" s="3">
        <v>41913</v>
      </c>
      <c r="H21834">
        <v>1203</v>
      </c>
      <c r="I21834">
        <v>12.71</v>
      </c>
      <c r="J21834">
        <v>12.71</v>
      </c>
      <c r="K21834">
        <v>1</v>
      </c>
      <c r="L21834">
        <v>23</v>
      </c>
      <c r="M21834" t="s">
        <v>176</v>
      </c>
    </row>
    <row r="21835" spans="1:13" hidden="1" x14ac:dyDescent="0.25">
      <c r="A21835" s="3">
        <v>40141</v>
      </c>
      <c r="B21835" s="16">
        <v>0</v>
      </c>
      <c r="C21835">
        <v>59615.34</v>
      </c>
      <c r="D21835">
        <v>59681.45</v>
      </c>
      <c r="E21835">
        <v>0</v>
      </c>
      <c r="F21835">
        <v>0</v>
      </c>
      <c r="G21835" s="3">
        <v>41730</v>
      </c>
      <c r="H21835">
        <v>1077</v>
      </c>
      <c r="I21835">
        <v>0</v>
      </c>
      <c r="J21835">
        <v>0</v>
      </c>
      <c r="K21835">
        <v>0</v>
      </c>
      <c r="L21835">
        <v>21</v>
      </c>
      <c r="M21835" t="s">
        <v>170</v>
      </c>
    </row>
    <row r="21836" spans="1:13" hidden="1" x14ac:dyDescent="0.25">
      <c r="A21836" s="3">
        <v>40141</v>
      </c>
      <c r="B21836" s="16">
        <v>0</v>
      </c>
      <c r="C21836">
        <v>57814.94</v>
      </c>
      <c r="D21836">
        <v>57894.01</v>
      </c>
      <c r="E21836">
        <v>0</v>
      </c>
      <c r="F21836">
        <v>0</v>
      </c>
      <c r="G21836" s="3">
        <v>41821</v>
      </c>
      <c r="H21836">
        <v>1138</v>
      </c>
      <c r="I21836">
        <v>0</v>
      </c>
      <c r="J21836">
        <v>0</v>
      </c>
      <c r="K21836">
        <v>0</v>
      </c>
      <c r="L21836">
        <v>22</v>
      </c>
      <c r="M21836" t="s">
        <v>175</v>
      </c>
    </row>
    <row r="21837" spans="1:13" hidden="1" x14ac:dyDescent="0.25">
      <c r="A21837" s="3">
        <v>40141</v>
      </c>
      <c r="B21837" s="16">
        <v>0</v>
      </c>
      <c r="C21837">
        <v>22816.55</v>
      </c>
      <c r="D21837">
        <v>22722.92</v>
      </c>
      <c r="E21837">
        <v>0</v>
      </c>
      <c r="F21837">
        <v>0</v>
      </c>
      <c r="G21837" s="3">
        <v>44564</v>
      </c>
      <c r="H21837">
        <v>2993</v>
      </c>
      <c r="I21837">
        <v>0</v>
      </c>
      <c r="J21837">
        <v>0</v>
      </c>
      <c r="K21837">
        <v>0</v>
      </c>
      <c r="L21837">
        <v>32</v>
      </c>
      <c r="M21837" t="s">
        <v>145</v>
      </c>
    </row>
    <row r="21838" spans="1:13" hidden="1" x14ac:dyDescent="0.25">
      <c r="A21838" s="3">
        <v>40141</v>
      </c>
      <c r="B21838" s="16">
        <v>0</v>
      </c>
      <c r="C21838">
        <v>47738.46</v>
      </c>
      <c r="D21838">
        <v>47732.91</v>
      </c>
      <c r="E21838">
        <v>0</v>
      </c>
      <c r="F21838">
        <v>0</v>
      </c>
      <c r="G21838" s="3">
        <v>42373</v>
      </c>
      <c r="H21838">
        <v>1511</v>
      </c>
      <c r="I21838">
        <v>0</v>
      </c>
      <c r="J21838">
        <v>0</v>
      </c>
      <c r="K21838">
        <v>0</v>
      </c>
      <c r="L21838">
        <v>26</v>
      </c>
      <c r="M21838" t="s">
        <v>122</v>
      </c>
    </row>
    <row r="21839" spans="1:13" hidden="1" x14ac:dyDescent="0.25">
      <c r="A21839" s="3">
        <v>40141</v>
      </c>
      <c r="B21839" s="16">
        <v>100</v>
      </c>
      <c r="C21839">
        <v>63460.42</v>
      </c>
      <c r="D21839">
        <v>63512.78</v>
      </c>
      <c r="E21839">
        <v>12.53</v>
      </c>
      <c r="F21839">
        <v>12.53</v>
      </c>
      <c r="G21839" s="3">
        <v>41548</v>
      </c>
      <c r="H21839">
        <v>955</v>
      </c>
      <c r="I21839">
        <v>12.53</v>
      </c>
      <c r="J21839">
        <v>12.53</v>
      </c>
      <c r="K21839">
        <v>2</v>
      </c>
      <c r="L21839">
        <v>19</v>
      </c>
      <c r="M21839" t="s">
        <v>156</v>
      </c>
    </row>
    <row r="21840" spans="1:13" hidden="1" x14ac:dyDescent="0.25">
      <c r="A21840" s="3">
        <v>40141</v>
      </c>
      <c r="B21840" s="16">
        <v>550</v>
      </c>
      <c r="C21840">
        <v>54123.47</v>
      </c>
      <c r="D21840">
        <v>54180.57</v>
      </c>
      <c r="E21840">
        <v>12.77</v>
      </c>
      <c r="F21840">
        <v>12.76</v>
      </c>
      <c r="G21840" s="3">
        <v>42006</v>
      </c>
      <c r="H21840">
        <v>1265</v>
      </c>
      <c r="I21840">
        <v>12.77</v>
      </c>
      <c r="J21840">
        <v>12.76</v>
      </c>
      <c r="K21840">
        <v>5</v>
      </c>
      <c r="L21840">
        <v>24</v>
      </c>
      <c r="M21840" t="s">
        <v>131</v>
      </c>
    </row>
    <row r="21841" spans="1:13" hidden="1" x14ac:dyDescent="0.25">
      <c r="A21841" s="3">
        <v>40141</v>
      </c>
      <c r="B21841" s="16">
        <v>100</v>
      </c>
      <c r="C21841">
        <v>67660.160000000003</v>
      </c>
      <c r="D21841">
        <v>67749.759999999995</v>
      </c>
      <c r="E21841">
        <v>12.39</v>
      </c>
      <c r="F21841">
        <v>12.39</v>
      </c>
      <c r="G21841" s="3">
        <v>41365</v>
      </c>
      <c r="H21841">
        <v>827</v>
      </c>
      <c r="I21841">
        <v>12.39</v>
      </c>
      <c r="J21841">
        <v>12.39</v>
      </c>
      <c r="K21841">
        <v>1</v>
      </c>
      <c r="L21841">
        <v>17</v>
      </c>
      <c r="M21841" t="s">
        <v>161</v>
      </c>
    </row>
    <row r="21842" spans="1:13" hidden="1" x14ac:dyDescent="0.25">
      <c r="A21842" s="3">
        <v>40141</v>
      </c>
      <c r="B21842" s="16">
        <v>100</v>
      </c>
      <c r="C21842">
        <v>65518.79</v>
      </c>
      <c r="D21842">
        <v>65653.350000000006</v>
      </c>
      <c r="E21842">
        <v>12.46</v>
      </c>
      <c r="F21842">
        <v>12.46</v>
      </c>
      <c r="G21842" s="3">
        <v>41456</v>
      </c>
      <c r="H21842">
        <v>890</v>
      </c>
      <c r="I21842">
        <v>12.46</v>
      </c>
      <c r="J21842">
        <v>12.46</v>
      </c>
      <c r="K21842">
        <v>3</v>
      </c>
      <c r="L21842">
        <v>18</v>
      </c>
      <c r="M21842" t="s">
        <v>162</v>
      </c>
    </row>
    <row r="21843" spans="1:13" hidden="1" x14ac:dyDescent="0.25">
      <c r="A21843" s="3">
        <v>40141</v>
      </c>
      <c r="B21843" s="16">
        <v>495</v>
      </c>
      <c r="C21843">
        <v>71973.52</v>
      </c>
      <c r="D21843">
        <v>72037.73</v>
      </c>
      <c r="E21843">
        <v>12.18</v>
      </c>
      <c r="F21843">
        <v>12.2</v>
      </c>
      <c r="G21843" s="3">
        <v>41183</v>
      </c>
      <c r="H21843">
        <v>709</v>
      </c>
      <c r="I21843">
        <v>12.2</v>
      </c>
      <c r="J21843">
        <v>12.18</v>
      </c>
      <c r="K21843">
        <v>4</v>
      </c>
      <c r="L21843">
        <v>15</v>
      </c>
      <c r="M21843" t="s">
        <v>151</v>
      </c>
    </row>
    <row r="21844" spans="1:13" hidden="1" x14ac:dyDescent="0.25">
      <c r="A21844" s="3">
        <v>40141</v>
      </c>
      <c r="B21844" s="16">
        <v>3235</v>
      </c>
      <c r="C21844">
        <v>76794.11</v>
      </c>
      <c r="D21844">
        <v>76867.72</v>
      </c>
      <c r="E21844">
        <v>11.84</v>
      </c>
      <c r="F21844">
        <v>11.85</v>
      </c>
      <c r="G21844" s="3">
        <v>41001</v>
      </c>
      <c r="H21844">
        <v>584</v>
      </c>
      <c r="I21844">
        <v>11.87</v>
      </c>
      <c r="J21844">
        <v>11.84</v>
      </c>
      <c r="K21844">
        <v>63</v>
      </c>
      <c r="L21844">
        <v>13</v>
      </c>
      <c r="M21844" t="s">
        <v>152</v>
      </c>
    </row>
    <row r="21845" spans="1:13" hidden="1" x14ac:dyDescent="0.25">
      <c r="A21845" s="3">
        <v>40141</v>
      </c>
      <c r="B21845" s="16">
        <v>400</v>
      </c>
      <c r="C21845">
        <v>81811.899999999994</v>
      </c>
      <c r="D21845">
        <v>81888.31</v>
      </c>
      <c r="E21845">
        <v>11.39</v>
      </c>
      <c r="F21845">
        <v>11.38</v>
      </c>
      <c r="G21845" s="3">
        <v>40819</v>
      </c>
      <c r="H21845">
        <v>460</v>
      </c>
      <c r="I21845">
        <v>11.4</v>
      </c>
      <c r="J21845">
        <v>11.38</v>
      </c>
      <c r="K21845">
        <v>3</v>
      </c>
      <c r="L21845">
        <v>11</v>
      </c>
      <c r="M21845" t="s">
        <v>118</v>
      </c>
    </row>
    <row r="21846" spans="1:13" hidden="1" x14ac:dyDescent="0.25">
      <c r="A21846" s="3">
        <v>40141</v>
      </c>
      <c r="B21846" s="16">
        <v>1525</v>
      </c>
      <c r="C21846">
        <v>74371.839999999997</v>
      </c>
      <c r="D21846">
        <v>74432.820000000007</v>
      </c>
      <c r="E21846">
        <v>12.03</v>
      </c>
      <c r="F21846">
        <v>12.05</v>
      </c>
      <c r="G21846" s="3">
        <v>41092</v>
      </c>
      <c r="H21846">
        <v>646</v>
      </c>
      <c r="I21846">
        <v>12.06</v>
      </c>
      <c r="J21846">
        <v>12.03</v>
      </c>
      <c r="K21846">
        <v>8</v>
      </c>
      <c r="L21846">
        <v>14</v>
      </c>
      <c r="M21846" t="s">
        <v>149</v>
      </c>
    </row>
    <row r="21847" spans="1:13" hidden="1" x14ac:dyDescent="0.25">
      <c r="A21847" s="3">
        <v>40141</v>
      </c>
      <c r="B21847" s="16">
        <v>0</v>
      </c>
      <c r="C21847">
        <v>87203.85</v>
      </c>
      <c r="D21847">
        <v>87252.91</v>
      </c>
      <c r="E21847">
        <v>0</v>
      </c>
      <c r="F21847">
        <v>0</v>
      </c>
      <c r="G21847" s="3">
        <v>40634</v>
      </c>
      <c r="H21847">
        <v>333</v>
      </c>
      <c r="I21847">
        <v>0</v>
      </c>
      <c r="J21847">
        <v>0</v>
      </c>
      <c r="K21847">
        <v>0</v>
      </c>
      <c r="L21847">
        <v>9</v>
      </c>
      <c r="M21847" t="s">
        <v>117</v>
      </c>
    </row>
    <row r="21848" spans="1:13" hidden="1" x14ac:dyDescent="0.25">
      <c r="A21848" s="3">
        <v>40141</v>
      </c>
      <c r="B21848" s="16">
        <v>2015</v>
      </c>
      <c r="C21848">
        <v>97880.34</v>
      </c>
      <c r="D21848">
        <v>97878.21</v>
      </c>
      <c r="E21848">
        <v>8.67</v>
      </c>
      <c r="F21848">
        <v>8.67</v>
      </c>
      <c r="G21848" s="3">
        <v>40238</v>
      </c>
      <c r="H21848">
        <v>62</v>
      </c>
      <c r="I21848">
        <v>8.68</v>
      </c>
      <c r="J21848">
        <v>8.67</v>
      </c>
      <c r="K21848">
        <v>3</v>
      </c>
      <c r="L21848">
        <v>4</v>
      </c>
      <c r="M21848" t="s">
        <v>183</v>
      </c>
    </row>
    <row r="21849" spans="1:13" hidden="1" x14ac:dyDescent="0.25">
      <c r="A21849" s="3">
        <v>40141</v>
      </c>
      <c r="B21849" s="16">
        <v>3050</v>
      </c>
      <c r="C21849">
        <v>61471.14</v>
      </c>
      <c r="D21849">
        <v>61524.73</v>
      </c>
      <c r="E21849">
        <v>12.57</v>
      </c>
      <c r="F21849">
        <v>12.58</v>
      </c>
      <c r="G21849" s="3">
        <v>41641</v>
      </c>
      <c r="H21849">
        <v>1016</v>
      </c>
      <c r="I21849">
        <v>12.6</v>
      </c>
      <c r="J21849">
        <v>12.55</v>
      </c>
      <c r="K21849">
        <v>39</v>
      </c>
      <c r="L21849">
        <v>20</v>
      </c>
      <c r="M21849" t="s">
        <v>130</v>
      </c>
    </row>
    <row r="21850" spans="1:13" hidden="1" x14ac:dyDescent="0.25">
      <c r="A21850" s="3">
        <v>40141</v>
      </c>
      <c r="B21850" s="16">
        <v>3300</v>
      </c>
      <c r="C21850">
        <v>42027.94</v>
      </c>
      <c r="D21850">
        <v>42034.55</v>
      </c>
      <c r="E21850">
        <v>12.96</v>
      </c>
      <c r="F21850">
        <v>12.99</v>
      </c>
      <c r="G21850" s="3">
        <v>42737</v>
      </c>
      <c r="H21850">
        <v>1760</v>
      </c>
      <c r="I21850">
        <v>13.01</v>
      </c>
      <c r="J21850">
        <v>12.94</v>
      </c>
      <c r="K21850">
        <v>38</v>
      </c>
      <c r="L21850">
        <v>27</v>
      </c>
      <c r="M21850" t="s">
        <v>119</v>
      </c>
    </row>
    <row r="21851" spans="1:13" hidden="1" x14ac:dyDescent="0.25">
      <c r="A21851" s="3">
        <v>40141</v>
      </c>
      <c r="B21851" s="16">
        <v>9045</v>
      </c>
      <c r="C21851">
        <v>92426.880000000005</v>
      </c>
      <c r="D21851">
        <v>92448.41</v>
      </c>
      <c r="E21851">
        <v>9.66</v>
      </c>
      <c r="F21851">
        <v>9.64</v>
      </c>
      <c r="G21851" s="3">
        <v>40452</v>
      </c>
      <c r="H21851">
        <v>211</v>
      </c>
      <c r="I21851">
        <v>9.66</v>
      </c>
      <c r="J21851">
        <v>9.6199999999999992</v>
      </c>
      <c r="K21851">
        <v>24</v>
      </c>
      <c r="L21851">
        <v>7</v>
      </c>
      <c r="M21851" t="s">
        <v>120</v>
      </c>
    </row>
    <row r="21852" spans="1:13" hidden="1" x14ac:dyDescent="0.25">
      <c r="A21852" s="3">
        <v>40141</v>
      </c>
      <c r="B21852" s="16">
        <v>3995</v>
      </c>
      <c r="C21852">
        <v>69747.039999999994</v>
      </c>
      <c r="D21852">
        <v>69814.070000000007</v>
      </c>
      <c r="E21852">
        <v>12.3</v>
      </c>
      <c r="F21852">
        <v>12.3</v>
      </c>
      <c r="G21852" s="3">
        <v>41276</v>
      </c>
      <c r="H21852">
        <v>768</v>
      </c>
      <c r="I21852">
        <v>12.32</v>
      </c>
      <c r="J21852">
        <v>12.28</v>
      </c>
      <c r="K21852">
        <v>47</v>
      </c>
      <c r="L21852">
        <v>16</v>
      </c>
      <c r="M21852" t="s">
        <v>121</v>
      </c>
    </row>
    <row r="21853" spans="1:13" hidden="1" x14ac:dyDescent="0.25">
      <c r="A21853" s="3">
        <v>40141</v>
      </c>
      <c r="B21853" s="16">
        <v>10</v>
      </c>
      <c r="C21853">
        <v>99835.82</v>
      </c>
      <c r="D21853">
        <v>99835.89</v>
      </c>
      <c r="E21853">
        <v>8.6300000000000008</v>
      </c>
      <c r="F21853">
        <v>8.6300000000000008</v>
      </c>
      <c r="G21853" s="3">
        <v>40148</v>
      </c>
      <c r="H21853">
        <v>5</v>
      </c>
      <c r="I21853">
        <v>8.6300000000000008</v>
      </c>
      <c r="J21853">
        <v>8.6300000000000008</v>
      </c>
      <c r="K21853">
        <v>2</v>
      </c>
      <c r="L21853">
        <v>1</v>
      </c>
      <c r="M21853" t="s">
        <v>181</v>
      </c>
    </row>
    <row r="21854" spans="1:13" hidden="1" x14ac:dyDescent="0.25">
      <c r="A21854" s="3">
        <v>40141</v>
      </c>
      <c r="B21854" s="16">
        <v>5895</v>
      </c>
      <c r="C21854">
        <v>98464.47</v>
      </c>
      <c r="D21854">
        <v>98465.46</v>
      </c>
      <c r="E21854">
        <v>8.64</v>
      </c>
      <c r="F21854">
        <v>8.6449999999999996</v>
      </c>
      <c r="G21854" s="3">
        <v>40210</v>
      </c>
      <c r="H21854">
        <v>44</v>
      </c>
      <c r="I21854">
        <v>8.6449999999999996</v>
      </c>
      <c r="J21854">
        <v>8.6349999999999998</v>
      </c>
      <c r="K21854">
        <v>8</v>
      </c>
      <c r="L21854">
        <v>3</v>
      </c>
      <c r="M21854" t="s">
        <v>182</v>
      </c>
    </row>
    <row r="21855" spans="1:13" hidden="1" x14ac:dyDescent="0.25">
      <c r="A21855" s="3">
        <v>40141</v>
      </c>
      <c r="B21855" s="16">
        <v>79970</v>
      </c>
      <c r="C21855">
        <v>84510.58</v>
      </c>
      <c r="D21855">
        <v>84591.1</v>
      </c>
      <c r="E21855">
        <v>11.11</v>
      </c>
      <c r="F21855">
        <v>11.06</v>
      </c>
      <c r="G21855" s="3">
        <v>40725</v>
      </c>
      <c r="H21855">
        <v>395</v>
      </c>
      <c r="I21855">
        <v>11.12</v>
      </c>
      <c r="J21855">
        <v>11.05</v>
      </c>
      <c r="K21855">
        <v>184</v>
      </c>
      <c r="L21855">
        <v>10</v>
      </c>
      <c r="M21855" t="s">
        <v>123</v>
      </c>
    </row>
    <row r="21856" spans="1:13" hidden="1" x14ac:dyDescent="0.25">
      <c r="A21856" s="3">
        <v>40141</v>
      </c>
      <c r="B21856" s="16">
        <v>37395</v>
      </c>
      <c r="C21856">
        <v>97115.94</v>
      </c>
      <c r="D21856">
        <v>97119.53</v>
      </c>
      <c r="E21856">
        <v>8.73</v>
      </c>
      <c r="F21856">
        <v>8.73</v>
      </c>
      <c r="G21856" s="3">
        <v>40269</v>
      </c>
      <c r="H21856">
        <v>85</v>
      </c>
      <c r="I21856">
        <v>8.73</v>
      </c>
      <c r="J21856">
        <v>8.7200000000000006</v>
      </c>
      <c r="K21856">
        <v>59</v>
      </c>
      <c r="L21856">
        <v>5</v>
      </c>
      <c r="M21856" t="s">
        <v>126</v>
      </c>
    </row>
    <row r="21857" spans="1:13" hidden="1" x14ac:dyDescent="0.25">
      <c r="A21857" s="3">
        <v>40141</v>
      </c>
      <c r="B21857" s="16">
        <v>79960</v>
      </c>
      <c r="C21857">
        <v>94967.05</v>
      </c>
      <c r="D21857">
        <v>94984.16</v>
      </c>
      <c r="E21857">
        <v>9.0500000000000007</v>
      </c>
      <c r="F21857">
        <v>9.0299999999999994</v>
      </c>
      <c r="G21857" s="3">
        <v>40360</v>
      </c>
      <c r="H21857">
        <v>147</v>
      </c>
      <c r="I21857">
        <v>9.0500000000000007</v>
      </c>
      <c r="J21857">
        <v>9.02</v>
      </c>
      <c r="K21857">
        <v>140</v>
      </c>
      <c r="L21857">
        <v>6</v>
      </c>
      <c r="M21857" t="s">
        <v>125</v>
      </c>
    </row>
    <row r="21858" spans="1:13" hidden="1" x14ac:dyDescent="0.25">
      <c r="A21858" s="3">
        <v>40141</v>
      </c>
      <c r="B21858" s="16">
        <v>85030</v>
      </c>
      <c r="C21858">
        <v>79339.070000000007</v>
      </c>
      <c r="D21858">
        <v>79407.47</v>
      </c>
      <c r="E21858">
        <v>11.63</v>
      </c>
      <c r="F21858">
        <v>11.58</v>
      </c>
      <c r="G21858" s="3">
        <v>40910</v>
      </c>
      <c r="H21858">
        <v>522</v>
      </c>
      <c r="I21858">
        <v>11.63</v>
      </c>
      <c r="J21858">
        <v>11.57</v>
      </c>
      <c r="K21858">
        <v>585</v>
      </c>
      <c r="L21858">
        <v>12</v>
      </c>
      <c r="M21858" t="s">
        <v>135</v>
      </c>
    </row>
    <row r="21859" spans="1:13" hidden="1" x14ac:dyDescent="0.25">
      <c r="A21859" s="3">
        <v>40141</v>
      </c>
      <c r="B21859" s="16">
        <v>214320</v>
      </c>
      <c r="C21859">
        <v>89861.2</v>
      </c>
      <c r="D21859">
        <v>89893.29</v>
      </c>
      <c r="E21859">
        <v>10.16</v>
      </c>
      <c r="F21859">
        <v>10.130000000000001</v>
      </c>
      <c r="G21859" s="3">
        <v>40546</v>
      </c>
      <c r="H21859">
        <v>272</v>
      </c>
      <c r="I21859">
        <v>10.17</v>
      </c>
      <c r="J21859">
        <v>10.119999999999999</v>
      </c>
      <c r="K21859">
        <v>689</v>
      </c>
      <c r="L21859">
        <v>8</v>
      </c>
      <c r="M21859" t="s">
        <v>128</v>
      </c>
    </row>
    <row r="21860" spans="1:13" hidden="1" x14ac:dyDescent="0.25">
      <c r="A21860" s="3">
        <v>40141</v>
      </c>
      <c r="B21860" s="16">
        <v>22685</v>
      </c>
      <c r="C21860">
        <v>99115.93</v>
      </c>
      <c r="D21860">
        <v>99116.14</v>
      </c>
      <c r="E21860">
        <v>8.6310000000000002</v>
      </c>
      <c r="F21860">
        <v>8.6379999999999999</v>
      </c>
      <c r="G21860" s="3">
        <v>40182</v>
      </c>
      <c r="H21860">
        <v>25</v>
      </c>
      <c r="I21860">
        <v>8.64</v>
      </c>
      <c r="J21860">
        <v>8.6310000000000002</v>
      </c>
      <c r="K21860">
        <v>32</v>
      </c>
      <c r="L21860">
        <v>2</v>
      </c>
      <c r="M21860" t="s">
        <v>140</v>
      </c>
    </row>
    <row r="21861" spans="1:13" hidden="1" x14ac:dyDescent="0.25">
      <c r="A21861" s="3">
        <v>40142</v>
      </c>
      <c r="B21861" s="16">
        <v>0</v>
      </c>
      <c r="C21861">
        <v>25707.73</v>
      </c>
      <c r="D21861">
        <v>25812.7</v>
      </c>
      <c r="E21861">
        <v>0</v>
      </c>
      <c r="F21861">
        <v>0</v>
      </c>
      <c r="G21861" s="3">
        <v>44200</v>
      </c>
      <c r="H21861">
        <v>2745</v>
      </c>
      <c r="I21861">
        <v>0</v>
      </c>
      <c r="J21861">
        <v>0</v>
      </c>
      <c r="K21861">
        <v>0</v>
      </c>
      <c r="L21861">
        <v>31</v>
      </c>
      <c r="M21861" t="s">
        <v>178</v>
      </c>
    </row>
    <row r="21862" spans="1:13" hidden="1" x14ac:dyDescent="0.25">
      <c r="A21862" s="3">
        <v>40142</v>
      </c>
      <c r="B21862" s="16">
        <v>0</v>
      </c>
      <c r="C21862">
        <v>32920.03</v>
      </c>
      <c r="D21862">
        <v>33031.050000000003</v>
      </c>
      <c r="E21862">
        <v>0</v>
      </c>
      <c r="F21862">
        <v>0</v>
      </c>
      <c r="G21862" s="3">
        <v>43467</v>
      </c>
      <c r="H21862">
        <v>2250</v>
      </c>
      <c r="I21862">
        <v>0</v>
      </c>
      <c r="J21862">
        <v>0</v>
      </c>
      <c r="K21862">
        <v>0</v>
      </c>
      <c r="L21862">
        <v>29</v>
      </c>
      <c r="M21862" t="s">
        <v>168</v>
      </c>
    </row>
    <row r="21863" spans="1:13" hidden="1" x14ac:dyDescent="0.25">
      <c r="A21863" s="3">
        <v>40142</v>
      </c>
      <c r="B21863" s="16">
        <v>0</v>
      </c>
      <c r="C21863">
        <v>29076.15</v>
      </c>
      <c r="D21863">
        <v>29184.57</v>
      </c>
      <c r="E21863">
        <v>0</v>
      </c>
      <c r="F21863">
        <v>0</v>
      </c>
      <c r="G21863" s="3">
        <v>43832</v>
      </c>
      <c r="H21863">
        <v>2498</v>
      </c>
      <c r="I21863">
        <v>0</v>
      </c>
      <c r="J21863">
        <v>0</v>
      </c>
      <c r="K21863">
        <v>0</v>
      </c>
      <c r="L21863">
        <v>30</v>
      </c>
      <c r="M21863" t="s">
        <v>179</v>
      </c>
    </row>
    <row r="21864" spans="1:13" hidden="1" x14ac:dyDescent="0.25">
      <c r="A21864" s="3">
        <v>40142</v>
      </c>
      <c r="B21864" s="16">
        <v>0</v>
      </c>
      <c r="C21864">
        <v>52548.32</v>
      </c>
      <c r="D21864">
        <v>52750.69</v>
      </c>
      <c r="E21864">
        <v>0</v>
      </c>
      <c r="F21864">
        <v>0</v>
      </c>
      <c r="G21864" s="3">
        <v>42095</v>
      </c>
      <c r="H21864">
        <v>1325</v>
      </c>
      <c r="I21864">
        <v>0</v>
      </c>
      <c r="J21864">
        <v>0</v>
      </c>
      <c r="K21864">
        <v>0</v>
      </c>
      <c r="L21864">
        <v>25</v>
      </c>
      <c r="M21864" t="s">
        <v>169</v>
      </c>
    </row>
    <row r="21865" spans="1:13" hidden="1" x14ac:dyDescent="0.25">
      <c r="A21865" s="3">
        <v>40142</v>
      </c>
      <c r="B21865" s="16">
        <v>0</v>
      </c>
      <c r="C21865">
        <v>37214.550000000003</v>
      </c>
      <c r="D21865">
        <v>37326.93</v>
      </c>
      <c r="E21865">
        <v>0</v>
      </c>
      <c r="F21865">
        <v>0</v>
      </c>
      <c r="G21865" s="3">
        <v>43102</v>
      </c>
      <c r="H21865">
        <v>2005</v>
      </c>
      <c r="I21865">
        <v>0</v>
      </c>
      <c r="J21865">
        <v>0</v>
      </c>
      <c r="K21865">
        <v>0</v>
      </c>
      <c r="L21865">
        <v>28</v>
      </c>
      <c r="M21865" t="s">
        <v>150</v>
      </c>
    </row>
    <row r="21866" spans="1:13" hidden="1" x14ac:dyDescent="0.25">
      <c r="A21866" s="3">
        <v>40142</v>
      </c>
      <c r="B21866" s="16">
        <v>0</v>
      </c>
      <c r="C21866">
        <v>56035.82</v>
      </c>
      <c r="D21866">
        <v>56152.45</v>
      </c>
      <c r="E21866">
        <v>0</v>
      </c>
      <c r="F21866">
        <v>0</v>
      </c>
      <c r="G21866" s="3">
        <v>41913</v>
      </c>
      <c r="H21866">
        <v>1202</v>
      </c>
      <c r="I21866">
        <v>0</v>
      </c>
      <c r="J21866">
        <v>0</v>
      </c>
      <c r="K21866">
        <v>0</v>
      </c>
      <c r="L21866">
        <v>23</v>
      </c>
      <c r="M21866" t="s">
        <v>176</v>
      </c>
    </row>
    <row r="21867" spans="1:13" hidden="1" x14ac:dyDescent="0.25">
      <c r="A21867" s="3">
        <v>40142</v>
      </c>
      <c r="B21867" s="16">
        <v>0</v>
      </c>
      <c r="C21867">
        <v>59701.08</v>
      </c>
      <c r="D21867">
        <v>59843.17</v>
      </c>
      <c r="E21867">
        <v>0</v>
      </c>
      <c r="F21867">
        <v>0</v>
      </c>
      <c r="G21867" s="3">
        <v>41730</v>
      </c>
      <c r="H21867">
        <v>1076</v>
      </c>
      <c r="I21867">
        <v>0</v>
      </c>
      <c r="J21867">
        <v>0</v>
      </c>
      <c r="K21867">
        <v>0</v>
      </c>
      <c r="L21867">
        <v>21</v>
      </c>
      <c r="M21867" t="s">
        <v>170</v>
      </c>
    </row>
    <row r="21868" spans="1:13" hidden="1" x14ac:dyDescent="0.25">
      <c r="A21868" s="3">
        <v>40142</v>
      </c>
      <c r="B21868" s="16">
        <v>0</v>
      </c>
      <c r="C21868">
        <v>57913.05</v>
      </c>
      <c r="D21868">
        <v>58074.69</v>
      </c>
      <c r="E21868">
        <v>0</v>
      </c>
      <c r="F21868">
        <v>0</v>
      </c>
      <c r="G21868" s="3">
        <v>41821</v>
      </c>
      <c r="H21868">
        <v>1137</v>
      </c>
      <c r="I21868">
        <v>0</v>
      </c>
      <c r="J21868">
        <v>0</v>
      </c>
      <c r="K21868">
        <v>0</v>
      </c>
      <c r="L21868">
        <v>22</v>
      </c>
      <c r="M21868" t="s">
        <v>175</v>
      </c>
    </row>
    <row r="21869" spans="1:13" hidden="1" x14ac:dyDescent="0.25">
      <c r="A21869" s="3">
        <v>40142</v>
      </c>
      <c r="B21869" s="16">
        <v>0</v>
      </c>
      <c r="C21869">
        <v>22730.39</v>
      </c>
      <c r="D21869">
        <v>22831.25</v>
      </c>
      <c r="E21869">
        <v>0</v>
      </c>
      <c r="F21869">
        <v>0</v>
      </c>
      <c r="G21869" s="3">
        <v>44564</v>
      </c>
      <c r="H21869">
        <v>2992</v>
      </c>
      <c r="I21869">
        <v>0</v>
      </c>
      <c r="J21869">
        <v>0</v>
      </c>
      <c r="K21869">
        <v>0</v>
      </c>
      <c r="L21869">
        <v>32</v>
      </c>
      <c r="M21869" t="s">
        <v>145</v>
      </c>
    </row>
    <row r="21870" spans="1:13" hidden="1" x14ac:dyDescent="0.25">
      <c r="A21870" s="3">
        <v>40142</v>
      </c>
      <c r="B21870" s="16">
        <v>100</v>
      </c>
      <c r="C21870">
        <v>47748.61</v>
      </c>
      <c r="D21870">
        <v>48014.36</v>
      </c>
      <c r="E21870">
        <v>12.8</v>
      </c>
      <c r="F21870">
        <v>12.8</v>
      </c>
      <c r="G21870" s="3">
        <v>42373</v>
      </c>
      <c r="H21870">
        <v>1510</v>
      </c>
      <c r="I21870">
        <v>12.8</v>
      </c>
      <c r="J21870">
        <v>12.8</v>
      </c>
      <c r="K21870">
        <v>4</v>
      </c>
      <c r="L21870">
        <v>26</v>
      </c>
      <c r="M21870" t="s">
        <v>122</v>
      </c>
    </row>
    <row r="21871" spans="1:13" hidden="1" x14ac:dyDescent="0.25">
      <c r="A21871" s="3">
        <v>40142</v>
      </c>
      <c r="B21871" s="16">
        <v>200</v>
      </c>
      <c r="C21871">
        <v>63533.67</v>
      </c>
      <c r="D21871">
        <v>63749.02</v>
      </c>
      <c r="E21871">
        <v>12.47</v>
      </c>
      <c r="F21871">
        <v>12.47</v>
      </c>
      <c r="G21871" s="3">
        <v>41548</v>
      </c>
      <c r="H21871">
        <v>954</v>
      </c>
      <c r="I21871">
        <v>12.47</v>
      </c>
      <c r="J21871">
        <v>12.47</v>
      </c>
      <c r="K21871">
        <v>2</v>
      </c>
      <c r="L21871">
        <v>19</v>
      </c>
      <c r="M21871" t="s">
        <v>156</v>
      </c>
    </row>
    <row r="21872" spans="1:13" hidden="1" x14ac:dyDescent="0.25">
      <c r="A21872" s="3">
        <v>40142</v>
      </c>
      <c r="B21872" s="16">
        <v>10</v>
      </c>
      <c r="C21872">
        <v>54198.39</v>
      </c>
      <c r="D21872">
        <v>54378.32</v>
      </c>
      <c r="E21872">
        <v>12.69</v>
      </c>
      <c r="F21872">
        <v>12.69</v>
      </c>
      <c r="G21872" s="3">
        <v>42006</v>
      </c>
      <c r="H21872">
        <v>1264</v>
      </c>
      <c r="I21872">
        <v>12.69</v>
      </c>
      <c r="J21872">
        <v>12.69</v>
      </c>
      <c r="K21872">
        <v>2</v>
      </c>
      <c r="L21872">
        <v>24</v>
      </c>
      <c r="M21872" t="s">
        <v>131</v>
      </c>
    </row>
    <row r="21873" spans="1:13" hidden="1" x14ac:dyDescent="0.25">
      <c r="A21873" s="3">
        <v>40142</v>
      </c>
      <c r="B21873" s="16">
        <v>0</v>
      </c>
      <c r="C21873">
        <v>67772.039999999994</v>
      </c>
      <c r="D21873">
        <v>67921.91</v>
      </c>
      <c r="E21873">
        <v>0</v>
      </c>
      <c r="F21873">
        <v>0</v>
      </c>
      <c r="G21873" s="3">
        <v>41365</v>
      </c>
      <c r="H21873">
        <v>826</v>
      </c>
      <c r="I21873">
        <v>0</v>
      </c>
      <c r="J21873">
        <v>0</v>
      </c>
      <c r="K21873">
        <v>0</v>
      </c>
      <c r="L21873">
        <v>17</v>
      </c>
      <c r="M21873" t="s">
        <v>161</v>
      </c>
    </row>
    <row r="21874" spans="1:13" hidden="1" x14ac:dyDescent="0.25">
      <c r="A21874" s="3">
        <v>40142</v>
      </c>
      <c r="B21874" s="16">
        <v>5</v>
      </c>
      <c r="C21874">
        <v>65674.94</v>
      </c>
      <c r="D21874">
        <v>65767.64</v>
      </c>
      <c r="E21874">
        <v>12.44</v>
      </c>
      <c r="F21874">
        <v>12.44</v>
      </c>
      <c r="G21874" s="3">
        <v>41456</v>
      </c>
      <c r="H21874">
        <v>889</v>
      </c>
      <c r="I21874">
        <v>12.44</v>
      </c>
      <c r="J21874">
        <v>12.44</v>
      </c>
      <c r="K21874">
        <v>1</v>
      </c>
      <c r="L21874">
        <v>18</v>
      </c>
      <c r="M21874" t="s">
        <v>162</v>
      </c>
    </row>
    <row r="21875" spans="1:13" hidden="1" x14ac:dyDescent="0.25">
      <c r="A21875" s="3">
        <v>40142</v>
      </c>
      <c r="B21875" s="16">
        <v>350</v>
      </c>
      <c r="C21875">
        <v>72061.42</v>
      </c>
      <c r="D21875">
        <v>72171.259999999995</v>
      </c>
      <c r="E21875">
        <v>12.15</v>
      </c>
      <c r="F21875">
        <v>12.17</v>
      </c>
      <c r="G21875" s="3">
        <v>41183</v>
      </c>
      <c r="H21875">
        <v>708</v>
      </c>
      <c r="I21875">
        <v>12.17</v>
      </c>
      <c r="J21875">
        <v>12.15</v>
      </c>
      <c r="K21875">
        <v>3</v>
      </c>
      <c r="L21875">
        <v>15</v>
      </c>
      <c r="M21875" t="s">
        <v>151</v>
      </c>
    </row>
    <row r="21876" spans="1:13" hidden="1" x14ac:dyDescent="0.25">
      <c r="A21876" s="3">
        <v>40142</v>
      </c>
      <c r="B21876" s="16">
        <v>820</v>
      </c>
      <c r="C21876">
        <v>76893</v>
      </c>
      <c r="D21876">
        <v>76942.22</v>
      </c>
      <c r="E21876">
        <v>11.83</v>
      </c>
      <c r="F21876">
        <v>11.83</v>
      </c>
      <c r="G21876" s="3">
        <v>41001</v>
      </c>
      <c r="H21876">
        <v>583</v>
      </c>
      <c r="I21876">
        <v>11.83</v>
      </c>
      <c r="J21876">
        <v>11.83</v>
      </c>
      <c r="K21876">
        <v>3</v>
      </c>
      <c r="L21876">
        <v>13</v>
      </c>
      <c r="M21876" t="s">
        <v>152</v>
      </c>
    </row>
    <row r="21877" spans="1:13" hidden="1" x14ac:dyDescent="0.25">
      <c r="A21877" s="3">
        <v>40142</v>
      </c>
      <c r="B21877" s="16">
        <v>90</v>
      </c>
      <c r="C21877">
        <v>81915.240000000005</v>
      </c>
      <c r="D21877">
        <v>81882.570000000007</v>
      </c>
      <c r="E21877">
        <v>11.39</v>
      </c>
      <c r="F21877">
        <v>11.4</v>
      </c>
      <c r="G21877" s="3">
        <v>40819</v>
      </c>
      <c r="H21877">
        <v>459</v>
      </c>
      <c r="I21877">
        <v>11.4</v>
      </c>
      <c r="J21877">
        <v>11.39</v>
      </c>
      <c r="K21877">
        <v>3</v>
      </c>
      <c r="L21877">
        <v>11</v>
      </c>
      <c r="M21877" t="s">
        <v>118</v>
      </c>
    </row>
    <row r="21878" spans="1:13" hidden="1" x14ac:dyDescent="0.25">
      <c r="A21878" s="3">
        <v>40142</v>
      </c>
      <c r="B21878" s="16">
        <v>900</v>
      </c>
      <c r="C21878">
        <v>74457.3</v>
      </c>
      <c r="D21878">
        <v>74526.740000000005</v>
      </c>
      <c r="E21878">
        <v>12</v>
      </c>
      <c r="F21878">
        <v>12.01</v>
      </c>
      <c r="G21878" s="3">
        <v>41092</v>
      </c>
      <c r="H21878">
        <v>645</v>
      </c>
      <c r="I21878">
        <v>12.01</v>
      </c>
      <c r="J21878">
        <v>12</v>
      </c>
      <c r="K21878">
        <v>4</v>
      </c>
      <c r="L21878">
        <v>14</v>
      </c>
      <c r="M21878" t="s">
        <v>149</v>
      </c>
    </row>
    <row r="21879" spans="1:13" hidden="1" x14ac:dyDescent="0.25">
      <c r="A21879" s="3">
        <v>40142</v>
      </c>
      <c r="B21879" s="16">
        <v>1035</v>
      </c>
      <c r="C21879">
        <v>87281.61</v>
      </c>
      <c r="D21879">
        <v>87218.97</v>
      </c>
      <c r="E21879">
        <v>10.66</v>
      </c>
      <c r="F21879">
        <v>10.69</v>
      </c>
      <c r="G21879" s="3">
        <v>40634</v>
      </c>
      <c r="H21879">
        <v>332</v>
      </c>
      <c r="I21879">
        <v>10.7</v>
      </c>
      <c r="J21879">
        <v>10.66</v>
      </c>
      <c r="K21879">
        <v>16</v>
      </c>
      <c r="L21879">
        <v>9</v>
      </c>
      <c r="M21879" t="s">
        <v>117</v>
      </c>
    </row>
    <row r="21880" spans="1:13" hidden="1" x14ac:dyDescent="0.25">
      <c r="A21880" s="3">
        <v>40142</v>
      </c>
      <c r="B21880" s="16">
        <v>2045</v>
      </c>
      <c r="C21880">
        <v>97910.399999999994</v>
      </c>
      <c r="D21880">
        <v>97910.51</v>
      </c>
      <c r="E21880">
        <v>8.67</v>
      </c>
      <c r="F21880">
        <v>8.67</v>
      </c>
      <c r="G21880" s="3">
        <v>40238</v>
      </c>
      <c r="H21880">
        <v>61</v>
      </c>
      <c r="I21880">
        <v>8.68</v>
      </c>
      <c r="J21880">
        <v>8.67</v>
      </c>
      <c r="K21880">
        <v>4</v>
      </c>
      <c r="L21880">
        <v>4</v>
      </c>
      <c r="M21880" t="s">
        <v>183</v>
      </c>
    </row>
    <row r="21881" spans="1:13" hidden="1" x14ac:dyDescent="0.25">
      <c r="A21881" s="3">
        <v>40142</v>
      </c>
      <c r="B21881" s="16">
        <v>5560</v>
      </c>
      <c r="C21881">
        <v>61544.97</v>
      </c>
      <c r="D21881">
        <v>61665.75</v>
      </c>
      <c r="E21881">
        <v>12.54</v>
      </c>
      <c r="F21881">
        <v>12.52</v>
      </c>
      <c r="G21881" s="3">
        <v>41641</v>
      </c>
      <c r="H21881">
        <v>1015</v>
      </c>
      <c r="I21881">
        <v>12.55</v>
      </c>
      <c r="J21881">
        <v>12.5</v>
      </c>
      <c r="K21881">
        <v>31</v>
      </c>
      <c r="L21881">
        <v>20</v>
      </c>
      <c r="M21881" t="s">
        <v>130</v>
      </c>
    </row>
    <row r="21882" spans="1:13" hidden="1" x14ac:dyDescent="0.25">
      <c r="A21882" s="3">
        <v>40142</v>
      </c>
      <c r="B21882" s="16">
        <v>6450</v>
      </c>
      <c r="C21882">
        <v>42048.38</v>
      </c>
      <c r="D21882">
        <v>42160.6</v>
      </c>
      <c r="E21882">
        <v>13</v>
      </c>
      <c r="F21882">
        <v>12.96</v>
      </c>
      <c r="G21882" s="3">
        <v>42737</v>
      </c>
      <c r="H21882">
        <v>1759</v>
      </c>
      <c r="I21882">
        <v>13</v>
      </c>
      <c r="J21882">
        <v>12.95</v>
      </c>
      <c r="K21882">
        <v>27</v>
      </c>
      <c r="L21882">
        <v>27</v>
      </c>
      <c r="M21882" t="s">
        <v>119</v>
      </c>
    </row>
    <row r="21883" spans="1:13" hidden="1" x14ac:dyDescent="0.25">
      <c r="A21883" s="3">
        <v>40142</v>
      </c>
      <c r="B21883" s="16">
        <v>8380</v>
      </c>
      <c r="C21883">
        <v>92478.82</v>
      </c>
      <c r="D21883">
        <v>92457.11</v>
      </c>
      <c r="E21883">
        <v>9.64</v>
      </c>
      <c r="F21883">
        <v>9.69</v>
      </c>
      <c r="G21883" s="3">
        <v>40452</v>
      </c>
      <c r="H21883">
        <v>210</v>
      </c>
      <c r="I21883">
        <v>9.69</v>
      </c>
      <c r="J21883">
        <v>9.6199999999999992</v>
      </c>
      <c r="K21883">
        <v>39</v>
      </c>
      <c r="L21883">
        <v>7</v>
      </c>
      <c r="M21883" t="s">
        <v>120</v>
      </c>
    </row>
    <row r="21884" spans="1:13" hidden="1" x14ac:dyDescent="0.25">
      <c r="A21884" s="3">
        <v>40142</v>
      </c>
      <c r="B21884" s="16">
        <v>4805</v>
      </c>
      <c r="C21884">
        <v>69837.03</v>
      </c>
      <c r="D21884">
        <v>69942.45</v>
      </c>
      <c r="E21884">
        <v>12.32</v>
      </c>
      <c r="F21884">
        <v>12.26</v>
      </c>
      <c r="G21884" s="3">
        <v>41276</v>
      </c>
      <c r="H21884">
        <v>767</v>
      </c>
      <c r="I21884">
        <v>12.32</v>
      </c>
      <c r="J21884">
        <v>12.23</v>
      </c>
      <c r="K21884">
        <v>47</v>
      </c>
      <c r="L21884">
        <v>16</v>
      </c>
      <c r="M21884" t="s">
        <v>121</v>
      </c>
    </row>
    <row r="21885" spans="1:13" hidden="1" x14ac:dyDescent="0.25">
      <c r="A21885" s="3">
        <v>40142</v>
      </c>
      <c r="B21885" s="16">
        <v>10</v>
      </c>
      <c r="C21885">
        <v>99868.73</v>
      </c>
      <c r="D21885">
        <v>99868.84</v>
      </c>
      <c r="E21885">
        <v>8.6199999999999992</v>
      </c>
      <c r="F21885">
        <v>8.6199999999999992</v>
      </c>
      <c r="G21885" s="3">
        <v>40148</v>
      </c>
      <c r="H21885">
        <v>4</v>
      </c>
      <c r="I21885">
        <v>8.6199999999999992</v>
      </c>
      <c r="J21885">
        <v>8.6199999999999992</v>
      </c>
      <c r="K21885">
        <v>1</v>
      </c>
      <c r="L21885">
        <v>1</v>
      </c>
      <c r="M21885" t="s">
        <v>181</v>
      </c>
    </row>
    <row r="21886" spans="1:13" hidden="1" x14ac:dyDescent="0.25">
      <c r="A21886" s="3">
        <v>40142</v>
      </c>
      <c r="B21886" s="16">
        <v>1020</v>
      </c>
      <c r="C21886">
        <v>98497.85</v>
      </c>
      <c r="D21886">
        <v>98498.69</v>
      </c>
      <c r="E21886">
        <v>8.64</v>
      </c>
      <c r="F21886">
        <v>8.64</v>
      </c>
      <c r="G21886" s="3">
        <v>40210</v>
      </c>
      <c r="H21886">
        <v>43</v>
      </c>
      <c r="I21886">
        <v>8.64</v>
      </c>
      <c r="J21886">
        <v>8.64</v>
      </c>
      <c r="K21886">
        <v>3</v>
      </c>
      <c r="L21886">
        <v>3</v>
      </c>
      <c r="M21886" t="s">
        <v>182</v>
      </c>
    </row>
    <row r="21887" spans="1:13" hidden="1" x14ac:dyDescent="0.25">
      <c r="A21887" s="3">
        <v>40142</v>
      </c>
      <c r="B21887" s="16">
        <v>58425</v>
      </c>
      <c r="C21887">
        <v>84618.92</v>
      </c>
      <c r="D21887">
        <v>84565.73</v>
      </c>
      <c r="E21887">
        <v>11.06</v>
      </c>
      <c r="F21887">
        <v>11.11</v>
      </c>
      <c r="G21887" s="3">
        <v>40725</v>
      </c>
      <c r="H21887">
        <v>394</v>
      </c>
      <c r="I21887">
        <v>11.11</v>
      </c>
      <c r="J21887">
        <v>11.04</v>
      </c>
      <c r="K21887">
        <v>156</v>
      </c>
      <c r="L21887">
        <v>10</v>
      </c>
      <c r="M21887" t="s">
        <v>123</v>
      </c>
    </row>
    <row r="21888" spans="1:13" hidden="1" x14ac:dyDescent="0.25">
      <c r="A21888" s="3">
        <v>40142</v>
      </c>
      <c r="B21888" s="16">
        <v>15205</v>
      </c>
      <c r="C21888">
        <v>97151.47</v>
      </c>
      <c r="D21888">
        <v>97151.79</v>
      </c>
      <c r="E21888">
        <v>8.7200000000000006</v>
      </c>
      <c r="F21888">
        <v>8.73</v>
      </c>
      <c r="G21888" s="3">
        <v>40269</v>
      </c>
      <c r="H21888">
        <v>84</v>
      </c>
      <c r="I21888">
        <v>8.74</v>
      </c>
      <c r="J21888">
        <v>8.7200000000000006</v>
      </c>
      <c r="K21888">
        <v>33</v>
      </c>
      <c r="L21888">
        <v>5</v>
      </c>
      <c r="M21888" t="s">
        <v>126</v>
      </c>
    </row>
    <row r="21889" spans="1:13" hidden="1" x14ac:dyDescent="0.25">
      <c r="A21889" s="3">
        <v>40142</v>
      </c>
      <c r="B21889" s="16">
        <v>100840</v>
      </c>
      <c r="C21889">
        <v>95015.4</v>
      </c>
      <c r="D21889">
        <v>95001.3</v>
      </c>
      <c r="E21889">
        <v>9.02</v>
      </c>
      <c r="F21889">
        <v>9.07</v>
      </c>
      <c r="G21889" s="3">
        <v>40360</v>
      </c>
      <c r="H21889">
        <v>146</v>
      </c>
      <c r="I21889">
        <v>9.07</v>
      </c>
      <c r="J21889">
        <v>9.01</v>
      </c>
      <c r="K21889">
        <v>106</v>
      </c>
      <c r="L21889">
        <v>6</v>
      </c>
      <c r="M21889" t="s">
        <v>125</v>
      </c>
    </row>
    <row r="21890" spans="1:13" hidden="1" x14ac:dyDescent="0.25">
      <c r="A21890" s="3">
        <v>40142</v>
      </c>
      <c r="B21890" s="16">
        <v>64700</v>
      </c>
      <c r="C21890">
        <v>79433.59</v>
      </c>
      <c r="D21890">
        <v>79471.92</v>
      </c>
      <c r="E21890">
        <v>11.61</v>
      </c>
      <c r="F21890">
        <v>11.6</v>
      </c>
      <c r="G21890" s="3">
        <v>40910</v>
      </c>
      <c r="H21890">
        <v>521</v>
      </c>
      <c r="I21890">
        <v>11.61</v>
      </c>
      <c r="J21890">
        <v>11.56</v>
      </c>
      <c r="K21890">
        <v>455</v>
      </c>
      <c r="L21890">
        <v>12</v>
      </c>
      <c r="M21890" t="s">
        <v>135</v>
      </c>
    </row>
    <row r="21891" spans="1:13" hidden="1" x14ac:dyDescent="0.25">
      <c r="A21891" s="3">
        <v>40142</v>
      </c>
      <c r="B21891" s="16">
        <v>314715</v>
      </c>
      <c r="C21891">
        <v>89922.86</v>
      </c>
      <c r="D21891">
        <v>89882.89</v>
      </c>
      <c r="E21891">
        <v>10.14</v>
      </c>
      <c r="F21891">
        <v>10.199999999999999</v>
      </c>
      <c r="G21891" s="3">
        <v>40546</v>
      </c>
      <c r="H21891">
        <v>271</v>
      </c>
      <c r="I21891">
        <v>10.199999999999999</v>
      </c>
      <c r="J21891">
        <v>10.119999999999999</v>
      </c>
      <c r="K21891">
        <v>881</v>
      </c>
      <c r="L21891">
        <v>8</v>
      </c>
      <c r="M21891" t="s">
        <v>128</v>
      </c>
    </row>
    <row r="21892" spans="1:13" hidden="1" x14ac:dyDescent="0.25">
      <c r="A21892" s="3">
        <v>40142</v>
      </c>
      <c r="B21892" s="16">
        <v>130975</v>
      </c>
      <c r="C21892">
        <v>99148.74</v>
      </c>
      <c r="D21892">
        <v>99149.58</v>
      </c>
      <c r="E21892">
        <v>8.6310000000000002</v>
      </c>
      <c r="F21892">
        <v>8.6349999999999998</v>
      </c>
      <c r="G21892" s="3">
        <v>40182</v>
      </c>
      <c r="H21892">
        <v>24</v>
      </c>
      <c r="I21892">
        <v>8.6349999999999998</v>
      </c>
      <c r="J21892">
        <v>8.625</v>
      </c>
      <c r="K21892">
        <v>76</v>
      </c>
      <c r="L21892">
        <v>2</v>
      </c>
      <c r="M21892" t="s">
        <v>140</v>
      </c>
    </row>
    <row r="21893" spans="1:13" hidden="1" x14ac:dyDescent="0.25">
      <c r="A21893" s="3">
        <v>40143</v>
      </c>
      <c r="B21893" s="16">
        <v>0</v>
      </c>
      <c r="C21893">
        <v>25821.200000000001</v>
      </c>
      <c r="D21893">
        <v>25636.38</v>
      </c>
      <c r="E21893">
        <v>0</v>
      </c>
      <c r="F21893">
        <v>0</v>
      </c>
      <c r="G21893" s="3">
        <v>44200</v>
      </c>
      <c r="H21893">
        <v>2744</v>
      </c>
      <c r="I21893">
        <v>0</v>
      </c>
      <c r="J21893">
        <v>0</v>
      </c>
      <c r="K21893">
        <v>0</v>
      </c>
      <c r="L21893">
        <v>31</v>
      </c>
      <c r="M21893" t="s">
        <v>178</v>
      </c>
    </row>
    <row r="21894" spans="1:13" hidden="1" x14ac:dyDescent="0.25">
      <c r="A21894" s="3">
        <v>40143</v>
      </c>
      <c r="B21894" s="16">
        <v>0</v>
      </c>
      <c r="C21894">
        <v>33041.919999999998</v>
      </c>
      <c r="D21894">
        <v>32812.080000000002</v>
      </c>
      <c r="E21894">
        <v>0</v>
      </c>
      <c r="F21894">
        <v>0</v>
      </c>
      <c r="G21894" s="3">
        <v>43467</v>
      </c>
      <c r="H21894">
        <v>2249</v>
      </c>
      <c r="I21894">
        <v>0</v>
      </c>
      <c r="J21894">
        <v>0</v>
      </c>
      <c r="K21894">
        <v>0</v>
      </c>
      <c r="L21894">
        <v>29</v>
      </c>
      <c r="M21894" t="s">
        <v>168</v>
      </c>
    </row>
    <row r="21895" spans="1:13" hidden="1" x14ac:dyDescent="0.25">
      <c r="A21895" s="3">
        <v>40143</v>
      </c>
      <c r="B21895" s="16">
        <v>0</v>
      </c>
      <c r="C21895">
        <v>29194.18</v>
      </c>
      <c r="D21895">
        <v>28988.87</v>
      </c>
      <c r="E21895">
        <v>0</v>
      </c>
      <c r="F21895">
        <v>0</v>
      </c>
      <c r="G21895" s="3">
        <v>43832</v>
      </c>
      <c r="H21895">
        <v>2497</v>
      </c>
      <c r="I21895">
        <v>0</v>
      </c>
      <c r="J21895">
        <v>0</v>
      </c>
      <c r="K21895">
        <v>0</v>
      </c>
      <c r="L21895">
        <v>30</v>
      </c>
      <c r="M21895" t="s">
        <v>179</v>
      </c>
    </row>
    <row r="21896" spans="1:13" hidden="1" x14ac:dyDescent="0.25">
      <c r="A21896" s="3">
        <v>40143</v>
      </c>
      <c r="B21896" s="16">
        <v>0</v>
      </c>
      <c r="C21896">
        <v>52768.06</v>
      </c>
      <c r="D21896">
        <v>52442.17</v>
      </c>
      <c r="E21896">
        <v>0</v>
      </c>
      <c r="F21896">
        <v>0</v>
      </c>
      <c r="G21896" s="3">
        <v>42095</v>
      </c>
      <c r="H21896">
        <v>1324</v>
      </c>
      <c r="I21896">
        <v>0</v>
      </c>
      <c r="J21896">
        <v>0</v>
      </c>
      <c r="K21896">
        <v>0</v>
      </c>
      <c r="L21896">
        <v>25</v>
      </c>
      <c r="M21896" t="s">
        <v>169</v>
      </c>
    </row>
    <row r="21897" spans="1:13" hidden="1" x14ac:dyDescent="0.25">
      <c r="A21897" s="3">
        <v>40143</v>
      </c>
      <c r="B21897" s="16">
        <v>300</v>
      </c>
      <c r="C21897">
        <v>56170.94</v>
      </c>
      <c r="D21897">
        <v>55926.42</v>
      </c>
      <c r="E21897">
        <v>12.74</v>
      </c>
      <c r="F21897">
        <v>12.73</v>
      </c>
      <c r="G21897" s="3">
        <v>41913</v>
      </c>
      <c r="H21897">
        <v>1201</v>
      </c>
      <c r="I21897">
        <v>12.74</v>
      </c>
      <c r="J21897">
        <v>12.73</v>
      </c>
      <c r="K21897">
        <v>2</v>
      </c>
      <c r="L21897">
        <v>23</v>
      </c>
      <c r="M21897" t="s">
        <v>176</v>
      </c>
    </row>
    <row r="21898" spans="1:13" hidden="1" x14ac:dyDescent="0.25">
      <c r="A21898" s="3">
        <v>40143</v>
      </c>
      <c r="B21898" s="16">
        <v>250</v>
      </c>
      <c r="C21898">
        <v>37339.22</v>
      </c>
      <c r="D21898">
        <v>37084.58</v>
      </c>
      <c r="E21898">
        <v>13.09</v>
      </c>
      <c r="F21898">
        <v>13.09</v>
      </c>
      <c r="G21898" s="3">
        <v>43102</v>
      </c>
      <c r="H21898">
        <v>2004</v>
      </c>
      <c r="I21898">
        <v>13.09</v>
      </c>
      <c r="J21898">
        <v>13.09</v>
      </c>
      <c r="K21898">
        <v>1</v>
      </c>
      <c r="L21898">
        <v>28</v>
      </c>
      <c r="M21898" t="s">
        <v>150</v>
      </c>
    </row>
    <row r="21899" spans="1:13" hidden="1" x14ac:dyDescent="0.25">
      <c r="A21899" s="3">
        <v>40143</v>
      </c>
      <c r="B21899" s="16">
        <v>0</v>
      </c>
      <c r="C21899">
        <v>59862.87</v>
      </c>
      <c r="D21899">
        <v>59629.89</v>
      </c>
      <c r="E21899">
        <v>0</v>
      </c>
      <c r="F21899">
        <v>0</v>
      </c>
      <c r="G21899" s="3">
        <v>41730</v>
      </c>
      <c r="H21899">
        <v>1075</v>
      </c>
      <c r="I21899">
        <v>0</v>
      </c>
      <c r="J21899">
        <v>0</v>
      </c>
      <c r="K21899">
        <v>0</v>
      </c>
      <c r="L21899">
        <v>21</v>
      </c>
      <c r="M21899" t="s">
        <v>170</v>
      </c>
    </row>
    <row r="21900" spans="1:13" hidden="1" x14ac:dyDescent="0.25">
      <c r="A21900" s="3">
        <v>40143</v>
      </c>
      <c r="B21900" s="16">
        <v>5</v>
      </c>
      <c r="C21900">
        <v>58093.81</v>
      </c>
      <c r="D21900">
        <v>57843.05</v>
      </c>
      <c r="E21900">
        <v>12.68</v>
      </c>
      <c r="F21900">
        <v>12.68</v>
      </c>
      <c r="G21900" s="3">
        <v>41821</v>
      </c>
      <c r="H21900">
        <v>1136</v>
      </c>
      <c r="I21900">
        <v>12.68</v>
      </c>
      <c r="J21900">
        <v>12.68</v>
      </c>
      <c r="K21900">
        <v>1</v>
      </c>
      <c r="L21900">
        <v>22</v>
      </c>
      <c r="M21900" t="s">
        <v>175</v>
      </c>
    </row>
    <row r="21901" spans="1:13" hidden="1" x14ac:dyDescent="0.25">
      <c r="A21901" s="3">
        <v>40143</v>
      </c>
      <c r="B21901" s="16">
        <v>0</v>
      </c>
      <c r="C21901">
        <v>22838.77</v>
      </c>
      <c r="D21901">
        <v>22672.43</v>
      </c>
      <c r="E21901">
        <v>0</v>
      </c>
      <c r="F21901">
        <v>0</v>
      </c>
      <c r="G21901" s="3">
        <v>44564</v>
      </c>
      <c r="H21901">
        <v>2991</v>
      </c>
      <c r="I21901">
        <v>0</v>
      </c>
      <c r="J21901">
        <v>0</v>
      </c>
      <c r="K21901">
        <v>0</v>
      </c>
      <c r="L21901">
        <v>32</v>
      </c>
      <c r="M21901" t="s">
        <v>145</v>
      </c>
    </row>
    <row r="21902" spans="1:13" hidden="1" x14ac:dyDescent="0.25">
      <c r="A21902" s="3">
        <v>40143</v>
      </c>
      <c r="B21902" s="16">
        <v>5</v>
      </c>
      <c r="C21902">
        <v>48030.17</v>
      </c>
      <c r="D21902">
        <v>47598.96</v>
      </c>
      <c r="E21902">
        <v>12.9</v>
      </c>
      <c r="F21902">
        <v>12.9</v>
      </c>
      <c r="G21902" s="3">
        <v>42373</v>
      </c>
      <c r="H21902">
        <v>1509</v>
      </c>
      <c r="I21902">
        <v>12.9</v>
      </c>
      <c r="J21902">
        <v>12.9</v>
      </c>
      <c r="K21902">
        <v>1</v>
      </c>
      <c r="L21902">
        <v>26</v>
      </c>
      <c r="M21902" t="s">
        <v>122</v>
      </c>
    </row>
    <row r="21903" spans="1:13" hidden="1" x14ac:dyDescent="0.25">
      <c r="A21903" s="3">
        <v>40143</v>
      </c>
      <c r="B21903" s="16">
        <v>0</v>
      </c>
      <c r="C21903">
        <v>63770.01</v>
      </c>
      <c r="D21903">
        <v>63518.14</v>
      </c>
      <c r="E21903">
        <v>0</v>
      </c>
      <c r="F21903">
        <v>0</v>
      </c>
      <c r="G21903" s="3">
        <v>41548</v>
      </c>
      <c r="H21903">
        <v>953</v>
      </c>
      <c r="I21903">
        <v>0</v>
      </c>
      <c r="J21903">
        <v>0</v>
      </c>
      <c r="K21903">
        <v>0</v>
      </c>
      <c r="L21903">
        <v>19</v>
      </c>
      <c r="M21903" t="s">
        <v>156</v>
      </c>
    </row>
    <row r="21904" spans="1:13" hidden="1" x14ac:dyDescent="0.25">
      <c r="A21904" s="3">
        <v>40143</v>
      </c>
      <c r="B21904" s="16">
        <v>510</v>
      </c>
      <c r="C21904">
        <v>54396.22</v>
      </c>
      <c r="D21904">
        <v>54109.87</v>
      </c>
      <c r="E21904">
        <v>12.78</v>
      </c>
      <c r="F21904">
        <v>12.8</v>
      </c>
      <c r="G21904" s="3">
        <v>42006</v>
      </c>
      <c r="H21904">
        <v>1263</v>
      </c>
      <c r="I21904">
        <v>12.81</v>
      </c>
      <c r="J21904">
        <v>12.78</v>
      </c>
      <c r="K21904">
        <v>7</v>
      </c>
      <c r="L21904">
        <v>24</v>
      </c>
      <c r="M21904" t="s">
        <v>131</v>
      </c>
    </row>
    <row r="21905" spans="1:13" hidden="1" x14ac:dyDescent="0.25">
      <c r="A21905" s="3">
        <v>40143</v>
      </c>
      <c r="B21905" s="16">
        <v>10</v>
      </c>
      <c r="C21905">
        <v>67944.27</v>
      </c>
      <c r="D21905">
        <v>67692.350000000006</v>
      </c>
      <c r="E21905">
        <v>12.45</v>
      </c>
      <c r="F21905">
        <v>12.45</v>
      </c>
      <c r="G21905" s="3">
        <v>41365</v>
      </c>
      <c r="H21905">
        <v>825</v>
      </c>
      <c r="I21905">
        <v>12.45</v>
      </c>
      <c r="J21905">
        <v>12.45</v>
      </c>
      <c r="K21905">
        <v>2</v>
      </c>
      <c r="L21905">
        <v>17</v>
      </c>
      <c r="M21905" t="s">
        <v>161</v>
      </c>
    </row>
    <row r="21906" spans="1:13" hidden="1" x14ac:dyDescent="0.25">
      <c r="A21906" s="3">
        <v>40143</v>
      </c>
      <c r="B21906" s="16">
        <v>260</v>
      </c>
      <c r="C21906">
        <v>65789.289999999994</v>
      </c>
      <c r="D21906">
        <v>65599.78</v>
      </c>
      <c r="E21906">
        <v>12.51</v>
      </c>
      <c r="F21906">
        <v>12.48</v>
      </c>
      <c r="G21906" s="3">
        <v>41456</v>
      </c>
      <c r="H21906">
        <v>888</v>
      </c>
      <c r="I21906">
        <v>12.51</v>
      </c>
      <c r="J21906">
        <v>12.48</v>
      </c>
      <c r="K21906">
        <v>4</v>
      </c>
      <c r="L21906">
        <v>18</v>
      </c>
      <c r="M21906" t="s">
        <v>162</v>
      </c>
    </row>
    <row r="21907" spans="1:13" hidden="1" x14ac:dyDescent="0.25">
      <c r="A21907" s="3">
        <v>40143</v>
      </c>
      <c r="B21907" s="16">
        <v>50</v>
      </c>
      <c r="C21907">
        <v>72195.02</v>
      </c>
      <c r="D21907">
        <v>71985.02</v>
      </c>
      <c r="E21907">
        <v>12.23</v>
      </c>
      <c r="F21907">
        <v>12.23</v>
      </c>
      <c r="G21907" s="3">
        <v>41183</v>
      </c>
      <c r="H21907">
        <v>707</v>
      </c>
      <c r="I21907">
        <v>12.23</v>
      </c>
      <c r="J21907">
        <v>12.23</v>
      </c>
      <c r="K21907">
        <v>1</v>
      </c>
      <c r="L21907">
        <v>15</v>
      </c>
      <c r="M21907" t="s">
        <v>151</v>
      </c>
    </row>
    <row r="21908" spans="1:13" hidden="1" x14ac:dyDescent="0.25">
      <c r="A21908" s="3">
        <v>40143</v>
      </c>
      <c r="B21908" s="16">
        <v>130</v>
      </c>
      <c r="C21908">
        <v>76967.55</v>
      </c>
      <c r="D21908">
        <v>76743.17</v>
      </c>
      <c r="E21908">
        <v>11.92</v>
      </c>
      <c r="F21908">
        <v>11.97</v>
      </c>
      <c r="G21908" s="3">
        <v>41001</v>
      </c>
      <c r="H21908">
        <v>582</v>
      </c>
      <c r="I21908">
        <v>11.97</v>
      </c>
      <c r="J21908">
        <v>11.92</v>
      </c>
      <c r="K21908">
        <v>8</v>
      </c>
      <c r="L21908">
        <v>13</v>
      </c>
      <c r="M21908" t="s">
        <v>152</v>
      </c>
    </row>
    <row r="21909" spans="1:13" hidden="1" x14ac:dyDescent="0.25">
      <c r="A21909" s="3">
        <v>40143</v>
      </c>
      <c r="B21909" s="16">
        <v>1180</v>
      </c>
      <c r="C21909">
        <v>81909.53</v>
      </c>
      <c r="D21909">
        <v>81768.67</v>
      </c>
      <c r="E21909">
        <v>11.47</v>
      </c>
      <c r="F21909">
        <v>11.52</v>
      </c>
      <c r="G21909" s="3">
        <v>40819</v>
      </c>
      <c r="H21909">
        <v>458</v>
      </c>
      <c r="I21909">
        <v>11.52</v>
      </c>
      <c r="J21909">
        <v>11.47</v>
      </c>
      <c r="K21909">
        <v>16</v>
      </c>
      <c r="L21909">
        <v>11</v>
      </c>
      <c r="M21909" t="s">
        <v>118</v>
      </c>
    </row>
    <row r="21910" spans="1:13" hidden="1" x14ac:dyDescent="0.25">
      <c r="A21910" s="3">
        <v>40143</v>
      </c>
      <c r="B21910" s="16">
        <v>1740</v>
      </c>
      <c r="C21910">
        <v>74551.27</v>
      </c>
      <c r="D21910">
        <v>74311.16</v>
      </c>
      <c r="E21910">
        <v>12.1</v>
      </c>
      <c r="F21910">
        <v>12.16</v>
      </c>
      <c r="G21910" s="3">
        <v>41092</v>
      </c>
      <c r="H21910">
        <v>644</v>
      </c>
      <c r="I21910">
        <v>12.16</v>
      </c>
      <c r="J21910">
        <v>12.1</v>
      </c>
      <c r="K21910">
        <v>26</v>
      </c>
      <c r="L21910">
        <v>14</v>
      </c>
      <c r="M21910" t="s">
        <v>149</v>
      </c>
    </row>
    <row r="21911" spans="1:13" hidden="1" x14ac:dyDescent="0.25">
      <c r="A21911" s="3">
        <v>40143</v>
      </c>
      <c r="B21911" s="16">
        <v>1270</v>
      </c>
      <c r="C21911">
        <v>87247.679999999993</v>
      </c>
      <c r="D21911">
        <v>87180.21</v>
      </c>
      <c r="E21911">
        <v>10.78</v>
      </c>
      <c r="F21911">
        <v>10.77</v>
      </c>
      <c r="G21911" s="3">
        <v>40634</v>
      </c>
      <c r="H21911">
        <v>331</v>
      </c>
      <c r="I21911">
        <v>10.78</v>
      </c>
      <c r="J21911">
        <v>10.77</v>
      </c>
      <c r="K21911">
        <v>20</v>
      </c>
      <c r="L21911">
        <v>9</v>
      </c>
      <c r="M21911" t="s">
        <v>117</v>
      </c>
    </row>
    <row r="21912" spans="1:13" hidden="1" x14ac:dyDescent="0.25">
      <c r="A21912" s="3">
        <v>40143</v>
      </c>
      <c r="B21912" s="16">
        <v>1105</v>
      </c>
      <c r="C21912">
        <v>97942.74</v>
      </c>
      <c r="D21912">
        <v>97936.06</v>
      </c>
      <c r="E21912">
        <v>8.6999999999999993</v>
      </c>
      <c r="F21912">
        <v>8.6999999999999993</v>
      </c>
      <c r="G21912" s="3">
        <v>40238</v>
      </c>
      <c r="H21912">
        <v>60</v>
      </c>
      <c r="I21912">
        <v>8.6999999999999993</v>
      </c>
      <c r="J21912">
        <v>8.69</v>
      </c>
      <c r="K21912">
        <v>6</v>
      </c>
      <c r="L21912">
        <v>4</v>
      </c>
      <c r="M21912" t="s">
        <v>183</v>
      </c>
    </row>
    <row r="21913" spans="1:13" hidden="1" x14ac:dyDescent="0.25">
      <c r="A21913" s="3">
        <v>40143</v>
      </c>
      <c r="B21913" s="16">
        <v>2465</v>
      </c>
      <c r="C21913">
        <v>61686.05</v>
      </c>
      <c r="D21913">
        <v>61470.85</v>
      </c>
      <c r="E21913">
        <v>12.59</v>
      </c>
      <c r="F21913">
        <v>12.58</v>
      </c>
      <c r="G21913" s="3">
        <v>41641</v>
      </c>
      <c r="H21913">
        <v>1014</v>
      </c>
      <c r="I21913">
        <v>12.63</v>
      </c>
      <c r="J21913">
        <v>12.57</v>
      </c>
      <c r="K21913">
        <v>36</v>
      </c>
      <c r="L21913">
        <v>20</v>
      </c>
      <c r="M21913" t="s">
        <v>130</v>
      </c>
    </row>
    <row r="21914" spans="1:13" hidden="1" x14ac:dyDescent="0.25">
      <c r="A21914" s="3">
        <v>40143</v>
      </c>
      <c r="B21914" s="16">
        <v>6910</v>
      </c>
      <c r="C21914">
        <v>42174.48</v>
      </c>
      <c r="D21914">
        <v>41891.18</v>
      </c>
      <c r="E21914">
        <v>13.05</v>
      </c>
      <c r="F21914">
        <v>13.07</v>
      </c>
      <c r="G21914" s="3">
        <v>42737</v>
      </c>
      <c r="H21914">
        <v>1758</v>
      </c>
      <c r="I21914">
        <v>13.1</v>
      </c>
      <c r="J21914">
        <v>13</v>
      </c>
      <c r="K21914">
        <v>71</v>
      </c>
      <c r="L21914">
        <v>27</v>
      </c>
      <c r="M21914" t="s">
        <v>119</v>
      </c>
    </row>
    <row r="21915" spans="1:13" hidden="1" x14ac:dyDescent="0.25">
      <c r="A21915" s="3">
        <v>40143</v>
      </c>
      <c r="B21915" s="16">
        <v>1290</v>
      </c>
      <c r="C21915">
        <v>92487.55</v>
      </c>
      <c r="D21915">
        <v>92437.58</v>
      </c>
      <c r="E21915">
        <v>9.75</v>
      </c>
      <c r="F21915">
        <v>9.74</v>
      </c>
      <c r="G21915" s="3">
        <v>40452</v>
      </c>
      <c r="H21915">
        <v>209</v>
      </c>
      <c r="I21915">
        <v>9.75</v>
      </c>
      <c r="J21915">
        <v>9.7100000000000009</v>
      </c>
      <c r="K21915">
        <v>14</v>
      </c>
      <c r="L21915">
        <v>7</v>
      </c>
      <c r="M21915" t="s">
        <v>120</v>
      </c>
    </row>
    <row r="21916" spans="1:13" hidden="1" x14ac:dyDescent="0.25">
      <c r="A21916" s="3">
        <v>40143</v>
      </c>
      <c r="B21916" s="16">
        <v>350</v>
      </c>
      <c r="C21916">
        <v>99901.72</v>
      </c>
      <c r="D21916">
        <v>99901.29</v>
      </c>
      <c r="E21916">
        <v>8.65</v>
      </c>
      <c r="F21916">
        <v>8.65</v>
      </c>
      <c r="G21916" s="3">
        <v>40148</v>
      </c>
      <c r="H21916">
        <v>3</v>
      </c>
      <c r="I21916">
        <v>8.65</v>
      </c>
      <c r="J21916">
        <v>8.65</v>
      </c>
      <c r="K21916">
        <v>7</v>
      </c>
      <c r="L21916">
        <v>1</v>
      </c>
      <c r="M21916" t="s">
        <v>181</v>
      </c>
    </row>
    <row r="21917" spans="1:13" hidden="1" x14ac:dyDescent="0.25">
      <c r="A21917" s="3">
        <v>40143</v>
      </c>
      <c r="B21917" s="16">
        <v>21110</v>
      </c>
      <c r="C21917">
        <v>69965.48</v>
      </c>
      <c r="D21917">
        <v>69782.47</v>
      </c>
      <c r="E21917">
        <v>12.34</v>
      </c>
      <c r="F21917">
        <v>12.37</v>
      </c>
      <c r="G21917" s="3">
        <v>41276</v>
      </c>
      <c r="H21917">
        <v>766</v>
      </c>
      <c r="I21917">
        <v>12.39</v>
      </c>
      <c r="J21917">
        <v>12.33</v>
      </c>
      <c r="K21917">
        <v>128</v>
      </c>
      <c r="L21917">
        <v>16</v>
      </c>
      <c r="M21917" t="s">
        <v>121</v>
      </c>
    </row>
    <row r="21918" spans="1:13" hidden="1" x14ac:dyDescent="0.25">
      <c r="A21918" s="3">
        <v>40143</v>
      </c>
      <c r="B21918" s="16">
        <v>700</v>
      </c>
      <c r="C21918">
        <v>98531.12</v>
      </c>
      <c r="D21918">
        <v>98528.65</v>
      </c>
      <c r="E21918">
        <v>8.66</v>
      </c>
      <c r="F21918">
        <v>8.6549999999999994</v>
      </c>
      <c r="G21918" s="3">
        <v>40210</v>
      </c>
      <c r="H21918">
        <v>42</v>
      </c>
      <c r="I21918">
        <v>8.66</v>
      </c>
      <c r="J21918">
        <v>8.65</v>
      </c>
      <c r="K21918">
        <v>4</v>
      </c>
      <c r="L21918">
        <v>3</v>
      </c>
      <c r="M21918" t="s">
        <v>182</v>
      </c>
    </row>
    <row r="21919" spans="1:13" hidden="1" x14ac:dyDescent="0.25">
      <c r="A21919" s="3">
        <v>40143</v>
      </c>
      <c r="B21919" s="16">
        <v>94405</v>
      </c>
      <c r="C21919">
        <v>84593.57</v>
      </c>
      <c r="D21919">
        <v>84480.37</v>
      </c>
      <c r="E21919">
        <v>11.14</v>
      </c>
      <c r="F21919">
        <v>11.21</v>
      </c>
      <c r="G21919" s="3">
        <v>40725</v>
      </c>
      <c r="H21919">
        <v>393</v>
      </c>
      <c r="I21919">
        <v>11.22</v>
      </c>
      <c r="J21919">
        <v>11.14</v>
      </c>
      <c r="K21919">
        <v>286</v>
      </c>
      <c r="L21919">
        <v>10</v>
      </c>
      <c r="M21919" t="s">
        <v>123</v>
      </c>
    </row>
    <row r="21920" spans="1:13" hidden="1" x14ac:dyDescent="0.25">
      <c r="A21920" s="3">
        <v>40143</v>
      </c>
      <c r="B21920" s="16">
        <v>42070</v>
      </c>
      <c r="C21920">
        <v>97183.77</v>
      </c>
      <c r="D21920">
        <v>97171.86</v>
      </c>
      <c r="E21920">
        <v>8.77</v>
      </c>
      <c r="F21920">
        <v>8.77</v>
      </c>
      <c r="G21920" s="3">
        <v>40269</v>
      </c>
      <c r="H21920">
        <v>83</v>
      </c>
      <c r="I21920">
        <v>8.77</v>
      </c>
      <c r="J21920">
        <v>8.74</v>
      </c>
      <c r="K21920">
        <v>61</v>
      </c>
      <c r="L21920">
        <v>5</v>
      </c>
      <c r="M21920" t="s">
        <v>126</v>
      </c>
    </row>
    <row r="21921" spans="1:13" hidden="1" x14ac:dyDescent="0.25">
      <c r="A21921" s="3">
        <v>40143</v>
      </c>
      <c r="B21921" s="16">
        <v>125555</v>
      </c>
      <c r="C21921">
        <v>95032.57</v>
      </c>
      <c r="D21921">
        <v>94998.19</v>
      </c>
      <c r="E21921">
        <v>9.09</v>
      </c>
      <c r="F21921">
        <v>9.1300000000000008</v>
      </c>
      <c r="G21921" s="3">
        <v>40360</v>
      </c>
      <c r="H21921">
        <v>145</v>
      </c>
      <c r="I21921">
        <v>9.14</v>
      </c>
      <c r="J21921">
        <v>9.08</v>
      </c>
      <c r="K21921">
        <v>193</v>
      </c>
      <c r="L21921">
        <v>6</v>
      </c>
      <c r="M21921" t="s">
        <v>125</v>
      </c>
    </row>
    <row r="21922" spans="1:13" hidden="1" x14ac:dyDescent="0.25">
      <c r="A21922" s="3">
        <v>40143</v>
      </c>
      <c r="B21922" s="16">
        <v>70050</v>
      </c>
      <c r="C21922">
        <v>79498.080000000002</v>
      </c>
      <c r="D21922">
        <v>79298.31</v>
      </c>
      <c r="E21922">
        <v>11.63</v>
      </c>
      <c r="F21922">
        <v>11.73</v>
      </c>
      <c r="G21922" s="3">
        <v>40910</v>
      </c>
      <c r="H21922">
        <v>520</v>
      </c>
      <c r="I21922">
        <v>11.74</v>
      </c>
      <c r="J21922">
        <v>11.63</v>
      </c>
      <c r="K21922">
        <v>613</v>
      </c>
      <c r="L21922">
        <v>12</v>
      </c>
      <c r="M21922" t="s">
        <v>135</v>
      </c>
    </row>
    <row r="21923" spans="1:13" hidden="1" x14ac:dyDescent="0.25">
      <c r="A21923" s="3">
        <v>40143</v>
      </c>
      <c r="B21923" s="16">
        <v>373225</v>
      </c>
      <c r="C21923">
        <v>89912.48</v>
      </c>
      <c r="D21923">
        <v>89837.14</v>
      </c>
      <c r="E21923">
        <v>10.24</v>
      </c>
      <c r="F21923">
        <v>10.28</v>
      </c>
      <c r="G21923" s="3">
        <v>40546</v>
      </c>
      <c r="H21923">
        <v>270</v>
      </c>
      <c r="I21923">
        <v>10.3</v>
      </c>
      <c r="J21923">
        <v>10.23</v>
      </c>
      <c r="K21923">
        <v>1015</v>
      </c>
      <c r="L21923">
        <v>8</v>
      </c>
      <c r="M21923" t="s">
        <v>128</v>
      </c>
    </row>
    <row r="21924" spans="1:13" hidden="1" x14ac:dyDescent="0.25">
      <c r="A21924" s="3">
        <v>40143</v>
      </c>
      <c r="B21924" s="16">
        <v>36995</v>
      </c>
      <c r="C21924">
        <v>99182.22</v>
      </c>
      <c r="D21924">
        <v>99180.35</v>
      </c>
      <c r="E21924">
        <v>8.64</v>
      </c>
      <c r="F21924">
        <v>8.6449999999999996</v>
      </c>
      <c r="G21924" s="3">
        <v>40182</v>
      </c>
      <c r="H21924">
        <v>23</v>
      </c>
      <c r="I21924">
        <v>8.65</v>
      </c>
      <c r="J21924">
        <v>8.64</v>
      </c>
      <c r="K21924">
        <v>51</v>
      </c>
      <c r="L21924">
        <v>2</v>
      </c>
      <c r="M21924" t="s">
        <v>140</v>
      </c>
    </row>
    <row r="21925" spans="1:13" hidden="1" x14ac:dyDescent="0.25">
      <c r="A21925" s="3">
        <v>40144</v>
      </c>
      <c r="B21925" s="16">
        <v>0</v>
      </c>
      <c r="C21925">
        <v>25644.82</v>
      </c>
      <c r="D21925">
        <v>25628.85</v>
      </c>
      <c r="E21925">
        <v>0</v>
      </c>
      <c r="F21925">
        <v>0</v>
      </c>
      <c r="G21925" s="3">
        <v>44200</v>
      </c>
      <c r="H21925">
        <v>2743</v>
      </c>
      <c r="I21925">
        <v>0</v>
      </c>
      <c r="J21925">
        <v>0</v>
      </c>
      <c r="K21925">
        <v>0</v>
      </c>
      <c r="L21925">
        <v>31</v>
      </c>
      <c r="M21925" t="s">
        <v>178</v>
      </c>
    </row>
    <row r="21926" spans="1:13" hidden="1" x14ac:dyDescent="0.25">
      <c r="A21926" s="3">
        <v>40144</v>
      </c>
      <c r="B21926" s="16">
        <v>0</v>
      </c>
      <c r="C21926">
        <v>32822.879999999997</v>
      </c>
      <c r="D21926">
        <v>32783.42</v>
      </c>
      <c r="E21926">
        <v>0</v>
      </c>
      <c r="F21926">
        <v>0</v>
      </c>
      <c r="G21926" s="3">
        <v>43467</v>
      </c>
      <c r="H21926">
        <v>2248</v>
      </c>
      <c r="I21926">
        <v>0</v>
      </c>
      <c r="J21926">
        <v>0</v>
      </c>
      <c r="K21926">
        <v>0</v>
      </c>
      <c r="L21926">
        <v>29</v>
      </c>
      <c r="M21926" t="s">
        <v>168</v>
      </c>
    </row>
    <row r="21927" spans="1:13" hidden="1" x14ac:dyDescent="0.25">
      <c r="A21927" s="3">
        <v>40144</v>
      </c>
      <c r="B21927" s="16">
        <v>0</v>
      </c>
      <c r="C21927">
        <v>28998.41</v>
      </c>
      <c r="D21927">
        <v>28972.07</v>
      </c>
      <c r="E21927">
        <v>0</v>
      </c>
      <c r="F21927">
        <v>0</v>
      </c>
      <c r="G21927" s="3">
        <v>43832</v>
      </c>
      <c r="H21927">
        <v>2496</v>
      </c>
      <c r="I21927">
        <v>0</v>
      </c>
      <c r="J21927">
        <v>0</v>
      </c>
      <c r="K21927">
        <v>0</v>
      </c>
      <c r="L21927">
        <v>30</v>
      </c>
      <c r="M21927" t="s">
        <v>179</v>
      </c>
    </row>
    <row r="21928" spans="1:13" hidden="1" x14ac:dyDescent="0.25">
      <c r="A21928" s="3">
        <v>40144</v>
      </c>
      <c r="B21928" s="16">
        <v>0</v>
      </c>
      <c r="C21928">
        <v>52459.43</v>
      </c>
      <c r="D21928">
        <v>52390.54</v>
      </c>
      <c r="E21928">
        <v>0</v>
      </c>
      <c r="F21928">
        <v>0</v>
      </c>
      <c r="G21928" s="3">
        <v>42095</v>
      </c>
      <c r="H21928">
        <v>1323</v>
      </c>
      <c r="I21928">
        <v>0</v>
      </c>
      <c r="J21928">
        <v>0</v>
      </c>
      <c r="K21928">
        <v>0</v>
      </c>
      <c r="L21928">
        <v>25</v>
      </c>
      <c r="M21928" t="s">
        <v>169</v>
      </c>
    </row>
    <row r="21929" spans="1:13" hidden="1" x14ac:dyDescent="0.25">
      <c r="A21929" s="3">
        <v>40144</v>
      </c>
      <c r="B21929" s="16">
        <v>0</v>
      </c>
      <c r="C21929">
        <v>55944.83</v>
      </c>
      <c r="D21929">
        <v>55869.23</v>
      </c>
      <c r="E21929">
        <v>0</v>
      </c>
      <c r="F21929">
        <v>0</v>
      </c>
      <c r="G21929" s="3">
        <v>41913</v>
      </c>
      <c r="H21929">
        <v>1200</v>
      </c>
      <c r="I21929">
        <v>0</v>
      </c>
      <c r="J21929">
        <v>0</v>
      </c>
      <c r="K21929">
        <v>0</v>
      </c>
      <c r="L21929">
        <v>23</v>
      </c>
      <c r="M21929" t="s">
        <v>176</v>
      </c>
    </row>
    <row r="21930" spans="1:13" hidden="1" x14ac:dyDescent="0.25">
      <c r="A21930" s="3">
        <v>40144</v>
      </c>
      <c r="B21930" s="16">
        <v>0</v>
      </c>
      <c r="C21930">
        <v>37096.79</v>
      </c>
      <c r="D21930">
        <v>37041.839999999997</v>
      </c>
      <c r="E21930">
        <v>0</v>
      </c>
      <c r="F21930">
        <v>0</v>
      </c>
      <c r="G21930" s="3">
        <v>43102</v>
      </c>
      <c r="H21930">
        <v>2003</v>
      </c>
      <c r="I21930">
        <v>0</v>
      </c>
      <c r="J21930">
        <v>0</v>
      </c>
      <c r="K21930">
        <v>0</v>
      </c>
      <c r="L21930">
        <v>28</v>
      </c>
      <c r="M21930" t="s">
        <v>150</v>
      </c>
    </row>
    <row r="21931" spans="1:13" hidden="1" x14ac:dyDescent="0.25">
      <c r="A21931" s="3">
        <v>40144</v>
      </c>
      <c r="B21931" s="16">
        <v>0</v>
      </c>
      <c r="C21931">
        <v>59649.52</v>
      </c>
      <c r="D21931">
        <v>59593.98</v>
      </c>
      <c r="E21931">
        <v>0</v>
      </c>
      <c r="F21931">
        <v>0</v>
      </c>
      <c r="G21931" s="3">
        <v>41730</v>
      </c>
      <c r="H21931">
        <v>1074</v>
      </c>
      <c r="I21931">
        <v>0</v>
      </c>
      <c r="J21931">
        <v>0</v>
      </c>
      <c r="K21931">
        <v>0</v>
      </c>
      <c r="L21931">
        <v>21</v>
      </c>
      <c r="M21931" t="s">
        <v>170</v>
      </c>
    </row>
    <row r="21932" spans="1:13" hidden="1" x14ac:dyDescent="0.25">
      <c r="A21932" s="3">
        <v>40144</v>
      </c>
      <c r="B21932" s="16">
        <v>0</v>
      </c>
      <c r="C21932">
        <v>57862.09</v>
      </c>
      <c r="D21932">
        <v>57776.72</v>
      </c>
      <c r="E21932">
        <v>0</v>
      </c>
      <c r="F21932">
        <v>0</v>
      </c>
      <c r="G21932" s="3">
        <v>41821</v>
      </c>
      <c r="H21932">
        <v>1135</v>
      </c>
      <c r="I21932">
        <v>0</v>
      </c>
      <c r="J21932">
        <v>0</v>
      </c>
      <c r="K21932">
        <v>0</v>
      </c>
      <c r="L21932">
        <v>22</v>
      </c>
      <c r="M21932" t="s">
        <v>175</v>
      </c>
    </row>
    <row r="21933" spans="1:13" hidden="1" x14ac:dyDescent="0.25">
      <c r="A21933" s="3">
        <v>40144</v>
      </c>
      <c r="B21933" s="16">
        <v>0</v>
      </c>
      <c r="C21933">
        <v>22679.89</v>
      </c>
      <c r="D21933">
        <v>22671.41</v>
      </c>
      <c r="E21933">
        <v>0</v>
      </c>
      <c r="F21933">
        <v>0</v>
      </c>
      <c r="G21933" s="3">
        <v>44564</v>
      </c>
      <c r="H21933">
        <v>2990</v>
      </c>
      <c r="I21933">
        <v>0</v>
      </c>
      <c r="J21933">
        <v>0</v>
      </c>
      <c r="K21933">
        <v>0</v>
      </c>
      <c r="L21933">
        <v>32</v>
      </c>
      <c r="M21933" t="s">
        <v>145</v>
      </c>
    </row>
    <row r="21934" spans="1:13" hidden="1" x14ac:dyDescent="0.25">
      <c r="A21934" s="3">
        <v>40144</v>
      </c>
      <c r="B21934" s="16">
        <v>35</v>
      </c>
      <c r="C21934">
        <v>47614.63</v>
      </c>
      <c r="D21934">
        <v>47647.65</v>
      </c>
      <c r="E21934">
        <v>12.96</v>
      </c>
      <c r="F21934">
        <v>12.96</v>
      </c>
      <c r="G21934" s="3">
        <v>42373</v>
      </c>
      <c r="H21934">
        <v>1508</v>
      </c>
      <c r="I21934">
        <v>12.96</v>
      </c>
      <c r="J21934">
        <v>12.96</v>
      </c>
      <c r="K21934">
        <v>4</v>
      </c>
      <c r="L21934">
        <v>26</v>
      </c>
      <c r="M21934" t="s">
        <v>122</v>
      </c>
    </row>
    <row r="21935" spans="1:13" hidden="1" x14ac:dyDescent="0.25">
      <c r="A21935" s="3">
        <v>40144</v>
      </c>
      <c r="B21935" s="16">
        <v>0</v>
      </c>
      <c r="C21935">
        <v>63539.05</v>
      </c>
      <c r="D21935">
        <v>63483.08</v>
      </c>
      <c r="E21935">
        <v>0</v>
      </c>
      <c r="F21935">
        <v>0</v>
      </c>
      <c r="G21935" s="3">
        <v>41548</v>
      </c>
      <c r="H21935">
        <v>952</v>
      </c>
      <c r="I21935">
        <v>0</v>
      </c>
      <c r="J21935">
        <v>0</v>
      </c>
      <c r="K21935">
        <v>0</v>
      </c>
      <c r="L21935">
        <v>19</v>
      </c>
      <c r="M21935" t="s">
        <v>156</v>
      </c>
    </row>
    <row r="21936" spans="1:13" hidden="1" x14ac:dyDescent="0.25">
      <c r="A21936" s="3">
        <v>40144</v>
      </c>
      <c r="B21936" s="16">
        <v>100</v>
      </c>
      <c r="C21936">
        <v>54127.68</v>
      </c>
      <c r="D21936">
        <v>54086.92</v>
      </c>
      <c r="E21936">
        <v>12.8</v>
      </c>
      <c r="F21936">
        <v>12.8</v>
      </c>
      <c r="G21936" s="3">
        <v>42006</v>
      </c>
      <c r="H21936">
        <v>1262</v>
      </c>
      <c r="I21936">
        <v>12.8</v>
      </c>
      <c r="J21936">
        <v>12.8</v>
      </c>
      <c r="K21936">
        <v>2</v>
      </c>
      <c r="L21936">
        <v>24</v>
      </c>
      <c r="M21936" t="s">
        <v>131</v>
      </c>
    </row>
    <row r="21937" spans="1:13" hidden="1" x14ac:dyDescent="0.25">
      <c r="A21937" s="3">
        <v>40144</v>
      </c>
      <c r="B21937" s="16">
        <v>310</v>
      </c>
      <c r="C21937">
        <v>67714.63</v>
      </c>
      <c r="D21937">
        <v>67623.95</v>
      </c>
      <c r="E21937">
        <v>12.45</v>
      </c>
      <c r="F21937">
        <v>12.5</v>
      </c>
      <c r="G21937" s="3">
        <v>41365</v>
      </c>
      <c r="H21937">
        <v>824</v>
      </c>
      <c r="I21937">
        <v>12.5</v>
      </c>
      <c r="J21937">
        <v>12.45</v>
      </c>
      <c r="K21937">
        <v>7</v>
      </c>
      <c r="L21937">
        <v>17</v>
      </c>
      <c r="M21937" t="s">
        <v>161</v>
      </c>
    </row>
    <row r="21938" spans="1:13" hidden="1" x14ac:dyDescent="0.25">
      <c r="A21938" s="3">
        <v>40144</v>
      </c>
      <c r="B21938" s="16">
        <v>0</v>
      </c>
      <c r="C21938">
        <v>65621.38</v>
      </c>
      <c r="D21938">
        <v>65505.65</v>
      </c>
      <c r="E21938">
        <v>0</v>
      </c>
      <c r="F21938">
        <v>0</v>
      </c>
      <c r="G21938" s="3">
        <v>41456</v>
      </c>
      <c r="H21938">
        <v>887</v>
      </c>
      <c r="I21938">
        <v>0</v>
      </c>
      <c r="J21938">
        <v>0</v>
      </c>
      <c r="K21938">
        <v>0</v>
      </c>
      <c r="L21938">
        <v>18</v>
      </c>
      <c r="M21938" t="s">
        <v>162</v>
      </c>
    </row>
    <row r="21939" spans="1:13" hidden="1" x14ac:dyDescent="0.25">
      <c r="A21939" s="3">
        <v>40144</v>
      </c>
      <c r="B21939" s="16">
        <v>0</v>
      </c>
      <c r="C21939">
        <v>72008.72</v>
      </c>
      <c r="D21939">
        <v>71936.240000000005</v>
      </c>
      <c r="E21939">
        <v>0</v>
      </c>
      <c r="F21939">
        <v>0</v>
      </c>
      <c r="G21939" s="3">
        <v>41183</v>
      </c>
      <c r="H21939">
        <v>706</v>
      </c>
      <c r="I21939">
        <v>0</v>
      </c>
      <c r="J21939">
        <v>0</v>
      </c>
      <c r="K21939">
        <v>0</v>
      </c>
      <c r="L21939">
        <v>15</v>
      </c>
      <c r="M21939" t="s">
        <v>151</v>
      </c>
    </row>
    <row r="21940" spans="1:13" hidden="1" x14ac:dyDescent="0.25">
      <c r="A21940" s="3">
        <v>40144</v>
      </c>
      <c r="B21940" s="16">
        <v>1180</v>
      </c>
      <c r="C21940">
        <v>76768.429999999993</v>
      </c>
      <c r="D21940">
        <v>76729.55</v>
      </c>
      <c r="E21940">
        <v>11.98</v>
      </c>
      <c r="F21940">
        <v>12</v>
      </c>
      <c r="G21940" s="3">
        <v>41001</v>
      </c>
      <c r="H21940">
        <v>581</v>
      </c>
      <c r="I21940">
        <v>12</v>
      </c>
      <c r="J21940">
        <v>11.98</v>
      </c>
      <c r="K21940">
        <v>7</v>
      </c>
      <c r="L21940">
        <v>13</v>
      </c>
      <c r="M21940" t="s">
        <v>152</v>
      </c>
    </row>
    <row r="21941" spans="1:13" hidden="1" x14ac:dyDescent="0.25">
      <c r="A21941" s="3">
        <v>40144</v>
      </c>
      <c r="B21941" s="16">
        <v>150</v>
      </c>
      <c r="C21941">
        <v>81795.59</v>
      </c>
      <c r="D21941">
        <v>81750.080000000002</v>
      </c>
      <c r="E21941">
        <v>11.55</v>
      </c>
      <c r="F21941">
        <v>11.54</v>
      </c>
      <c r="G21941" s="3">
        <v>40819</v>
      </c>
      <c r="H21941">
        <v>457</v>
      </c>
      <c r="I21941">
        <v>11.55</v>
      </c>
      <c r="J21941">
        <v>11.54</v>
      </c>
      <c r="K21941">
        <v>3</v>
      </c>
      <c r="L21941">
        <v>11</v>
      </c>
      <c r="M21941" t="s">
        <v>118</v>
      </c>
    </row>
    <row r="21942" spans="1:13" hidden="1" x14ac:dyDescent="0.25">
      <c r="A21942" s="3">
        <v>40144</v>
      </c>
      <c r="B21942" s="16">
        <v>1315</v>
      </c>
      <c r="C21942">
        <v>74335.62</v>
      </c>
      <c r="D21942">
        <v>74293.67</v>
      </c>
      <c r="E21942">
        <v>12.17</v>
      </c>
      <c r="F21942">
        <v>12.19</v>
      </c>
      <c r="G21942" s="3">
        <v>41092</v>
      </c>
      <c r="H21942">
        <v>643</v>
      </c>
      <c r="I21942">
        <v>12.19</v>
      </c>
      <c r="J21942">
        <v>12.17</v>
      </c>
      <c r="K21942">
        <v>5</v>
      </c>
      <c r="L21942">
        <v>14</v>
      </c>
      <c r="M21942" t="s">
        <v>149</v>
      </c>
    </row>
    <row r="21943" spans="1:13" hidden="1" x14ac:dyDescent="0.25">
      <c r="A21943" s="3">
        <v>40144</v>
      </c>
      <c r="B21943" s="16">
        <v>4045</v>
      </c>
      <c r="C21943">
        <v>87208.91</v>
      </c>
      <c r="D21943">
        <v>87189.29</v>
      </c>
      <c r="E21943">
        <v>10.75</v>
      </c>
      <c r="F21943">
        <v>10.8</v>
      </c>
      <c r="G21943" s="3">
        <v>40634</v>
      </c>
      <c r="H21943">
        <v>330</v>
      </c>
      <c r="I21943">
        <v>10.8</v>
      </c>
      <c r="J21943">
        <v>10.75</v>
      </c>
      <c r="K21943">
        <v>20</v>
      </c>
      <c r="L21943">
        <v>9</v>
      </c>
      <c r="M21943" t="s">
        <v>117</v>
      </c>
    </row>
    <row r="21944" spans="1:13" hidden="1" x14ac:dyDescent="0.25">
      <c r="A21944" s="3">
        <v>40144</v>
      </c>
      <c r="B21944" s="16">
        <v>2460</v>
      </c>
      <c r="C21944">
        <v>97968.3</v>
      </c>
      <c r="D21944">
        <v>97970.7</v>
      </c>
      <c r="E21944">
        <v>8.69</v>
      </c>
      <c r="F21944">
        <v>8.69</v>
      </c>
      <c r="G21944" s="3">
        <v>40238</v>
      </c>
      <c r="H21944">
        <v>59</v>
      </c>
      <c r="I21944">
        <v>8.69</v>
      </c>
      <c r="J21944">
        <v>8.69</v>
      </c>
      <c r="K21944">
        <v>4</v>
      </c>
      <c r="L21944">
        <v>4</v>
      </c>
      <c r="M21944" t="s">
        <v>183</v>
      </c>
    </row>
    <row r="21945" spans="1:13" hidden="1" x14ac:dyDescent="0.25">
      <c r="A21945" s="3">
        <v>40144</v>
      </c>
      <c r="B21945" s="16">
        <v>1965</v>
      </c>
      <c r="C21945">
        <v>61491.09</v>
      </c>
      <c r="D21945">
        <v>61421.82</v>
      </c>
      <c r="E21945">
        <v>12.65</v>
      </c>
      <c r="F21945">
        <v>12.65</v>
      </c>
      <c r="G21945" s="3">
        <v>41641</v>
      </c>
      <c r="H21945">
        <v>1013</v>
      </c>
      <c r="I21945">
        <v>12.65</v>
      </c>
      <c r="J21945">
        <v>12.62</v>
      </c>
      <c r="K21945">
        <v>17</v>
      </c>
      <c r="L21945">
        <v>20</v>
      </c>
      <c r="M21945" t="s">
        <v>130</v>
      </c>
    </row>
    <row r="21946" spans="1:13" hidden="1" x14ac:dyDescent="0.25">
      <c r="A21946" s="3">
        <v>40144</v>
      </c>
      <c r="B21946" s="16">
        <v>275</v>
      </c>
      <c r="C21946">
        <v>41904.97</v>
      </c>
      <c r="D21946">
        <v>41832.97</v>
      </c>
      <c r="E21946">
        <v>13</v>
      </c>
      <c r="F21946">
        <v>13.03</v>
      </c>
      <c r="G21946" s="3">
        <v>42737</v>
      </c>
      <c r="H21946">
        <v>1757</v>
      </c>
      <c r="I21946">
        <v>13.12</v>
      </c>
      <c r="J21946">
        <v>13</v>
      </c>
      <c r="K21946">
        <v>16</v>
      </c>
      <c r="L21946">
        <v>27</v>
      </c>
      <c r="M21946" t="s">
        <v>119</v>
      </c>
    </row>
    <row r="21947" spans="1:13" hidden="1" x14ac:dyDescent="0.25">
      <c r="A21947" s="3">
        <v>40144</v>
      </c>
      <c r="B21947" s="16">
        <v>1190</v>
      </c>
      <c r="C21947">
        <v>92468.01</v>
      </c>
      <c r="D21947">
        <v>92468.17</v>
      </c>
      <c r="E21947">
        <v>9.75</v>
      </c>
      <c r="F21947">
        <v>9.76</v>
      </c>
      <c r="G21947" s="3">
        <v>40452</v>
      </c>
      <c r="H21947">
        <v>208</v>
      </c>
      <c r="I21947">
        <v>9.76</v>
      </c>
      <c r="J21947">
        <v>9.73</v>
      </c>
      <c r="K21947">
        <v>10</v>
      </c>
      <c r="L21947">
        <v>7</v>
      </c>
      <c r="M21947" t="s">
        <v>120</v>
      </c>
    </row>
    <row r="21948" spans="1:13" hidden="1" x14ac:dyDescent="0.25">
      <c r="A21948" s="3">
        <v>40144</v>
      </c>
      <c r="B21948" s="16">
        <v>4540</v>
      </c>
      <c r="C21948">
        <v>69805.440000000002</v>
      </c>
      <c r="D21948">
        <v>69719.039999999994</v>
      </c>
      <c r="E21948">
        <v>12.39</v>
      </c>
      <c r="F21948">
        <v>12.42</v>
      </c>
      <c r="G21948" s="3">
        <v>41276</v>
      </c>
      <c r="H21948">
        <v>765</v>
      </c>
      <c r="I21948">
        <v>12.43</v>
      </c>
      <c r="J21948">
        <v>12.36</v>
      </c>
      <c r="K21948">
        <v>72</v>
      </c>
      <c r="L21948">
        <v>16</v>
      </c>
      <c r="M21948" t="s">
        <v>121</v>
      </c>
    </row>
    <row r="21949" spans="1:13" hidden="1" x14ac:dyDescent="0.25">
      <c r="A21949" s="3">
        <v>40144</v>
      </c>
      <c r="B21949" s="16">
        <v>645</v>
      </c>
      <c r="C21949">
        <v>99934.18</v>
      </c>
      <c r="D21949">
        <v>99934.33</v>
      </c>
      <c r="E21949">
        <v>8.6300000000000008</v>
      </c>
      <c r="F21949">
        <v>8.6300000000000008</v>
      </c>
      <c r="G21949" s="3">
        <v>40148</v>
      </c>
      <c r="H21949">
        <v>2</v>
      </c>
      <c r="I21949">
        <v>8.6300000000000008</v>
      </c>
      <c r="J21949">
        <v>8.6300000000000008</v>
      </c>
      <c r="K21949">
        <v>5</v>
      </c>
      <c r="L21949">
        <v>1</v>
      </c>
      <c r="M21949" t="s">
        <v>181</v>
      </c>
    </row>
    <row r="21950" spans="1:13" hidden="1" x14ac:dyDescent="0.25">
      <c r="A21950" s="3">
        <v>40144</v>
      </c>
      <c r="B21950" s="16">
        <v>2750</v>
      </c>
      <c r="C21950">
        <v>98561.09</v>
      </c>
      <c r="D21950">
        <v>98563.49</v>
      </c>
      <c r="E21950">
        <v>8.64</v>
      </c>
      <c r="F21950">
        <v>8.64</v>
      </c>
      <c r="G21950" s="3">
        <v>40210</v>
      </c>
      <c r="H21950">
        <v>41</v>
      </c>
      <c r="I21950">
        <v>8.64</v>
      </c>
      <c r="J21950">
        <v>8.64</v>
      </c>
      <c r="K21950">
        <v>1</v>
      </c>
      <c r="L21950">
        <v>3</v>
      </c>
      <c r="M21950" t="s">
        <v>182</v>
      </c>
    </row>
    <row r="21951" spans="1:13" hidden="1" x14ac:dyDescent="0.25">
      <c r="A21951" s="3">
        <v>40144</v>
      </c>
      <c r="B21951" s="16">
        <v>56780</v>
      </c>
      <c r="C21951">
        <v>84508.18</v>
      </c>
      <c r="D21951">
        <v>84479.91</v>
      </c>
      <c r="E21951">
        <v>11.19</v>
      </c>
      <c r="F21951">
        <v>11.24</v>
      </c>
      <c r="G21951" s="3">
        <v>40725</v>
      </c>
      <c r="H21951">
        <v>392</v>
      </c>
      <c r="I21951">
        <v>11.25</v>
      </c>
      <c r="J21951">
        <v>11.19</v>
      </c>
      <c r="K21951">
        <v>173</v>
      </c>
      <c r="L21951">
        <v>10</v>
      </c>
      <c r="M21951" t="s">
        <v>123</v>
      </c>
    </row>
    <row r="21952" spans="1:13" hidden="1" x14ac:dyDescent="0.25">
      <c r="A21952" s="3">
        <v>40144</v>
      </c>
      <c r="B21952" s="16">
        <v>15135</v>
      </c>
      <c r="C21952">
        <v>97203.85</v>
      </c>
      <c r="D21952">
        <v>97204.29</v>
      </c>
      <c r="E21952">
        <v>8.75</v>
      </c>
      <c r="F21952">
        <v>8.77</v>
      </c>
      <c r="G21952" s="3">
        <v>40269</v>
      </c>
      <c r="H21952">
        <v>82</v>
      </c>
      <c r="I21952">
        <v>8.7899999999999991</v>
      </c>
      <c r="J21952">
        <v>8.75</v>
      </c>
      <c r="K21952">
        <v>34</v>
      </c>
      <c r="L21952">
        <v>5</v>
      </c>
      <c r="M21952" t="s">
        <v>126</v>
      </c>
    </row>
    <row r="21953" spans="1:13" hidden="1" x14ac:dyDescent="0.25">
      <c r="A21953" s="3">
        <v>40144</v>
      </c>
      <c r="B21953" s="16">
        <v>45910</v>
      </c>
      <c r="C21953">
        <v>95029.46</v>
      </c>
      <c r="D21953">
        <v>95026.05</v>
      </c>
      <c r="E21953">
        <v>9.1300000000000008</v>
      </c>
      <c r="F21953">
        <v>9.14</v>
      </c>
      <c r="G21953" s="3">
        <v>40360</v>
      </c>
      <c r="H21953">
        <v>144</v>
      </c>
      <c r="I21953">
        <v>9.15</v>
      </c>
      <c r="J21953">
        <v>9.11</v>
      </c>
      <c r="K21953">
        <v>74</v>
      </c>
      <c r="L21953">
        <v>6</v>
      </c>
      <c r="M21953" t="s">
        <v>125</v>
      </c>
    </row>
    <row r="21954" spans="1:13" hidden="1" x14ac:dyDescent="0.25">
      <c r="A21954" s="3">
        <v>40144</v>
      </c>
      <c r="B21954" s="16">
        <v>70180</v>
      </c>
      <c r="C21954">
        <v>79324.42</v>
      </c>
      <c r="D21954">
        <v>79288.78</v>
      </c>
      <c r="E21954">
        <v>11.71</v>
      </c>
      <c r="F21954">
        <v>11.78</v>
      </c>
      <c r="G21954" s="3">
        <v>40910</v>
      </c>
      <c r="H21954">
        <v>519</v>
      </c>
      <c r="I21954">
        <v>11.8</v>
      </c>
      <c r="J21954">
        <v>11.71</v>
      </c>
      <c r="K21954">
        <v>573</v>
      </c>
      <c r="L21954">
        <v>12</v>
      </c>
      <c r="M21954" t="s">
        <v>135</v>
      </c>
    </row>
    <row r="21955" spans="1:13" hidden="1" x14ac:dyDescent="0.25">
      <c r="A21955" s="3">
        <v>40144</v>
      </c>
      <c r="B21955" s="16">
        <v>206145</v>
      </c>
      <c r="C21955">
        <v>89866.71</v>
      </c>
      <c r="D21955">
        <v>89863.14</v>
      </c>
      <c r="E21955">
        <v>10.27</v>
      </c>
      <c r="F21955">
        <v>10.29</v>
      </c>
      <c r="G21955" s="3">
        <v>40546</v>
      </c>
      <c r="H21955">
        <v>269</v>
      </c>
      <c r="I21955">
        <v>10.3</v>
      </c>
      <c r="J21955">
        <v>10.25</v>
      </c>
      <c r="K21955">
        <v>647</v>
      </c>
      <c r="L21955">
        <v>8</v>
      </c>
      <c r="M21955" t="s">
        <v>128</v>
      </c>
    </row>
    <row r="21956" spans="1:13" hidden="1" x14ac:dyDescent="0.25">
      <c r="A21956" s="3">
        <v>40144</v>
      </c>
      <c r="B21956" s="16">
        <v>16810</v>
      </c>
      <c r="C21956">
        <v>99213</v>
      </c>
      <c r="D21956">
        <v>99213.440000000002</v>
      </c>
      <c r="E21956">
        <v>8.65</v>
      </c>
      <c r="F21956">
        <v>8.6449999999999996</v>
      </c>
      <c r="G21956" s="3">
        <v>40182</v>
      </c>
      <c r="H21956">
        <v>22</v>
      </c>
      <c r="I21956">
        <v>8.66</v>
      </c>
      <c r="J21956">
        <v>8.64</v>
      </c>
      <c r="K21956">
        <v>28</v>
      </c>
      <c r="L21956">
        <v>2</v>
      </c>
      <c r="M21956" t="s">
        <v>140</v>
      </c>
    </row>
    <row r="21957" spans="1:13" hidden="1" x14ac:dyDescent="0.25">
      <c r="A21957" s="3">
        <v>40147</v>
      </c>
      <c r="B21957" s="16">
        <v>0</v>
      </c>
      <c r="C21957">
        <v>25637.24</v>
      </c>
      <c r="D21957">
        <v>25342.51</v>
      </c>
      <c r="E21957">
        <v>0</v>
      </c>
      <c r="F21957">
        <v>0</v>
      </c>
      <c r="G21957" s="3">
        <v>44200</v>
      </c>
      <c r="H21957">
        <v>2742</v>
      </c>
      <c r="I21957">
        <v>0</v>
      </c>
      <c r="J21957">
        <v>0</v>
      </c>
      <c r="K21957">
        <v>0</v>
      </c>
      <c r="L21957">
        <v>31</v>
      </c>
      <c r="M21957" t="s">
        <v>178</v>
      </c>
    </row>
    <row r="21958" spans="1:13" hidden="1" x14ac:dyDescent="0.25">
      <c r="A21958" s="3">
        <v>40147</v>
      </c>
      <c r="B21958" s="16">
        <v>0</v>
      </c>
      <c r="C21958">
        <v>32794.15</v>
      </c>
      <c r="D21958">
        <v>32485.98</v>
      </c>
      <c r="E21958">
        <v>0</v>
      </c>
      <c r="F21958">
        <v>0</v>
      </c>
      <c r="G21958" s="3">
        <v>43467</v>
      </c>
      <c r="H21958">
        <v>2247</v>
      </c>
      <c r="I21958">
        <v>0</v>
      </c>
      <c r="J21958">
        <v>0</v>
      </c>
      <c r="K21958">
        <v>0</v>
      </c>
      <c r="L21958">
        <v>29</v>
      </c>
      <c r="M21958" t="s">
        <v>168</v>
      </c>
    </row>
    <row r="21959" spans="1:13" hidden="1" x14ac:dyDescent="0.25">
      <c r="A21959" s="3">
        <v>40147</v>
      </c>
      <c r="B21959" s="16">
        <v>0</v>
      </c>
      <c r="C21959">
        <v>28981.56</v>
      </c>
      <c r="D21959">
        <v>28678.66</v>
      </c>
      <c r="E21959">
        <v>0</v>
      </c>
      <c r="F21959">
        <v>0</v>
      </c>
      <c r="G21959" s="3">
        <v>43832</v>
      </c>
      <c r="H21959">
        <v>2495</v>
      </c>
      <c r="I21959">
        <v>0</v>
      </c>
      <c r="J21959">
        <v>0</v>
      </c>
      <c r="K21959">
        <v>0</v>
      </c>
      <c r="L21959">
        <v>30</v>
      </c>
      <c r="M21959" t="s">
        <v>179</v>
      </c>
    </row>
    <row r="21960" spans="1:13" hidden="1" x14ac:dyDescent="0.25">
      <c r="A21960" s="3">
        <v>40147</v>
      </c>
      <c r="B21960" s="16">
        <v>245</v>
      </c>
      <c r="C21960">
        <v>52407.69</v>
      </c>
      <c r="D21960">
        <v>52381.120000000003</v>
      </c>
      <c r="E21960">
        <v>12.92</v>
      </c>
      <c r="F21960">
        <v>12.9</v>
      </c>
      <c r="G21960" s="3">
        <v>42095</v>
      </c>
      <c r="H21960">
        <v>1322</v>
      </c>
      <c r="I21960">
        <v>12.92</v>
      </c>
      <c r="J21960">
        <v>12.9</v>
      </c>
      <c r="K21960">
        <v>3</v>
      </c>
      <c r="L21960">
        <v>25</v>
      </c>
      <c r="M21960" t="s">
        <v>169</v>
      </c>
    </row>
    <row r="21961" spans="1:13" hidden="1" x14ac:dyDescent="0.25">
      <c r="A21961" s="3">
        <v>40147</v>
      </c>
      <c r="B21961" s="16">
        <v>10</v>
      </c>
      <c r="C21961">
        <v>37053.97</v>
      </c>
      <c r="D21961">
        <v>36744.400000000001</v>
      </c>
      <c r="E21961">
        <v>13.17</v>
      </c>
      <c r="F21961">
        <v>13.22</v>
      </c>
      <c r="G21961" s="3">
        <v>43102</v>
      </c>
      <c r="H21961">
        <v>2002</v>
      </c>
      <c r="I21961">
        <v>13.22</v>
      </c>
      <c r="J21961">
        <v>13.17</v>
      </c>
      <c r="K21961">
        <v>2</v>
      </c>
      <c r="L21961">
        <v>28</v>
      </c>
      <c r="M21961" t="s">
        <v>150</v>
      </c>
    </row>
    <row r="21962" spans="1:13" hidden="1" x14ac:dyDescent="0.25">
      <c r="A21962" s="3">
        <v>40147</v>
      </c>
      <c r="B21962" s="16">
        <v>545</v>
      </c>
      <c r="C21962">
        <v>55887.519999999997</v>
      </c>
      <c r="D21962">
        <v>55657.25</v>
      </c>
      <c r="E21962">
        <v>12.83</v>
      </c>
      <c r="F21962">
        <v>12.83</v>
      </c>
      <c r="G21962" s="3">
        <v>41913</v>
      </c>
      <c r="H21962">
        <v>1199</v>
      </c>
      <c r="I21962">
        <v>12.83</v>
      </c>
      <c r="J21962">
        <v>12.83</v>
      </c>
      <c r="K21962">
        <v>1</v>
      </c>
      <c r="L21962">
        <v>23</v>
      </c>
      <c r="M21962" t="s">
        <v>176</v>
      </c>
    </row>
    <row r="21963" spans="1:13" hidden="1" x14ac:dyDescent="0.25">
      <c r="A21963" s="3">
        <v>40147</v>
      </c>
      <c r="B21963" s="16">
        <v>300</v>
      </c>
      <c r="C21963">
        <v>59613.49</v>
      </c>
      <c r="D21963">
        <v>59393.97</v>
      </c>
      <c r="E21963">
        <v>12.73</v>
      </c>
      <c r="F21963">
        <v>12.73</v>
      </c>
      <c r="G21963" s="3">
        <v>41730</v>
      </c>
      <c r="H21963">
        <v>1073</v>
      </c>
      <c r="I21963">
        <v>12.73</v>
      </c>
      <c r="J21963">
        <v>12.73</v>
      </c>
      <c r="K21963">
        <v>1</v>
      </c>
      <c r="L21963">
        <v>21</v>
      </c>
      <c r="M21963" t="s">
        <v>170</v>
      </c>
    </row>
    <row r="21964" spans="1:13" hidden="1" x14ac:dyDescent="0.25">
      <c r="A21964" s="3">
        <v>40147</v>
      </c>
      <c r="B21964" s="16">
        <v>0</v>
      </c>
      <c r="C21964">
        <v>22678.83</v>
      </c>
      <c r="D21964">
        <v>22394.45</v>
      </c>
      <c r="E21964">
        <v>0</v>
      </c>
      <c r="F21964">
        <v>0</v>
      </c>
      <c r="G21964" s="3">
        <v>44564</v>
      </c>
      <c r="H21964">
        <v>2989</v>
      </c>
      <c r="I21964">
        <v>0</v>
      </c>
      <c r="J21964">
        <v>0</v>
      </c>
      <c r="K21964">
        <v>0</v>
      </c>
      <c r="L21964">
        <v>32</v>
      </c>
      <c r="M21964" t="s">
        <v>145</v>
      </c>
    </row>
    <row r="21965" spans="1:13" hidden="1" x14ac:dyDescent="0.25">
      <c r="A21965" s="3">
        <v>40147</v>
      </c>
      <c r="B21965" s="16">
        <v>345</v>
      </c>
      <c r="C21965">
        <v>57795.64</v>
      </c>
      <c r="D21965">
        <v>57570.66</v>
      </c>
      <c r="E21965">
        <v>12.78</v>
      </c>
      <c r="F21965">
        <v>12.78</v>
      </c>
      <c r="G21965" s="3">
        <v>41821</v>
      </c>
      <c r="H21965">
        <v>1134</v>
      </c>
      <c r="I21965">
        <v>12.78</v>
      </c>
      <c r="J21965">
        <v>12.78</v>
      </c>
      <c r="K21965">
        <v>1</v>
      </c>
      <c r="L21965">
        <v>22</v>
      </c>
      <c r="M21965" t="s">
        <v>175</v>
      </c>
    </row>
    <row r="21966" spans="1:13" hidden="1" x14ac:dyDescent="0.25">
      <c r="A21966" s="3">
        <v>40147</v>
      </c>
      <c r="B21966" s="16">
        <v>40</v>
      </c>
      <c r="C21966">
        <v>47663.25</v>
      </c>
      <c r="D21966">
        <v>47274.96</v>
      </c>
      <c r="E21966">
        <v>12.96</v>
      </c>
      <c r="F21966">
        <v>12.96</v>
      </c>
      <c r="G21966" s="3">
        <v>42373</v>
      </c>
      <c r="H21966">
        <v>1507</v>
      </c>
      <c r="I21966">
        <v>12.96</v>
      </c>
      <c r="J21966">
        <v>12.96</v>
      </c>
      <c r="K21966">
        <v>1</v>
      </c>
      <c r="L21966">
        <v>26</v>
      </c>
      <c r="M21966" t="s">
        <v>122</v>
      </c>
    </row>
    <row r="21967" spans="1:13" hidden="1" x14ac:dyDescent="0.25">
      <c r="A21967" s="3">
        <v>40147</v>
      </c>
      <c r="B21967" s="16">
        <v>755</v>
      </c>
      <c r="C21967">
        <v>63503.86</v>
      </c>
      <c r="D21967">
        <v>63179.21</v>
      </c>
      <c r="E21967">
        <v>12.65</v>
      </c>
      <c r="F21967">
        <v>12.74</v>
      </c>
      <c r="G21967" s="3">
        <v>41548</v>
      </c>
      <c r="H21967">
        <v>951</v>
      </c>
      <c r="I21967">
        <v>12.74</v>
      </c>
      <c r="J21967">
        <v>12.65</v>
      </c>
      <c r="K21967">
        <v>3</v>
      </c>
      <c r="L21967">
        <v>19</v>
      </c>
      <c r="M21967" t="s">
        <v>156</v>
      </c>
    </row>
    <row r="21968" spans="1:13" hidden="1" x14ac:dyDescent="0.25">
      <c r="A21968" s="3">
        <v>40147</v>
      </c>
      <c r="B21968" s="16">
        <v>1645</v>
      </c>
      <c r="C21968">
        <v>54104.63</v>
      </c>
      <c r="D21968">
        <v>53845.25</v>
      </c>
      <c r="E21968">
        <v>12.86</v>
      </c>
      <c r="F21968">
        <v>12.9</v>
      </c>
      <c r="G21968" s="3">
        <v>42006</v>
      </c>
      <c r="H21968">
        <v>1261</v>
      </c>
      <c r="I21968">
        <v>12.94</v>
      </c>
      <c r="J21968">
        <v>12.85</v>
      </c>
      <c r="K21968">
        <v>25</v>
      </c>
      <c r="L21968">
        <v>24</v>
      </c>
      <c r="M21968" t="s">
        <v>131</v>
      </c>
    </row>
    <row r="21969" spans="1:13" hidden="1" x14ac:dyDescent="0.25">
      <c r="A21969" s="3">
        <v>40147</v>
      </c>
      <c r="B21969" s="16">
        <v>1265</v>
      </c>
      <c r="C21969">
        <v>67646.09</v>
      </c>
      <c r="D21969">
        <v>67377.009999999995</v>
      </c>
      <c r="E21969">
        <v>12.56</v>
      </c>
      <c r="F21969">
        <v>12.64</v>
      </c>
      <c r="G21969" s="3">
        <v>41365</v>
      </c>
      <c r="H21969">
        <v>823</v>
      </c>
      <c r="I21969">
        <v>12.64</v>
      </c>
      <c r="J21969">
        <v>12.56</v>
      </c>
      <c r="K21969">
        <v>6</v>
      </c>
      <c r="L21969">
        <v>17</v>
      </c>
      <c r="M21969" t="s">
        <v>161</v>
      </c>
    </row>
    <row r="21970" spans="1:13" hidden="1" x14ac:dyDescent="0.25">
      <c r="A21970" s="3">
        <v>40147</v>
      </c>
      <c r="B21970" s="16">
        <v>800</v>
      </c>
      <c r="C21970">
        <v>65527.1</v>
      </c>
      <c r="D21970">
        <v>65215.54</v>
      </c>
      <c r="E21970">
        <v>12.58</v>
      </c>
      <c r="F21970">
        <v>12.73</v>
      </c>
      <c r="G21970" s="3">
        <v>41456</v>
      </c>
      <c r="H21970">
        <v>886</v>
      </c>
      <c r="I21970">
        <v>12.73</v>
      </c>
      <c r="J21970">
        <v>12.58</v>
      </c>
      <c r="K21970">
        <v>4</v>
      </c>
      <c r="L21970">
        <v>18</v>
      </c>
      <c r="M21970" t="s">
        <v>162</v>
      </c>
    </row>
    <row r="21971" spans="1:13" hidden="1" x14ac:dyDescent="0.25">
      <c r="A21971" s="3">
        <v>40147</v>
      </c>
      <c r="B21971" s="16">
        <v>1570</v>
      </c>
      <c r="C21971">
        <v>76754.67</v>
      </c>
      <c r="D21971">
        <v>76636.27</v>
      </c>
      <c r="E21971">
        <v>12.05</v>
      </c>
      <c r="F21971">
        <v>12.09</v>
      </c>
      <c r="G21971" s="3">
        <v>41001</v>
      </c>
      <c r="H21971">
        <v>580</v>
      </c>
      <c r="I21971">
        <v>12.09</v>
      </c>
      <c r="J21971">
        <v>12.05</v>
      </c>
      <c r="K21971">
        <v>6</v>
      </c>
      <c r="L21971">
        <v>13</v>
      </c>
      <c r="M21971" t="s">
        <v>152</v>
      </c>
    </row>
    <row r="21972" spans="1:13" hidden="1" x14ac:dyDescent="0.25">
      <c r="A21972" s="3">
        <v>40147</v>
      </c>
      <c r="B21972" s="16">
        <v>3375</v>
      </c>
      <c r="C21972">
        <v>71959.789999999994</v>
      </c>
      <c r="D21972">
        <v>71788.13</v>
      </c>
      <c r="E21972">
        <v>12.35</v>
      </c>
      <c r="F21972">
        <v>12.4</v>
      </c>
      <c r="G21972" s="3">
        <v>41183</v>
      </c>
      <c r="H21972">
        <v>705</v>
      </c>
      <c r="I21972">
        <v>12.42</v>
      </c>
      <c r="J21972">
        <v>12.35</v>
      </c>
      <c r="K21972">
        <v>13</v>
      </c>
      <c r="L21972">
        <v>15</v>
      </c>
      <c r="M21972" t="s">
        <v>151</v>
      </c>
    </row>
    <row r="21973" spans="1:13" hidden="1" x14ac:dyDescent="0.25">
      <c r="A21973" s="3">
        <v>40147</v>
      </c>
      <c r="B21973" s="16">
        <v>2355</v>
      </c>
      <c r="C21973">
        <v>81776.84</v>
      </c>
      <c r="D21973">
        <v>81711.56</v>
      </c>
      <c r="E21973">
        <v>11.56</v>
      </c>
      <c r="F21973">
        <v>11.62</v>
      </c>
      <c r="G21973" s="3">
        <v>40819</v>
      </c>
      <c r="H21973">
        <v>456</v>
      </c>
      <c r="I21973">
        <v>11.64</v>
      </c>
      <c r="J21973">
        <v>11.56</v>
      </c>
      <c r="K21973">
        <v>22</v>
      </c>
      <c r="L21973">
        <v>11</v>
      </c>
      <c r="M21973" t="s">
        <v>118</v>
      </c>
    </row>
    <row r="21974" spans="1:13" hidden="1" x14ac:dyDescent="0.25">
      <c r="A21974" s="3">
        <v>40147</v>
      </c>
      <c r="B21974" s="16">
        <v>2720</v>
      </c>
      <c r="C21974">
        <v>74317.990000000005</v>
      </c>
      <c r="D21974">
        <v>74174.009999999995</v>
      </c>
      <c r="E21974">
        <v>12.24</v>
      </c>
      <c r="F21974">
        <v>12.28</v>
      </c>
      <c r="G21974" s="3">
        <v>41092</v>
      </c>
      <c r="H21974">
        <v>642</v>
      </c>
      <c r="I21974">
        <v>12.29</v>
      </c>
      <c r="J21974">
        <v>12.22</v>
      </c>
      <c r="K21974">
        <v>24</v>
      </c>
      <c r="L21974">
        <v>14</v>
      </c>
      <c r="M21974" t="s">
        <v>149</v>
      </c>
    </row>
    <row r="21975" spans="1:13" hidden="1" x14ac:dyDescent="0.25">
      <c r="A21975" s="3">
        <v>40147</v>
      </c>
      <c r="B21975" s="16">
        <v>1575</v>
      </c>
      <c r="C21975">
        <v>87217.84</v>
      </c>
      <c r="D21975">
        <v>87156.58</v>
      </c>
      <c r="E21975">
        <v>10.81</v>
      </c>
      <c r="F21975">
        <v>10.86</v>
      </c>
      <c r="G21975" s="3">
        <v>40634</v>
      </c>
      <c r="H21975">
        <v>329</v>
      </c>
      <c r="I21975">
        <v>10.88</v>
      </c>
      <c r="J21975">
        <v>10.81</v>
      </c>
      <c r="K21975">
        <v>9</v>
      </c>
      <c r="L21975">
        <v>9</v>
      </c>
      <c r="M21975" t="s">
        <v>117</v>
      </c>
    </row>
    <row r="21976" spans="1:13" hidden="1" x14ac:dyDescent="0.25">
      <c r="A21976" s="3">
        <v>40147</v>
      </c>
      <c r="B21976" s="16">
        <v>1100</v>
      </c>
      <c r="C21976">
        <v>98002.78</v>
      </c>
      <c r="D21976">
        <v>98003.1</v>
      </c>
      <c r="E21976">
        <v>8.69</v>
      </c>
      <c r="F21976">
        <v>8.69</v>
      </c>
      <c r="G21976" s="3">
        <v>40238</v>
      </c>
      <c r="H21976">
        <v>58</v>
      </c>
      <c r="I21976">
        <v>8.69</v>
      </c>
      <c r="J21976">
        <v>8.69</v>
      </c>
      <c r="K21976">
        <v>5</v>
      </c>
      <c r="L21976">
        <v>4</v>
      </c>
      <c r="M21976" t="s">
        <v>183</v>
      </c>
    </row>
    <row r="21977" spans="1:13" hidden="1" x14ac:dyDescent="0.25">
      <c r="A21977" s="3">
        <v>40147</v>
      </c>
      <c r="B21977" s="16">
        <v>7725</v>
      </c>
      <c r="C21977">
        <v>61441.93</v>
      </c>
      <c r="D21977">
        <v>61217.59</v>
      </c>
      <c r="E21977">
        <v>12.65</v>
      </c>
      <c r="F21977">
        <v>12.72</v>
      </c>
      <c r="G21977" s="3">
        <v>41641</v>
      </c>
      <c r="H21977">
        <v>1012</v>
      </c>
      <c r="I21977">
        <v>12.77</v>
      </c>
      <c r="J21977">
        <v>12.6</v>
      </c>
      <c r="K21977">
        <v>89</v>
      </c>
      <c r="L21977">
        <v>20</v>
      </c>
      <c r="M21977" t="s">
        <v>130</v>
      </c>
    </row>
    <row r="21978" spans="1:13" hidden="1" x14ac:dyDescent="0.25">
      <c r="A21978" s="3">
        <v>40147</v>
      </c>
      <c r="B21978" s="16">
        <v>1965</v>
      </c>
      <c r="C21978">
        <v>41846.67</v>
      </c>
      <c r="D21978">
        <v>41644.54</v>
      </c>
      <c r="E21978">
        <v>13.13</v>
      </c>
      <c r="F21978">
        <v>13.12</v>
      </c>
      <c r="G21978" s="3">
        <v>42737</v>
      </c>
      <c r="H21978">
        <v>1756</v>
      </c>
      <c r="I21978">
        <v>13.19</v>
      </c>
      <c r="J21978">
        <v>13.12</v>
      </c>
      <c r="K21978">
        <v>48</v>
      </c>
      <c r="L21978">
        <v>27</v>
      </c>
      <c r="M21978" t="s">
        <v>119</v>
      </c>
    </row>
    <row r="21979" spans="1:13" hidden="1" x14ac:dyDescent="0.25">
      <c r="A21979" s="3">
        <v>40147</v>
      </c>
      <c r="B21979" s="16">
        <v>495</v>
      </c>
      <c r="C21979">
        <v>92498.44</v>
      </c>
      <c r="D21979">
        <v>92484.69</v>
      </c>
      <c r="E21979">
        <v>9.7799999999999994</v>
      </c>
      <c r="F21979">
        <v>9.7799999999999994</v>
      </c>
      <c r="G21979" s="3">
        <v>40452</v>
      </c>
      <c r="H21979">
        <v>207</v>
      </c>
      <c r="I21979">
        <v>9.7799999999999994</v>
      </c>
      <c r="J21979">
        <v>9.7799999999999994</v>
      </c>
      <c r="K21979">
        <v>4</v>
      </c>
      <c r="L21979">
        <v>7</v>
      </c>
      <c r="M21979" t="s">
        <v>120</v>
      </c>
    </row>
    <row r="21980" spans="1:13" hidden="1" x14ac:dyDescent="0.25">
      <c r="A21980" s="3">
        <v>40147</v>
      </c>
      <c r="B21980" s="16">
        <v>10820</v>
      </c>
      <c r="C21980">
        <v>69741.87</v>
      </c>
      <c r="D21980">
        <v>69541.649999999994</v>
      </c>
      <c r="E21980">
        <v>12.42</v>
      </c>
      <c r="F21980">
        <v>12.52</v>
      </c>
      <c r="G21980" s="3">
        <v>41276</v>
      </c>
      <c r="H21980">
        <v>764</v>
      </c>
      <c r="I21980">
        <v>12.56</v>
      </c>
      <c r="J21980">
        <v>12.42</v>
      </c>
      <c r="K21980">
        <v>91</v>
      </c>
      <c r="L21980">
        <v>16</v>
      </c>
      <c r="M21980" t="s">
        <v>121</v>
      </c>
    </row>
    <row r="21981" spans="1:13" hidden="1" x14ac:dyDescent="0.25">
      <c r="A21981" s="3">
        <v>40147</v>
      </c>
      <c r="B21981" s="16">
        <v>0</v>
      </c>
      <c r="C21981">
        <v>99967.05</v>
      </c>
      <c r="D21981">
        <v>99967.19</v>
      </c>
      <c r="E21981">
        <v>0</v>
      </c>
      <c r="F21981">
        <v>0</v>
      </c>
      <c r="G21981" s="3">
        <v>40148</v>
      </c>
      <c r="H21981">
        <v>1</v>
      </c>
      <c r="I21981">
        <v>0</v>
      </c>
      <c r="J21981">
        <v>0</v>
      </c>
      <c r="K21981">
        <v>0</v>
      </c>
      <c r="L21981">
        <v>1</v>
      </c>
      <c r="M21981" t="s">
        <v>181</v>
      </c>
    </row>
    <row r="21982" spans="1:13" hidden="1" x14ac:dyDescent="0.25">
      <c r="A21982" s="3">
        <v>40147</v>
      </c>
      <c r="B21982" s="16">
        <v>1870</v>
      </c>
      <c r="C21982">
        <v>98595.76</v>
      </c>
      <c r="D21982">
        <v>98592.81</v>
      </c>
      <c r="E21982">
        <v>8.65</v>
      </c>
      <c r="F21982">
        <v>8.66</v>
      </c>
      <c r="G21982" s="3">
        <v>40210</v>
      </c>
      <c r="H21982">
        <v>40</v>
      </c>
      <c r="I21982">
        <v>8.66</v>
      </c>
      <c r="J21982">
        <v>8.65</v>
      </c>
      <c r="K21982">
        <v>4</v>
      </c>
      <c r="L21982">
        <v>3</v>
      </c>
      <c r="M21982" t="s">
        <v>182</v>
      </c>
    </row>
    <row r="21983" spans="1:13" hidden="1" x14ac:dyDescent="0.25">
      <c r="A21983" s="3">
        <v>40147</v>
      </c>
      <c r="B21983" s="16">
        <v>33265</v>
      </c>
      <c r="C21983">
        <v>84507.57</v>
      </c>
      <c r="D21983">
        <v>84455.67</v>
      </c>
      <c r="E21983">
        <v>11.24</v>
      </c>
      <c r="F21983">
        <v>11.28</v>
      </c>
      <c r="G21983" s="3">
        <v>40725</v>
      </c>
      <c r="H21983">
        <v>391</v>
      </c>
      <c r="I21983">
        <v>11.31</v>
      </c>
      <c r="J21983">
        <v>11.24</v>
      </c>
      <c r="K21983">
        <v>201</v>
      </c>
      <c r="L21983">
        <v>10</v>
      </c>
      <c r="M21983" t="s">
        <v>123</v>
      </c>
    </row>
    <row r="21984" spans="1:13" hidden="1" x14ac:dyDescent="0.25">
      <c r="A21984" s="3">
        <v>40147</v>
      </c>
      <c r="B21984" s="16">
        <v>20180</v>
      </c>
      <c r="C21984">
        <v>97236.11</v>
      </c>
      <c r="D21984">
        <v>97230.76</v>
      </c>
      <c r="E21984">
        <v>8.77</v>
      </c>
      <c r="F21984">
        <v>8.7899999999999991</v>
      </c>
      <c r="G21984" s="3">
        <v>40269</v>
      </c>
      <c r="H21984">
        <v>81</v>
      </c>
      <c r="I21984">
        <v>8.8000000000000007</v>
      </c>
      <c r="J21984">
        <v>8.77</v>
      </c>
      <c r="K21984">
        <v>37</v>
      </c>
      <c r="L21984">
        <v>5</v>
      </c>
      <c r="M21984" t="s">
        <v>126</v>
      </c>
    </row>
    <row r="21985" spans="1:13" hidden="1" x14ac:dyDescent="0.25">
      <c r="A21985" s="3">
        <v>40147</v>
      </c>
      <c r="B21985" s="16">
        <v>28930</v>
      </c>
      <c r="C21985">
        <v>95057.16</v>
      </c>
      <c r="D21985">
        <v>95048.95</v>
      </c>
      <c r="E21985">
        <v>9.1199999999999992</v>
      </c>
      <c r="F21985">
        <v>9.17</v>
      </c>
      <c r="G21985" s="3">
        <v>40360</v>
      </c>
      <c r="H21985">
        <v>143</v>
      </c>
      <c r="I21985">
        <v>9.17</v>
      </c>
      <c r="J21985">
        <v>9.1199999999999992</v>
      </c>
      <c r="K21985">
        <v>94</v>
      </c>
      <c r="L21985">
        <v>6</v>
      </c>
      <c r="M21985" t="s">
        <v>125</v>
      </c>
    </row>
    <row r="21986" spans="1:13" hidden="1" x14ac:dyDescent="0.25">
      <c r="A21986" s="3">
        <v>40147</v>
      </c>
      <c r="B21986" s="16">
        <v>143295</v>
      </c>
      <c r="C21986">
        <v>79314.740000000005</v>
      </c>
      <c r="D21986">
        <v>79205.61</v>
      </c>
      <c r="E21986">
        <v>11.75</v>
      </c>
      <c r="F21986">
        <v>11.83</v>
      </c>
      <c r="G21986" s="3">
        <v>40910</v>
      </c>
      <c r="H21986">
        <v>518</v>
      </c>
      <c r="I21986">
        <v>11.88</v>
      </c>
      <c r="J21986">
        <v>11.71</v>
      </c>
      <c r="K21986">
        <v>1078</v>
      </c>
      <c r="L21986">
        <v>12</v>
      </c>
      <c r="M21986" t="s">
        <v>135</v>
      </c>
    </row>
    <row r="21987" spans="1:13" hidden="1" x14ac:dyDescent="0.25">
      <c r="A21987" s="3">
        <v>40147</v>
      </c>
      <c r="B21987" s="16">
        <v>178845</v>
      </c>
      <c r="C21987">
        <v>89892.56</v>
      </c>
      <c r="D21987">
        <v>89871.49</v>
      </c>
      <c r="E21987">
        <v>10.28</v>
      </c>
      <c r="F21987">
        <v>10.31</v>
      </c>
      <c r="G21987" s="3">
        <v>40546</v>
      </c>
      <c r="H21987">
        <v>268</v>
      </c>
      <c r="I21987">
        <v>10.34</v>
      </c>
      <c r="J21987">
        <v>10.27</v>
      </c>
      <c r="K21987">
        <v>723</v>
      </c>
      <c r="L21987">
        <v>8</v>
      </c>
      <c r="M21987" t="s">
        <v>128</v>
      </c>
    </row>
    <row r="21988" spans="1:13" hidden="1" x14ac:dyDescent="0.25">
      <c r="A21988" s="3">
        <v>40147</v>
      </c>
      <c r="B21988" s="16">
        <v>9690</v>
      </c>
      <c r="C21988">
        <v>99245.92</v>
      </c>
      <c r="D21988">
        <v>99245.67</v>
      </c>
      <c r="E21988">
        <v>8.65</v>
      </c>
      <c r="F21988">
        <v>8.65</v>
      </c>
      <c r="G21988" s="3">
        <v>40182</v>
      </c>
      <c r="H21988">
        <v>21</v>
      </c>
      <c r="I21988">
        <v>8.65</v>
      </c>
      <c r="J21988">
        <v>8.6349999999999998</v>
      </c>
      <c r="K21988">
        <v>20</v>
      </c>
      <c r="L21988">
        <v>2</v>
      </c>
      <c r="M21988" t="s">
        <v>140</v>
      </c>
    </row>
    <row r="21989" spans="1:13" hidden="1" x14ac:dyDescent="0.25">
      <c r="A21989" s="3">
        <v>40148</v>
      </c>
      <c r="B21989" s="16">
        <v>0</v>
      </c>
      <c r="C21989">
        <v>25350.82</v>
      </c>
      <c r="D21989">
        <v>25528.89</v>
      </c>
      <c r="E21989">
        <v>0</v>
      </c>
      <c r="F21989">
        <v>0</v>
      </c>
      <c r="G21989" s="3">
        <v>44200</v>
      </c>
      <c r="H21989">
        <v>2741</v>
      </c>
      <c r="I21989">
        <v>0</v>
      </c>
      <c r="J21989">
        <v>0</v>
      </c>
      <c r="K21989">
        <v>0</v>
      </c>
      <c r="L21989">
        <v>30</v>
      </c>
      <c r="M21989" t="s">
        <v>178</v>
      </c>
    </row>
    <row r="21990" spans="1:13" hidden="1" x14ac:dyDescent="0.25">
      <c r="A21990" s="3">
        <v>40148</v>
      </c>
      <c r="B21990" s="16">
        <v>0</v>
      </c>
      <c r="C21990">
        <v>32496.639999999999</v>
      </c>
      <c r="D21990">
        <v>32684.44</v>
      </c>
      <c r="E21990">
        <v>0</v>
      </c>
      <c r="F21990">
        <v>0</v>
      </c>
      <c r="G21990" s="3">
        <v>43467</v>
      </c>
      <c r="H21990">
        <v>2246</v>
      </c>
      <c r="I21990">
        <v>0</v>
      </c>
      <c r="J21990">
        <v>0</v>
      </c>
      <c r="K21990">
        <v>0</v>
      </c>
      <c r="L21990">
        <v>28</v>
      </c>
      <c r="M21990" t="s">
        <v>168</v>
      </c>
    </row>
    <row r="21991" spans="1:13" hidden="1" x14ac:dyDescent="0.25">
      <c r="A21991" s="3">
        <v>40148</v>
      </c>
      <c r="B21991" s="16">
        <v>0</v>
      </c>
      <c r="C21991">
        <v>99999.99</v>
      </c>
      <c r="D21991">
        <v>100000</v>
      </c>
      <c r="E21991">
        <v>0</v>
      </c>
      <c r="F21991">
        <v>0</v>
      </c>
      <c r="G21991" s="3">
        <v>40148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 t="s">
        <v>181</v>
      </c>
    </row>
    <row r="21992" spans="1:13" hidden="1" x14ac:dyDescent="0.25">
      <c r="A21992" s="3">
        <v>40148</v>
      </c>
      <c r="B21992" s="16">
        <v>0</v>
      </c>
      <c r="C21992">
        <v>28688.07</v>
      </c>
      <c r="D21992">
        <v>28871.78</v>
      </c>
      <c r="E21992">
        <v>0</v>
      </c>
      <c r="F21992">
        <v>0</v>
      </c>
      <c r="G21992" s="3">
        <v>43832</v>
      </c>
      <c r="H21992">
        <v>2494</v>
      </c>
      <c r="I21992">
        <v>0</v>
      </c>
      <c r="J21992">
        <v>0</v>
      </c>
      <c r="K21992">
        <v>0</v>
      </c>
      <c r="L21992">
        <v>29</v>
      </c>
      <c r="M21992" t="s">
        <v>179</v>
      </c>
    </row>
    <row r="21993" spans="1:13" hidden="1" x14ac:dyDescent="0.25">
      <c r="A21993" s="3">
        <v>40148</v>
      </c>
      <c r="B21993" s="16">
        <v>0</v>
      </c>
      <c r="C21993">
        <v>52398.31</v>
      </c>
      <c r="D21993">
        <v>52542.51</v>
      </c>
      <c r="E21993">
        <v>0</v>
      </c>
      <c r="F21993">
        <v>0</v>
      </c>
      <c r="G21993" s="3">
        <v>42095</v>
      </c>
      <c r="H21993">
        <v>1321</v>
      </c>
      <c r="I21993">
        <v>0</v>
      </c>
      <c r="J21993">
        <v>0</v>
      </c>
      <c r="K21993">
        <v>0</v>
      </c>
      <c r="L21993">
        <v>24</v>
      </c>
      <c r="M21993" t="s">
        <v>169</v>
      </c>
    </row>
    <row r="21994" spans="1:13" hidden="1" x14ac:dyDescent="0.25">
      <c r="A21994" s="3">
        <v>40148</v>
      </c>
      <c r="B21994" s="16">
        <v>0</v>
      </c>
      <c r="C21994">
        <v>36756.46</v>
      </c>
      <c r="D21994">
        <v>36946.199999999997</v>
      </c>
      <c r="E21994">
        <v>0</v>
      </c>
      <c r="F21994">
        <v>0</v>
      </c>
      <c r="G21994" s="3">
        <v>43102</v>
      </c>
      <c r="H21994">
        <v>2001</v>
      </c>
      <c r="I21994">
        <v>0</v>
      </c>
      <c r="J21994">
        <v>0</v>
      </c>
      <c r="K21994">
        <v>0</v>
      </c>
      <c r="L21994">
        <v>27</v>
      </c>
      <c r="M21994" t="s">
        <v>150</v>
      </c>
    </row>
    <row r="21995" spans="1:13" hidden="1" x14ac:dyDescent="0.25">
      <c r="A21995" s="3">
        <v>40148</v>
      </c>
      <c r="B21995" s="16">
        <v>0</v>
      </c>
      <c r="C21995">
        <v>55675.51</v>
      </c>
      <c r="D21995">
        <v>55958.559999999998</v>
      </c>
      <c r="E21995">
        <v>0</v>
      </c>
      <c r="F21995">
        <v>0</v>
      </c>
      <c r="G21995" s="3">
        <v>41913</v>
      </c>
      <c r="H21995">
        <v>1198</v>
      </c>
      <c r="I21995">
        <v>0</v>
      </c>
      <c r="J21995">
        <v>0</v>
      </c>
      <c r="K21995">
        <v>0</v>
      </c>
      <c r="L21995">
        <v>22</v>
      </c>
      <c r="M21995" t="s">
        <v>176</v>
      </c>
    </row>
    <row r="21996" spans="1:13" hidden="1" x14ac:dyDescent="0.25">
      <c r="A21996" s="3">
        <v>40148</v>
      </c>
      <c r="B21996" s="16">
        <v>0</v>
      </c>
      <c r="C21996">
        <v>59413.46</v>
      </c>
      <c r="D21996">
        <v>59696.32</v>
      </c>
      <c r="E21996">
        <v>0</v>
      </c>
      <c r="F21996">
        <v>0</v>
      </c>
      <c r="G21996" s="3">
        <v>41730</v>
      </c>
      <c r="H21996">
        <v>1072</v>
      </c>
      <c r="I21996">
        <v>0</v>
      </c>
      <c r="J21996">
        <v>0</v>
      </c>
      <c r="K21996">
        <v>0</v>
      </c>
      <c r="L21996">
        <v>20</v>
      </c>
      <c r="M21996" t="s">
        <v>170</v>
      </c>
    </row>
    <row r="21997" spans="1:13" hidden="1" x14ac:dyDescent="0.25">
      <c r="A21997" s="3">
        <v>40148</v>
      </c>
      <c r="B21997" s="16">
        <v>0</v>
      </c>
      <c r="C21997">
        <v>22401.8</v>
      </c>
      <c r="D21997">
        <v>22573.05</v>
      </c>
      <c r="E21997">
        <v>0</v>
      </c>
      <c r="F21997">
        <v>0</v>
      </c>
      <c r="G21997" s="3">
        <v>44564</v>
      </c>
      <c r="H21997">
        <v>2988</v>
      </c>
      <c r="I21997">
        <v>0</v>
      </c>
      <c r="J21997">
        <v>0</v>
      </c>
      <c r="K21997">
        <v>0</v>
      </c>
      <c r="L21997">
        <v>31</v>
      </c>
      <c r="M21997" t="s">
        <v>145</v>
      </c>
    </row>
    <row r="21998" spans="1:13" hidden="1" x14ac:dyDescent="0.25">
      <c r="A21998" s="3">
        <v>40148</v>
      </c>
      <c r="B21998" s="16">
        <v>0</v>
      </c>
      <c r="C21998">
        <v>57589.55</v>
      </c>
      <c r="D21998">
        <v>57866.9</v>
      </c>
      <c r="E21998">
        <v>0</v>
      </c>
      <c r="F21998">
        <v>0</v>
      </c>
      <c r="G21998" s="3">
        <v>41821</v>
      </c>
      <c r="H21998">
        <v>1133</v>
      </c>
      <c r="I21998">
        <v>0</v>
      </c>
      <c r="J21998">
        <v>0</v>
      </c>
      <c r="K21998">
        <v>0</v>
      </c>
      <c r="L21998">
        <v>21</v>
      </c>
      <c r="M21998" t="s">
        <v>175</v>
      </c>
    </row>
    <row r="21999" spans="1:13" hidden="1" x14ac:dyDescent="0.25">
      <c r="A21999" s="3">
        <v>40148</v>
      </c>
      <c r="B21999" s="16">
        <v>130</v>
      </c>
      <c r="C21999">
        <v>47290.47</v>
      </c>
      <c r="D21999">
        <v>47719.42</v>
      </c>
      <c r="E21999">
        <v>12.95</v>
      </c>
      <c r="F21999">
        <v>12.95</v>
      </c>
      <c r="G21999" s="3">
        <v>42373</v>
      </c>
      <c r="H21999">
        <v>1506</v>
      </c>
      <c r="I21999">
        <v>12.95</v>
      </c>
      <c r="J21999">
        <v>12.95</v>
      </c>
      <c r="K21999">
        <v>4</v>
      </c>
      <c r="L21999">
        <v>25</v>
      </c>
      <c r="M21999" t="s">
        <v>122</v>
      </c>
    </row>
    <row r="22000" spans="1:13" hidden="1" x14ac:dyDescent="0.25">
      <c r="A22000" s="3">
        <v>40148</v>
      </c>
      <c r="B22000" s="16">
        <v>1470</v>
      </c>
      <c r="C22000">
        <v>63199.94</v>
      </c>
      <c r="D22000">
        <v>63488.88</v>
      </c>
      <c r="E22000">
        <v>12.7</v>
      </c>
      <c r="F22000">
        <v>12.61</v>
      </c>
      <c r="G22000" s="3">
        <v>41548</v>
      </c>
      <c r="H22000">
        <v>950</v>
      </c>
      <c r="I22000">
        <v>12.71</v>
      </c>
      <c r="J22000">
        <v>12.61</v>
      </c>
      <c r="K22000">
        <v>30</v>
      </c>
      <c r="L22000">
        <v>18</v>
      </c>
      <c r="M22000" t="s">
        <v>156</v>
      </c>
    </row>
    <row r="22001" spans="1:13" hidden="1" x14ac:dyDescent="0.25">
      <c r="A22001" s="3">
        <v>40148</v>
      </c>
      <c r="B22001" s="16">
        <v>475</v>
      </c>
      <c r="C22001">
        <v>53862.92</v>
      </c>
      <c r="D22001">
        <v>54187.57</v>
      </c>
      <c r="E22001">
        <v>12.81</v>
      </c>
      <c r="F22001">
        <v>12.77</v>
      </c>
      <c r="G22001" s="3">
        <v>42006</v>
      </c>
      <c r="H22001">
        <v>1260</v>
      </c>
      <c r="I22001">
        <v>12.81</v>
      </c>
      <c r="J22001">
        <v>12.76</v>
      </c>
      <c r="K22001">
        <v>7</v>
      </c>
      <c r="L22001">
        <v>23</v>
      </c>
      <c r="M22001" t="s">
        <v>131</v>
      </c>
    </row>
    <row r="22002" spans="1:13" hidden="1" x14ac:dyDescent="0.25">
      <c r="A22002" s="3">
        <v>40148</v>
      </c>
      <c r="B22002" s="16">
        <v>200</v>
      </c>
      <c r="C22002">
        <v>67399.12</v>
      </c>
      <c r="D22002">
        <v>67687.199999999997</v>
      </c>
      <c r="E22002">
        <v>12.63</v>
      </c>
      <c r="F22002">
        <v>12.55</v>
      </c>
      <c r="G22002" s="3">
        <v>41365</v>
      </c>
      <c r="H22002">
        <v>822</v>
      </c>
      <c r="I22002">
        <v>12.63</v>
      </c>
      <c r="J22002">
        <v>12.55</v>
      </c>
      <c r="K22002">
        <v>4</v>
      </c>
      <c r="L22002">
        <v>16</v>
      </c>
      <c r="M22002" t="s">
        <v>161</v>
      </c>
    </row>
    <row r="22003" spans="1:13" hidden="1" x14ac:dyDescent="0.25">
      <c r="A22003" s="3">
        <v>40148</v>
      </c>
      <c r="B22003" s="16">
        <v>750</v>
      </c>
      <c r="C22003">
        <v>65236.94</v>
      </c>
      <c r="D22003">
        <v>65577.63</v>
      </c>
      <c r="E22003">
        <v>12.7</v>
      </c>
      <c r="F22003">
        <v>12.57</v>
      </c>
      <c r="G22003" s="3">
        <v>41456</v>
      </c>
      <c r="H22003">
        <v>885</v>
      </c>
      <c r="I22003">
        <v>12.7</v>
      </c>
      <c r="J22003">
        <v>12.57</v>
      </c>
      <c r="K22003">
        <v>5</v>
      </c>
      <c r="L22003">
        <v>17</v>
      </c>
      <c r="M22003" t="s">
        <v>162</v>
      </c>
    </row>
    <row r="22004" spans="1:13" hidden="1" x14ac:dyDescent="0.25">
      <c r="A22004" s="3">
        <v>40148</v>
      </c>
      <c r="B22004" s="16">
        <v>555</v>
      </c>
      <c r="C22004">
        <v>76661.41</v>
      </c>
      <c r="D22004">
        <v>76846.53</v>
      </c>
      <c r="E22004">
        <v>12.08</v>
      </c>
      <c r="F22004">
        <v>11.97</v>
      </c>
      <c r="G22004" s="3">
        <v>41001</v>
      </c>
      <c r="H22004">
        <v>579</v>
      </c>
      <c r="I22004">
        <v>12.08</v>
      </c>
      <c r="J22004">
        <v>11.97</v>
      </c>
      <c r="K22004">
        <v>6</v>
      </c>
      <c r="L22004">
        <v>12</v>
      </c>
      <c r="M22004" t="s">
        <v>152</v>
      </c>
    </row>
    <row r="22005" spans="1:13" hidden="1" x14ac:dyDescent="0.25">
      <c r="A22005" s="3">
        <v>40148</v>
      </c>
      <c r="B22005" s="16">
        <v>50</v>
      </c>
      <c r="C22005">
        <v>71811.679999999993</v>
      </c>
      <c r="D22005">
        <v>72066.070000000007</v>
      </c>
      <c r="E22005">
        <v>12.35</v>
      </c>
      <c r="F22005">
        <v>12.35</v>
      </c>
      <c r="G22005" s="3">
        <v>41183</v>
      </c>
      <c r="H22005">
        <v>704</v>
      </c>
      <c r="I22005">
        <v>12.35</v>
      </c>
      <c r="J22005">
        <v>12.35</v>
      </c>
      <c r="K22005">
        <v>1</v>
      </c>
      <c r="L22005">
        <v>14</v>
      </c>
      <c r="M22005" t="s">
        <v>151</v>
      </c>
    </row>
    <row r="22006" spans="1:13" hidden="1" x14ac:dyDescent="0.25">
      <c r="A22006" s="3">
        <v>40148</v>
      </c>
      <c r="B22006" s="16">
        <v>1020</v>
      </c>
      <c r="C22006">
        <v>81738.37</v>
      </c>
      <c r="D22006">
        <v>81827.839999999997</v>
      </c>
      <c r="E22006">
        <v>11.65</v>
      </c>
      <c r="F22006">
        <v>11.56</v>
      </c>
      <c r="G22006" s="3">
        <v>40819</v>
      </c>
      <c r="H22006">
        <v>455</v>
      </c>
      <c r="I22006">
        <v>11.65</v>
      </c>
      <c r="J22006">
        <v>11.56</v>
      </c>
      <c r="K22006">
        <v>5</v>
      </c>
      <c r="L22006">
        <v>10</v>
      </c>
      <c r="M22006" t="s">
        <v>118</v>
      </c>
    </row>
    <row r="22007" spans="1:13" hidden="1" x14ac:dyDescent="0.25">
      <c r="A22007" s="3">
        <v>40148</v>
      </c>
      <c r="B22007" s="16">
        <v>105</v>
      </c>
      <c r="C22007">
        <v>74198.350000000006</v>
      </c>
      <c r="D22007">
        <v>74370.05</v>
      </c>
      <c r="E22007">
        <v>12.25</v>
      </c>
      <c r="F22007">
        <v>12.27</v>
      </c>
      <c r="G22007" s="3">
        <v>41092</v>
      </c>
      <c r="H22007">
        <v>641</v>
      </c>
      <c r="I22007">
        <v>12.27</v>
      </c>
      <c r="J22007">
        <v>12.25</v>
      </c>
      <c r="K22007">
        <v>2</v>
      </c>
      <c r="L22007">
        <v>13</v>
      </c>
      <c r="M22007" t="s">
        <v>149</v>
      </c>
    </row>
    <row r="22008" spans="1:13" hidden="1" x14ac:dyDescent="0.25">
      <c r="A22008" s="3">
        <v>40148</v>
      </c>
      <c r="B22008" s="16">
        <v>3000</v>
      </c>
      <c r="C22008">
        <v>87185.18</v>
      </c>
      <c r="D22008">
        <v>87281.19</v>
      </c>
      <c r="E22008">
        <v>10.85</v>
      </c>
      <c r="F22008">
        <v>10.8</v>
      </c>
      <c r="G22008" s="3">
        <v>40634</v>
      </c>
      <c r="H22008">
        <v>328</v>
      </c>
      <c r="I22008">
        <v>10.85</v>
      </c>
      <c r="J22008">
        <v>10.79</v>
      </c>
      <c r="K22008">
        <v>15</v>
      </c>
      <c r="L22008">
        <v>8</v>
      </c>
      <c r="M22008" t="s">
        <v>117</v>
      </c>
    </row>
    <row r="22009" spans="1:13" hidden="1" x14ac:dyDescent="0.25">
      <c r="A22009" s="3">
        <v>40148</v>
      </c>
      <c r="B22009" s="16">
        <v>3475</v>
      </c>
      <c r="C22009">
        <v>98035.25</v>
      </c>
      <c r="D22009">
        <v>98035.51</v>
      </c>
      <c r="E22009">
        <v>8.6989999999999998</v>
      </c>
      <c r="F22009">
        <v>8.69</v>
      </c>
      <c r="G22009" s="3">
        <v>40238</v>
      </c>
      <c r="H22009">
        <v>57</v>
      </c>
      <c r="I22009">
        <v>8.6999999999999993</v>
      </c>
      <c r="J22009">
        <v>8.69</v>
      </c>
      <c r="K22009">
        <v>6</v>
      </c>
      <c r="L22009">
        <v>3</v>
      </c>
      <c r="M22009" t="s">
        <v>183</v>
      </c>
    </row>
    <row r="22010" spans="1:13" hidden="1" x14ac:dyDescent="0.25">
      <c r="A22010" s="3">
        <v>40148</v>
      </c>
      <c r="B22010" s="16">
        <v>6390</v>
      </c>
      <c r="C22010">
        <v>61237.68</v>
      </c>
      <c r="D22010">
        <v>61535.66</v>
      </c>
      <c r="E22010">
        <v>12.75</v>
      </c>
      <c r="F22010">
        <v>12.63</v>
      </c>
      <c r="G22010" s="3">
        <v>41641</v>
      </c>
      <c r="H22010">
        <v>1011</v>
      </c>
      <c r="I22010">
        <v>12.77</v>
      </c>
      <c r="J22010">
        <v>12.63</v>
      </c>
      <c r="K22010">
        <v>89</v>
      </c>
      <c r="L22010">
        <v>19</v>
      </c>
      <c r="M22010" t="s">
        <v>130</v>
      </c>
    </row>
    <row r="22011" spans="1:13" hidden="1" x14ac:dyDescent="0.25">
      <c r="A22011" s="3">
        <v>40148</v>
      </c>
      <c r="B22011" s="16">
        <v>1920</v>
      </c>
      <c r="C22011">
        <v>41658.199999999997</v>
      </c>
      <c r="D22011">
        <v>41847.69</v>
      </c>
      <c r="E22011">
        <v>13.2</v>
      </c>
      <c r="F22011">
        <v>13.09</v>
      </c>
      <c r="G22011" s="3">
        <v>42737</v>
      </c>
      <c r="H22011">
        <v>1755</v>
      </c>
      <c r="I22011">
        <v>13.2</v>
      </c>
      <c r="J22011">
        <v>13.09</v>
      </c>
      <c r="K22011">
        <v>57</v>
      </c>
      <c r="L22011">
        <v>26</v>
      </c>
      <c r="M22011" t="s">
        <v>119</v>
      </c>
    </row>
    <row r="22012" spans="1:13" hidden="1" x14ac:dyDescent="0.25">
      <c r="A22012" s="3">
        <v>40148</v>
      </c>
      <c r="B22012" s="16">
        <v>2275</v>
      </c>
      <c r="C22012">
        <v>92515.03</v>
      </c>
      <c r="D22012">
        <v>92525.96</v>
      </c>
      <c r="E22012">
        <v>9.7899999999999991</v>
      </c>
      <c r="F22012">
        <v>9.76</v>
      </c>
      <c r="G22012" s="3">
        <v>40452</v>
      </c>
      <c r="H22012">
        <v>206</v>
      </c>
      <c r="I22012">
        <v>9.7899999999999991</v>
      </c>
      <c r="J22012">
        <v>9.75</v>
      </c>
      <c r="K22012">
        <v>18</v>
      </c>
      <c r="L22012">
        <v>6</v>
      </c>
      <c r="M22012" t="s">
        <v>120</v>
      </c>
    </row>
    <row r="22013" spans="1:13" hidden="1" x14ac:dyDescent="0.25">
      <c r="A22013" s="3">
        <v>40148</v>
      </c>
      <c r="B22013" s="16">
        <v>15900</v>
      </c>
      <c r="C22013">
        <v>69564.47</v>
      </c>
      <c r="D22013">
        <v>69802.899999999994</v>
      </c>
      <c r="E22013">
        <v>12.53</v>
      </c>
      <c r="F22013">
        <v>12.37</v>
      </c>
      <c r="G22013" s="3">
        <v>41276</v>
      </c>
      <c r="H22013">
        <v>763</v>
      </c>
      <c r="I22013">
        <v>12.53</v>
      </c>
      <c r="J22013">
        <v>12.37</v>
      </c>
      <c r="K22013">
        <v>127</v>
      </c>
      <c r="L22013">
        <v>15</v>
      </c>
      <c r="M22013" t="s">
        <v>121</v>
      </c>
    </row>
    <row r="22014" spans="1:13" hidden="1" x14ac:dyDescent="0.25">
      <c r="A22014" s="3">
        <v>40148</v>
      </c>
      <c r="B22014" s="16">
        <v>205</v>
      </c>
      <c r="C22014">
        <v>98625.16</v>
      </c>
      <c r="D22014">
        <v>98627.58</v>
      </c>
      <c r="E22014">
        <v>8.6449999999999996</v>
      </c>
      <c r="F22014">
        <v>8.66</v>
      </c>
      <c r="G22014" s="3">
        <v>40210</v>
      </c>
      <c r="H22014">
        <v>39</v>
      </c>
      <c r="I22014">
        <v>8.66</v>
      </c>
      <c r="J22014">
        <v>8.6449999999999996</v>
      </c>
      <c r="K22014">
        <v>3</v>
      </c>
      <c r="L22014">
        <v>2</v>
      </c>
      <c r="M22014" t="s">
        <v>182</v>
      </c>
    </row>
    <row r="22015" spans="1:13" hidden="1" x14ac:dyDescent="0.25">
      <c r="A22015" s="3">
        <v>40148</v>
      </c>
      <c r="B22015" s="16">
        <v>25745</v>
      </c>
      <c r="C22015">
        <v>84483.38</v>
      </c>
      <c r="D22015">
        <v>84563.34</v>
      </c>
      <c r="E22015">
        <v>11.31</v>
      </c>
      <c r="F22015">
        <v>11.24</v>
      </c>
      <c r="G22015" s="3">
        <v>40725</v>
      </c>
      <c r="H22015">
        <v>390</v>
      </c>
      <c r="I22015">
        <v>11.31</v>
      </c>
      <c r="J22015">
        <v>11.22</v>
      </c>
      <c r="K22015">
        <v>99</v>
      </c>
      <c r="L22015">
        <v>9</v>
      </c>
      <c r="M22015" t="s">
        <v>123</v>
      </c>
    </row>
    <row r="22016" spans="1:13" hidden="1" x14ac:dyDescent="0.25">
      <c r="A22016" s="3">
        <v>40148</v>
      </c>
      <c r="B22016" s="16">
        <v>45960</v>
      </c>
      <c r="C22016">
        <v>97262.66</v>
      </c>
      <c r="D22016">
        <v>97269.16</v>
      </c>
      <c r="E22016">
        <v>8.7899999999999991</v>
      </c>
      <c r="F22016">
        <v>8.76</v>
      </c>
      <c r="G22016" s="3">
        <v>40269</v>
      </c>
      <c r="H22016">
        <v>80</v>
      </c>
      <c r="I22016">
        <v>8.8000000000000007</v>
      </c>
      <c r="J22016">
        <v>8.75</v>
      </c>
      <c r="K22016">
        <v>65</v>
      </c>
      <c r="L22016">
        <v>4</v>
      </c>
      <c r="M22016" t="s">
        <v>126</v>
      </c>
    </row>
    <row r="22017" spans="1:13" hidden="1" x14ac:dyDescent="0.25">
      <c r="A22017" s="3">
        <v>40148</v>
      </c>
      <c r="B22017" s="16">
        <v>58340</v>
      </c>
      <c r="C22017">
        <v>95080.14</v>
      </c>
      <c r="D22017">
        <v>95092.04</v>
      </c>
      <c r="E22017">
        <v>9.15</v>
      </c>
      <c r="F22017">
        <v>9.15</v>
      </c>
      <c r="G22017" s="3">
        <v>40360</v>
      </c>
      <c r="H22017">
        <v>142</v>
      </c>
      <c r="I22017">
        <v>9.19</v>
      </c>
      <c r="J22017">
        <v>9.1300000000000008</v>
      </c>
      <c r="K22017">
        <v>196</v>
      </c>
      <c r="L22017">
        <v>5</v>
      </c>
      <c r="M22017" t="s">
        <v>125</v>
      </c>
    </row>
    <row r="22018" spans="1:13" hidden="1" x14ac:dyDescent="0.25">
      <c r="A22018" s="3">
        <v>40148</v>
      </c>
      <c r="B22018" s="16">
        <v>95195</v>
      </c>
      <c r="C22018">
        <v>79231.600000000006</v>
      </c>
      <c r="D22018">
        <v>79358.78</v>
      </c>
      <c r="E22018">
        <v>11.82</v>
      </c>
      <c r="F22018">
        <v>11.75</v>
      </c>
      <c r="G22018" s="3">
        <v>40910</v>
      </c>
      <c r="H22018">
        <v>517</v>
      </c>
      <c r="I22018">
        <v>11.87</v>
      </c>
      <c r="J22018">
        <v>11.74</v>
      </c>
      <c r="K22018">
        <v>631</v>
      </c>
      <c r="L22018">
        <v>11</v>
      </c>
      <c r="M22018" t="s">
        <v>135</v>
      </c>
    </row>
    <row r="22019" spans="1:13" hidden="1" x14ac:dyDescent="0.25">
      <c r="A22019" s="3">
        <v>40148</v>
      </c>
      <c r="B22019" s="16">
        <v>264285</v>
      </c>
      <c r="C22019">
        <v>89900.98</v>
      </c>
      <c r="D22019">
        <v>89950.69</v>
      </c>
      <c r="E22019">
        <v>10.3</v>
      </c>
      <c r="F22019">
        <v>10.27</v>
      </c>
      <c r="G22019" s="3">
        <v>40546</v>
      </c>
      <c r="H22019">
        <v>267</v>
      </c>
      <c r="I22019">
        <v>10.36</v>
      </c>
      <c r="J22019">
        <v>10.25</v>
      </c>
      <c r="K22019">
        <v>781</v>
      </c>
      <c r="L22019">
        <v>7</v>
      </c>
      <c r="M22019" t="s">
        <v>128</v>
      </c>
    </row>
    <row r="22020" spans="1:13" hidden="1" x14ac:dyDescent="0.25">
      <c r="A22020" s="3">
        <v>40148</v>
      </c>
      <c r="B22020" s="16">
        <v>33090</v>
      </c>
      <c r="C22020">
        <v>99278.23</v>
      </c>
      <c r="D22020">
        <v>99278.75</v>
      </c>
      <c r="E22020">
        <v>8.65</v>
      </c>
      <c r="F22020">
        <v>8.65</v>
      </c>
      <c r="G22020" s="3">
        <v>40182</v>
      </c>
      <c r="H22020">
        <v>20</v>
      </c>
      <c r="I22020">
        <v>8.65</v>
      </c>
      <c r="J22020">
        <v>8.6349999999999998</v>
      </c>
      <c r="K22020">
        <v>37</v>
      </c>
      <c r="L22020">
        <v>1</v>
      </c>
      <c r="M22020" t="s">
        <v>140</v>
      </c>
    </row>
    <row r="22021" spans="1:13" hidden="1" x14ac:dyDescent="0.25">
      <c r="A22021" s="3">
        <v>40149</v>
      </c>
      <c r="B22021" s="16">
        <v>0</v>
      </c>
      <c r="C22021">
        <v>25537.25</v>
      </c>
      <c r="D22021">
        <v>25441.87</v>
      </c>
      <c r="E22021">
        <v>0</v>
      </c>
      <c r="F22021">
        <v>0</v>
      </c>
      <c r="G22021" s="3">
        <v>44200</v>
      </c>
      <c r="H22021">
        <v>2740</v>
      </c>
      <c r="I22021">
        <v>0</v>
      </c>
      <c r="J22021">
        <v>0</v>
      </c>
      <c r="K22021">
        <v>0</v>
      </c>
      <c r="L22021">
        <v>30</v>
      </c>
      <c r="M22021" t="s">
        <v>178</v>
      </c>
    </row>
    <row r="22022" spans="1:13" hidden="1" x14ac:dyDescent="0.25">
      <c r="A22022" s="3">
        <v>40149</v>
      </c>
      <c r="B22022" s="16">
        <v>0</v>
      </c>
      <c r="C22022">
        <v>32695.14</v>
      </c>
      <c r="D22022">
        <v>32596.06</v>
      </c>
      <c r="E22022">
        <v>0</v>
      </c>
      <c r="F22022">
        <v>0</v>
      </c>
      <c r="G22022" s="3">
        <v>43467</v>
      </c>
      <c r="H22022">
        <v>2245</v>
      </c>
      <c r="I22022">
        <v>0</v>
      </c>
      <c r="J22022">
        <v>0</v>
      </c>
      <c r="K22022">
        <v>0</v>
      </c>
      <c r="L22022">
        <v>28</v>
      </c>
      <c r="M22022" t="s">
        <v>168</v>
      </c>
    </row>
    <row r="22023" spans="1:13" hidden="1" x14ac:dyDescent="0.25">
      <c r="A22023" s="3">
        <v>40149</v>
      </c>
      <c r="B22023" s="16">
        <v>0</v>
      </c>
      <c r="C22023">
        <v>28881.23</v>
      </c>
      <c r="D22023">
        <v>28783.5</v>
      </c>
      <c r="E22023">
        <v>0</v>
      </c>
      <c r="F22023">
        <v>0</v>
      </c>
      <c r="G22023" s="3">
        <v>43832</v>
      </c>
      <c r="H22023">
        <v>2493</v>
      </c>
      <c r="I22023">
        <v>0</v>
      </c>
      <c r="J22023">
        <v>0</v>
      </c>
      <c r="K22023">
        <v>0</v>
      </c>
      <c r="L22023">
        <v>29</v>
      </c>
      <c r="M22023" t="s">
        <v>179</v>
      </c>
    </row>
    <row r="22024" spans="1:13" hidden="1" x14ac:dyDescent="0.25">
      <c r="A22024" s="3">
        <v>40149</v>
      </c>
      <c r="B22024" s="16">
        <v>200</v>
      </c>
      <c r="C22024">
        <v>52559.71</v>
      </c>
      <c r="D22024">
        <v>52468.67</v>
      </c>
      <c r="E22024">
        <v>12.89</v>
      </c>
      <c r="F22024">
        <v>12.89</v>
      </c>
      <c r="G22024" s="3">
        <v>42095</v>
      </c>
      <c r="H22024">
        <v>1320</v>
      </c>
      <c r="I22024">
        <v>12.89</v>
      </c>
      <c r="J22024">
        <v>12.89</v>
      </c>
      <c r="K22024">
        <v>1</v>
      </c>
      <c r="L22024">
        <v>24</v>
      </c>
      <c r="M22024" t="s">
        <v>169</v>
      </c>
    </row>
    <row r="22025" spans="1:13" hidden="1" x14ac:dyDescent="0.25">
      <c r="A22025" s="3">
        <v>40149</v>
      </c>
      <c r="B22025" s="16">
        <v>0</v>
      </c>
      <c r="C22025">
        <v>36958.300000000003</v>
      </c>
      <c r="D22025">
        <v>36859.22</v>
      </c>
      <c r="E22025">
        <v>0</v>
      </c>
      <c r="F22025">
        <v>0</v>
      </c>
      <c r="G22025" s="3">
        <v>43102</v>
      </c>
      <c r="H22025">
        <v>2000</v>
      </c>
      <c r="I22025">
        <v>0</v>
      </c>
      <c r="J22025">
        <v>0</v>
      </c>
      <c r="K22025">
        <v>0</v>
      </c>
      <c r="L22025">
        <v>27</v>
      </c>
      <c r="M22025" t="s">
        <v>150</v>
      </c>
    </row>
    <row r="22026" spans="1:13" hidden="1" x14ac:dyDescent="0.25">
      <c r="A22026" s="3">
        <v>40149</v>
      </c>
      <c r="B22026" s="16">
        <v>0</v>
      </c>
      <c r="C22026">
        <v>55976.88</v>
      </c>
      <c r="D22026">
        <v>55937.440000000002</v>
      </c>
      <c r="E22026">
        <v>0</v>
      </c>
      <c r="F22026">
        <v>0</v>
      </c>
      <c r="G22026" s="3">
        <v>41913</v>
      </c>
      <c r="H22026">
        <v>1197</v>
      </c>
      <c r="I22026">
        <v>0</v>
      </c>
      <c r="J22026">
        <v>0</v>
      </c>
      <c r="K22026">
        <v>0</v>
      </c>
      <c r="L22026">
        <v>22</v>
      </c>
      <c r="M22026" t="s">
        <v>176</v>
      </c>
    </row>
    <row r="22027" spans="1:13" hidden="1" x14ac:dyDescent="0.25">
      <c r="A22027" s="3">
        <v>40149</v>
      </c>
      <c r="B22027" s="16">
        <v>0</v>
      </c>
      <c r="C22027">
        <v>59715.86</v>
      </c>
      <c r="D22027">
        <v>59656.01</v>
      </c>
      <c r="E22027">
        <v>0</v>
      </c>
      <c r="F22027">
        <v>0</v>
      </c>
      <c r="G22027" s="3">
        <v>41730</v>
      </c>
      <c r="H22027">
        <v>1071</v>
      </c>
      <c r="I22027">
        <v>0</v>
      </c>
      <c r="J22027">
        <v>0</v>
      </c>
      <c r="K22027">
        <v>0</v>
      </c>
      <c r="L22027">
        <v>20</v>
      </c>
      <c r="M22027" t="s">
        <v>170</v>
      </c>
    </row>
    <row r="22028" spans="1:13" hidden="1" x14ac:dyDescent="0.25">
      <c r="A22028" s="3">
        <v>40149</v>
      </c>
      <c r="B22028" s="16">
        <v>0</v>
      </c>
      <c r="C22028">
        <v>22580.44</v>
      </c>
      <c r="D22028">
        <v>22488.19</v>
      </c>
      <c r="E22028">
        <v>0</v>
      </c>
      <c r="F22028">
        <v>0</v>
      </c>
      <c r="G22028" s="3">
        <v>44564</v>
      </c>
      <c r="H22028">
        <v>2987</v>
      </c>
      <c r="I22028">
        <v>0</v>
      </c>
      <c r="J22028">
        <v>0</v>
      </c>
      <c r="K22028">
        <v>0</v>
      </c>
      <c r="L22028">
        <v>31</v>
      </c>
      <c r="M22028" t="s">
        <v>145</v>
      </c>
    </row>
    <row r="22029" spans="1:13" hidden="1" x14ac:dyDescent="0.25">
      <c r="A22029" s="3">
        <v>40149</v>
      </c>
      <c r="B22029" s="16">
        <v>0</v>
      </c>
      <c r="C22029">
        <v>57885.85</v>
      </c>
      <c r="D22029">
        <v>57859.32</v>
      </c>
      <c r="E22029">
        <v>0</v>
      </c>
      <c r="F22029">
        <v>0</v>
      </c>
      <c r="G22029" s="3">
        <v>41821</v>
      </c>
      <c r="H22029">
        <v>1132</v>
      </c>
      <c r="I22029">
        <v>0</v>
      </c>
      <c r="J22029">
        <v>0</v>
      </c>
      <c r="K22029">
        <v>0</v>
      </c>
      <c r="L22029">
        <v>21</v>
      </c>
      <c r="M22029" t="s">
        <v>175</v>
      </c>
    </row>
    <row r="22030" spans="1:13" hidden="1" x14ac:dyDescent="0.25">
      <c r="A22030" s="3">
        <v>40149</v>
      </c>
      <c r="B22030" s="16">
        <v>0</v>
      </c>
      <c r="C22030">
        <v>47735.040000000001</v>
      </c>
      <c r="D22030">
        <v>47678.38</v>
      </c>
      <c r="E22030">
        <v>0</v>
      </c>
      <c r="F22030">
        <v>0</v>
      </c>
      <c r="G22030" s="3">
        <v>42373</v>
      </c>
      <c r="H22030">
        <v>1505</v>
      </c>
      <c r="I22030">
        <v>0</v>
      </c>
      <c r="J22030">
        <v>0</v>
      </c>
      <c r="K22030">
        <v>0</v>
      </c>
      <c r="L22030">
        <v>25</v>
      </c>
      <c r="M22030" t="s">
        <v>122</v>
      </c>
    </row>
    <row r="22031" spans="1:13" hidden="1" x14ac:dyDescent="0.25">
      <c r="A22031" s="3">
        <v>40149</v>
      </c>
      <c r="B22031" s="16">
        <v>0</v>
      </c>
      <c r="C22031">
        <v>63509.67</v>
      </c>
      <c r="D22031">
        <v>63529.59</v>
      </c>
      <c r="E22031">
        <v>0</v>
      </c>
      <c r="F22031">
        <v>0</v>
      </c>
      <c r="G22031" s="3">
        <v>41548</v>
      </c>
      <c r="H22031">
        <v>949</v>
      </c>
      <c r="I22031">
        <v>0</v>
      </c>
      <c r="J22031">
        <v>0</v>
      </c>
      <c r="K22031">
        <v>0</v>
      </c>
      <c r="L22031">
        <v>18</v>
      </c>
      <c r="M22031" t="s">
        <v>156</v>
      </c>
    </row>
    <row r="22032" spans="1:13" hidden="1" x14ac:dyDescent="0.25">
      <c r="A22032" s="3">
        <v>40149</v>
      </c>
      <c r="B22032" s="16">
        <v>100</v>
      </c>
      <c r="C22032">
        <v>67709.36</v>
      </c>
      <c r="D22032">
        <v>67688.97</v>
      </c>
      <c r="E22032">
        <v>12.49</v>
      </c>
      <c r="F22032">
        <v>12.49</v>
      </c>
      <c r="G22032" s="3">
        <v>41365</v>
      </c>
      <c r="H22032">
        <v>821</v>
      </c>
      <c r="I22032">
        <v>12.49</v>
      </c>
      <c r="J22032">
        <v>12.49</v>
      </c>
      <c r="K22032">
        <v>1</v>
      </c>
      <c r="L22032">
        <v>16</v>
      </c>
      <c r="M22032" t="s">
        <v>161</v>
      </c>
    </row>
    <row r="22033" spans="1:13" hidden="1" x14ac:dyDescent="0.25">
      <c r="A22033" s="3">
        <v>40149</v>
      </c>
      <c r="B22033" s="16">
        <v>0</v>
      </c>
      <c r="C22033">
        <v>65599.100000000006</v>
      </c>
      <c r="D22033">
        <v>65535.89</v>
      </c>
      <c r="E22033">
        <v>0</v>
      </c>
      <c r="F22033">
        <v>0</v>
      </c>
      <c r="G22033" s="3">
        <v>41456</v>
      </c>
      <c r="H22033">
        <v>884</v>
      </c>
      <c r="I22033">
        <v>0</v>
      </c>
      <c r="J22033">
        <v>0</v>
      </c>
      <c r="K22033">
        <v>0</v>
      </c>
      <c r="L22033">
        <v>17</v>
      </c>
      <c r="M22033" t="s">
        <v>162</v>
      </c>
    </row>
    <row r="22034" spans="1:13" hidden="1" x14ac:dyDescent="0.25">
      <c r="A22034" s="3">
        <v>40149</v>
      </c>
      <c r="B22034" s="16">
        <v>705</v>
      </c>
      <c r="C22034">
        <v>54205.31</v>
      </c>
      <c r="D22034">
        <v>54115.96</v>
      </c>
      <c r="E22034">
        <v>12.84</v>
      </c>
      <c r="F22034">
        <v>12.85</v>
      </c>
      <c r="G22034" s="3">
        <v>42006</v>
      </c>
      <c r="H22034">
        <v>1259</v>
      </c>
      <c r="I22034">
        <v>12.85</v>
      </c>
      <c r="J22034">
        <v>12.84</v>
      </c>
      <c r="K22034">
        <v>7</v>
      </c>
      <c r="L22034">
        <v>23</v>
      </c>
      <c r="M22034" t="s">
        <v>131</v>
      </c>
    </row>
    <row r="22035" spans="1:13" hidden="1" x14ac:dyDescent="0.25">
      <c r="A22035" s="3">
        <v>40149</v>
      </c>
      <c r="B22035" s="16">
        <v>165</v>
      </c>
      <c r="C22035">
        <v>76871.69</v>
      </c>
      <c r="D22035">
        <v>76817.19</v>
      </c>
      <c r="E22035">
        <v>12.01</v>
      </c>
      <c r="F22035">
        <v>12.01</v>
      </c>
      <c r="G22035" s="3">
        <v>41001</v>
      </c>
      <c r="H22035">
        <v>578</v>
      </c>
      <c r="I22035">
        <v>12.01</v>
      </c>
      <c r="J22035">
        <v>12.01</v>
      </c>
      <c r="K22035">
        <v>2</v>
      </c>
      <c r="L22035">
        <v>12</v>
      </c>
      <c r="M22035" t="s">
        <v>152</v>
      </c>
    </row>
    <row r="22036" spans="1:13" hidden="1" x14ac:dyDescent="0.25">
      <c r="A22036" s="3">
        <v>40149</v>
      </c>
      <c r="B22036" s="16">
        <v>15</v>
      </c>
      <c r="C22036">
        <v>72089.66</v>
      </c>
      <c r="D22036">
        <v>71999.490000000005</v>
      </c>
      <c r="E22036">
        <v>12.33</v>
      </c>
      <c r="F22036">
        <v>12.33</v>
      </c>
      <c r="G22036" s="3">
        <v>41183</v>
      </c>
      <c r="H22036">
        <v>703</v>
      </c>
      <c r="I22036">
        <v>12.33</v>
      </c>
      <c r="J22036">
        <v>12.33</v>
      </c>
      <c r="K22036">
        <v>2</v>
      </c>
      <c r="L22036">
        <v>14</v>
      </c>
      <c r="M22036" t="s">
        <v>151</v>
      </c>
    </row>
    <row r="22037" spans="1:13" hidden="1" x14ac:dyDescent="0.25">
      <c r="A22037" s="3">
        <v>40149</v>
      </c>
      <c r="B22037" s="16">
        <v>1300</v>
      </c>
      <c r="C22037">
        <v>81854.63</v>
      </c>
      <c r="D22037">
        <v>81823.11</v>
      </c>
      <c r="E22037">
        <v>11.57</v>
      </c>
      <c r="F22037">
        <v>11.59</v>
      </c>
      <c r="G22037" s="3">
        <v>40819</v>
      </c>
      <c r="H22037">
        <v>454</v>
      </c>
      <c r="I22037">
        <v>11.59</v>
      </c>
      <c r="J22037">
        <v>11.57</v>
      </c>
      <c r="K22037">
        <v>4</v>
      </c>
      <c r="L22037">
        <v>10</v>
      </c>
      <c r="M22037" t="s">
        <v>118</v>
      </c>
    </row>
    <row r="22038" spans="1:13" hidden="1" x14ac:dyDescent="0.25">
      <c r="A22038" s="3">
        <v>40149</v>
      </c>
      <c r="B22038" s="16">
        <v>50</v>
      </c>
      <c r="C22038">
        <v>74394.399999999994</v>
      </c>
      <c r="D22038">
        <v>74395.47</v>
      </c>
      <c r="E22038">
        <v>12.19</v>
      </c>
      <c r="F22038">
        <v>12.19</v>
      </c>
      <c r="G22038" s="3">
        <v>41092</v>
      </c>
      <c r="H22038">
        <v>640</v>
      </c>
      <c r="I22038">
        <v>12.19</v>
      </c>
      <c r="J22038">
        <v>12.19</v>
      </c>
      <c r="K22038">
        <v>2</v>
      </c>
      <c r="L22038">
        <v>13</v>
      </c>
      <c r="M22038" t="s">
        <v>149</v>
      </c>
    </row>
    <row r="22039" spans="1:13" hidden="1" x14ac:dyDescent="0.25">
      <c r="A22039" s="3">
        <v>40149</v>
      </c>
      <c r="B22039" s="16">
        <v>230</v>
      </c>
      <c r="C22039">
        <v>87309.77</v>
      </c>
      <c r="D22039">
        <v>87217.49</v>
      </c>
      <c r="E22039">
        <v>10.82</v>
      </c>
      <c r="F22039">
        <v>10.87</v>
      </c>
      <c r="G22039" s="3">
        <v>40634</v>
      </c>
      <c r="H22039">
        <v>327</v>
      </c>
      <c r="I22039">
        <v>10.87</v>
      </c>
      <c r="J22039">
        <v>10.82</v>
      </c>
      <c r="K22039">
        <v>7</v>
      </c>
      <c r="L22039">
        <v>8</v>
      </c>
      <c r="M22039" t="s">
        <v>117</v>
      </c>
    </row>
    <row r="22040" spans="1:13" hidden="1" x14ac:dyDescent="0.25">
      <c r="A22040" s="3">
        <v>40149</v>
      </c>
      <c r="B22040" s="16">
        <v>325</v>
      </c>
      <c r="C22040">
        <v>98067.61</v>
      </c>
      <c r="D22040">
        <v>98062.66</v>
      </c>
      <c r="E22040">
        <v>8.7100000000000009</v>
      </c>
      <c r="F22040">
        <v>8.7200000000000006</v>
      </c>
      <c r="G22040" s="3">
        <v>40238</v>
      </c>
      <c r="H22040">
        <v>56</v>
      </c>
      <c r="I22040">
        <v>8.7200000000000006</v>
      </c>
      <c r="J22040">
        <v>8.7100000000000009</v>
      </c>
      <c r="K22040">
        <v>2</v>
      </c>
      <c r="L22040">
        <v>3</v>
      </c>
      <c r="M22040" t="s">
        <v>183</v>
      </c>
    </row>
    <row r="22041" spans="1:13" hidden="1" x14ac:dyDescent="0.25">
      <c r="A22041" s="3">
        <v>40149</v>
      </c>
      <c r="B22041" s="16">
        <v>3355</v>
      </c>
      <c r="C22041">
        <v>61555.81</v>
      </c>
      <c r="D22041">
        <v>61497.95</v>
      </c>
      <c r="E22041">
        <v>12.64</v>
      </c>
      <c r="F22041">
        <v>12.67</v>
      </c>
      <c r="G22041" s="3">
        <v>41641</v>
      </c>
      <c r="H22041">
        <v>1010</v>
      </c>
      <c r="I22041">
        <v>12.67</v>
      </c>
      <c r="J22041">
        <v>12.61</v>
      </c>
      <c r="K22041">
        <v>22</v>
      </c>
      <c r="L22041">
        <v>19</v>
      </c>
      <c r="M22041" t="s">
        <v>130</v>
      </c>
    </row>
    <row r="22042" spans="1:13" hidden="1" x14ac:dyDescent="0.25">
      <c r="A22042" s="3">
        <v>40149</v>
      </c>
      <c r="B22042" s="16">
        <v>4485</v>
      </c>
      <c r="C22042">
        <v>41861.39</v>
      </c>
      <c r="D22042">
        <v>41763.660000000003</v>
      </c>
      <c r="E22042">
        <v>13.15</v>
      </c>
      <c r="F22042">
        <v>13.17</v>
      </c>
      <c r="G22042" s="3">
        <v>42737</v>
      </c>
      <c r="H22042">
        <v>1754</v>
      </c>
      <c r="I22042">
        <v>13.17</v>
      </c>
      <c r="J22042">
        <v>13.09</v>
      </c>
      <c r="K22042">
        <v>38</v>
      </c>
      <c r="L22042">
        <v>26</v>
      </c>
      <c r="M22042" t="s">
        <v>119</v>
      </c>
    </row>
    <row r="22043" spans="1:13" hidden="1" x14ac:dyDescent="0.25">
      <c r="A22043" s="3">
        <v>40149</v>
      </c>
      <c r="B22043" s="16">
        <v>4870</v>
      </c>
      <c r="C22043">
        <v>92556.25</v>
      </c>
      <c r="D22043">
        <v>92511.27</v>
      </c>
      <c r="E22043">
        <v>9.8000000000000007</v>
      </c>
      <c r="F22043">
        <v>9.84</v>
      </c>
      <c r="G22043" s="3">
        <v>40452</v>
      </c>
      <c r="H22043">
        <v>205</v>
      </c>
      <c r="I22043">
        <v>9.84</v>
      </c>
      <c r="J22043">
        <v>9.8000000000000007</v>
      </c>
      <c r="K22043">
        <v>25</v>
      </c>
      <c r="L22043">
        <v>6</v>
      </c>
      <c r="M22043" t="s">
        <v>120</v>
      </c>
    </row>
    <row r="22044" spans="1:13" hidden="1" x14ac:dyDescent="0.25">
      <c r="A22044" s="3">
        <v>40149</v>
      </c>
      <c r="B22044" s="16">
        <v>5690</v>
      </c>
      <c r="C22044">
        <v>69825.75</v>
      </c>
      <c r="D22044">
        <v>69778.070000000007</v>
      </c>
      <c r="E22044">
        <v>12.42</v>
      </c>
      <c r="F22044">
        <v>12.43</v>
      </c>
      <c r="G22044" s="3">
        <v>41276</v>
      </c>
      <c r="H22044">
        <v>762</v>
      </c>
      <c r="I22044">
        <v>12.43</v>
      </c>
      <c r="J22044">
        <v>12.37</v>
      </c>
      <c r="K22044">
        <v>38</v>
      </c>
      <c r="L22044">
        <v>15</v>
      </c>
      <c r="M22044" t="s">
        <v>121</v>
      </c>
    </row>
    <row r="22045" spans="1:13" hidden="1" x14ac:dyDescent="0.25">
      <c r="A22045" s="3">
        <v>40149</v>
      </c>
      <c r="B22045" s="16">
        <v>7040</v>
      </c>
      <c r="C22045">
        <v>98659.87</v>
      </c>
      <c r="D22045">
        <v>98659.3</v>
      </c>
      <c r="E22045">
        <v>8.6549999999999994</v>
      </c>
      <c r="F22045">
        <v>8.65</v>
      </c>
      <c r="G22045" s="3">
        <v>40210</v>
      </c>
      <c r="H22045">
        <v>38</v>
      </c>
      <c r="I22045">
        <v>8.6549999999999994</v>
      </c>
      <c r="J22045">
        <v>8.65</v>
      </c>
      <c r="K22045">
        <v>6</v>
      </c>
      <c r="L22045">
        <v>2</v>
      </c>
      <c r="M22045" t="s">
        <v>182</v>
      </c>
    </row>
    <row r="22046" spans="1:13" hidden="1" x14ac:dyDescent="0.25">
      <c r="A22046" s="3">
        <v>40149</v>
      </c>
      <c r="B22046" s="16">
        <v>49605</v>
      </c>
      <c r="C22046">
        <v>84591.03</v>
      </c>
      <c r="D22046">
        <v>84527.4</v>
      </c>
      <c r="E22046">
        <v>11.27</v>
      </c>
      <c r="F22046">
        <v>11.3</v>
      </c>
      <c r="G22046" s="3">
        <v>40725</v>
      </c>
      <c r="H22046">
        <v>389</v>
      </c>
      <c r="I22046">
        <v>11.3</v>
      </c>
      <c r="J22046">
        <v>11.25</v>
      </c>
      <c r="K22046">
        <v>151</v>
      </c>
      <c r="L22046">
        <v>9</v>
      </c>
      <c r="M22046" t="s">
        <v>123</v>
      </c>
    </row>
    <row r="22047" spans="1:13" hidden="1" x14ac:dyDescent="0.25">
      <c r="A22047" s="3">
        <v>40149</v>
      </c>
      <c r="B22047" s="16">
        <v>28920</v>
      </c>
      <c r="C22047">
        <v>97301.01</v>
      </c>
      <c r="D22047">
        <v>97295.79</v>
      </c>
      <c r="E22047">
        <v>8.8000000000000007</v>
      </c>
      <c r="F22047">
        <v>8.7899999999999991</v>
      </c>
      <c r="G22047" s="3">
        <v>40269</v>
      </c>
      <c r="H22047">
        <v>79</v>
      </c>
      <c r="I22047">
        <v>8.8000000000000007</v>
      </c>
      <c r="J22047">
        <v>8.77</v>
      </c>
      <c r="K22047">
        <v>58</v>
      </c>
      <c r="L22047">
        <v>4</v>
      </c>
      <c r="M22047" t="s">
        <v>126</v>
      </c>
    </row>
    <row r="22048" spans="1:13" hidden="1" x14ac:dyDescent="0.25">
      <c r="A22048" s="3">
        <v>40149</v>
      </c>
      <c r="B22048" s="16">
        <v>149510</v>
      </c>
      <c r="C22048">
        <v>95123.17</v>
      </c>
      <c r="D22048">
        <v>95100.15</v>
      </c>
      <c r="E22048">
        <v>9.16</v>
      </c>
      <c r="F22048">
        <v>9.2100000000000009</v>
      </c>
      <c r="G22048" s="3">
        <v>40360</v>
      </c>
      <c r="H22048">
        <v>141</v>
      </c>
      <c r="I22048">
        <v>9.2100000000000009</v>
      </c>
      <c r="J22048">
        <v>9.14</v>
      </c>
      <c r="K22048">
        <v>169</v>
      </c>
      <c r="L22048">
        <v>5</v>
      </c>
      <c r="M22048" t="s">
        <v>125</v>
      </c>
    </row>
    <row r="22049" spans="1:13" hidden="1" x14ac:dyDescent="0.25">
      <c r="A22049" s="3">
        <v>40149</v>
      </c>
      <c r="B22049" s="16">
        <v>124000</v>
      </c>
      <c r="C22049">
        <v>79384.759999999995</v>
      </c>
      <c r="D22049">
        <v>79364.320000000007</v>
      </c>
      <c r="E22049">
        <v>11.78</v>
      </c>
      <c r="F22049">
        <v>11.79</v>
      </c>
      <c r="G22049" s="3">
        <v>40910</v>
      </c>
      <c r="H22049">
        <v>516</v>
      </c>
      <c r="I22049">
        <v>11.81</v>
      </c>
      <c r="J22049">
        <v>11.72</v>
      </c>
      <c r="K22049">
        <v>830</v>
      </c>
      <c r="L22049">
        <v>11</v>
      </c>
      <c r="M22049" t="s">
        <v>135</v>
      </c>
    </row>
    <row r="22050" spans="1:13" hidden="1" x14ac:dyDescent="0.25">
      <c r="A22050" s="3">
        <v>40149</v>
      </c>
      <c r="B22050" s="16">
        <v>410570</v>
      </c>
      <c r="C22050">
        <v>89980.14</v>
      </c>
      <c r="D22050">
        <v>89915.18</v>
      </c>
      <c r="E22050">
        <v>10.29</v>
      </c>
      <c r="F22050">
        <v>10.35</v>
      </c>
      <c r="G22050" s="3">
        <v>40546</v>
      </c>
      <c r="H22050">
        <v>266</v>
      </c>
      <c r="I22050">
        <v>10.37</v>
      </c>
      <c r="J22050">
        <v>10.28</v>
      </c>
      <c r="K22050">
        <v>1121</v>
      </c>
      <c r="L22050">
        <v>7</v>
      </c>
      <c r="M22050" t="s">
        <v>128</v>
      </c>
    </row>
    <row r="22051" spans="1:13" hidden="1" x14ac:dyDescent="0.25">
      <c r="A22051" s="3">
        <v>40149</v>
      </c>
      <c r="B22051" s="16">
        <v>81625</v>
      </c>
      <c r="C22051">
        <v>99311.25</v>
      </c>
      <c r="D22051">
        <v>99312.1</v>
      </c>
      <c r="E22051">
        <v>8.64</v>
      </c>
      <c r="F22051">
        <v>8.6449999999999996</v>
      </c>
      <c r="G22051" s="3">
        <v>40182</v>
      </c>
      <c r="H22051">
        <v>19</v>
      </c>
      <c r="I22051">
        <v>8.6449999999999996</v>
      </c>
      <c r="J22051">
        <v>8.6300000000000008</v>
      </c>
      <c r="K22051">
        <v>55</v>
      </c>
      <c r="L22051">
        <v>1</v>
      </c>
      <c r="M22051" t="s">
        <v>140</v>
      </c>
    </row>
    <row r="22052" spans="1:13" hidden="1" x14ac:dyDescent="0.25">
      <c r="A22052" s="3">
        <v>40150</v>
      </c>
      <c r="B22052" s="16">
        <v>0</v>
      </c>
      <c r="C22052">
        <v>25450.23</v>
      </c>
      <c r="D22052">
        <v>25529.01</v>
      </c>
      <c r="E22052">
        <v>0</v>
      </c>
      <c r="F22052">
        <v>0</v>
      </c>
      <c r="G22052" s="3">
        <v>44200</v>
      </c>
      <c r="H22052">
        <v>2739</v>
      </c>
      <c r="I22052">
        <v>0</v>
      </c>
      <c r="J22052">
        <v>0</v>
      </c>
      <c r="K22052">
        <v>0</v>
      </c>
      <c r="L22052">
        <v>30</v>
      </c>
      <c r="M22052" t="s">
        <v>178</v>
      </c>
    </row>
    <row r="22053" spans="1:13" hidden="1" x14ac:dyDescent="0.25">
      <c r="A22053" s="3">
        <v>40150</v>
      </c>
      <c r="B22053" s="16">
        <v>0</v>
      </c>
      <c r="C22053">
        <v>32606.77</v>
      </c>
      <c r="D22053">
        <v>32690.37</v>
      </c>
      <c r="E22053">
        <v>0</v>
      </c>
      <c r="F22053">
        <v>0</v>
      </c>
      <c r="G22053" s="3">
        <v>43467</v>
      </c>
      <c r="H22053">
        <v>2244</v>
      </c>
      <c r="I22053">
        <v>0</v>
      </c>
      <c r="J22053">
        <v>0</v>
      </c>
      <c r="K22053">
        <v>0</v>
      </c>
      <c r="L22053">
        <v>28</v>
      </c>
      <c r="M22053" t="s">
        <v>168</v>
      </c>
    </row>
    <row r="22054" spans="1:13" hidden="1" x14ac:dyDescent="0.25">
      <c r="A22054" s="3">
        <v>40150</v>
      </c>
      <c r="B22054" s="16">
        <v>0</v>
      </c>
      <c r="C22054">
        <v>28792.959999999999</v>
      </c>
      <c r="D22054">
        <v>28874.46</v>
      </c>
      <c r="E22054">
        <v>0</v>
      </c>
      <c r="F22054">
        <v>0</v>
      </c>
      <c r="G22054" s="3">
        <v>43832</v>
      </c>
      <c r="H22054">
        <v>2492</v>
      </c>
      <c r="I22054">
        <v>0</v>
      </c>
      <c r="J22054">
        <v>0</v>
      </c>
      <c r="K22054">
        <v>0</v>
      </c>
      <c r="L22054">
        <v>29</v>
      </c>
      <c r="M22054" t="s">
        <v>179</v>
      </c>
    </row>
    <row r="22055" spans="1:13" hidden="1" x14ac:dyDescent="0.25">
      <c r="A22055" s="3">
        <v>40150</v>
      </c>
      <c r="B22055" s="16">
        <v>0</v>
      </c>
      <c r="C22055">
        <v>52485.91</v>
      </c>
      <c r="D22055">
        <v>52439.54</v>
      </c>
      <c r="E22055">
        <v>0</v>
      </c>
      <c r="F22055">
        <v>0</v>
      </c>
      <c r="G22055" s="3">
        <v>42095</v>
      </c>
      <c r="H22055">
        <v>1319</v>
      </c>
      <c r="I22055">
        <v>0</v>
      </c>
      <c r="J22055">
        <v>0</v>
      </c>
      <c r="K22055">
        <v>0</v>
      </c>
      <c r="L22055">
        <v>24</v>
      </c>
      <c r="M22055" t="s">
        <v>169</v>
      </c>
    </row>
    <row r="22056" spans="1:13" hidden="1" x14ac:dyDescent="0.25">
      <c r="A22056" s="3">
        <v>40150</v>
      </c>
      <c r="B22056" s="16">
        <v>0</v>
      </c>
      <c r="C22056">
        <v>36871.33</v>
      </c>
      <c r="D22056">
        <v>36956.14</v>
      </c>
      <c r="E22056">
        <v>0</v>
      </c>
      <c r="F22056">
        <v>0</v>
      </c>
      <c r="G22056" s="3">
        <v>43102</v>
      </c>
      <c r="H22056">
        <v>1999</v>
      </c>
      <c r="I22056">
        <v>0</v>
      </c>
      <c r="J22056">
        <v>0</v>
      </c>
      <c r="K22056">
        <v>0</v>
      </c>
      <c r="L22056">
        <v>27</v>
      </c>
      <c r="M22056" t="s">
        <v>150</v>
      </c>
    </row>
    <row r="22057" spans="1:13" hidden="1" x14ac:dyDescent="0.25">
      <c r="A22057" s="3">
        <v>40150</v>
      </c>
      <c r="B22057" s="16">
        <v>0</v>
      </c>
      <c r="C22057">
        <v>55955.82</v>
      </c>
      <c r="D22057">
        <v>55916.42</v>
      </c>
      <c r="E22057">
        <v>0</v>
      </c>
      <c r="F22057">
        <v>0</v>
      </c>
      <c r="G22057" s="3">
        <v>41913</v>
      </c>
      <c r="H22057">
        <v>1196</v>
      </c>
      <c r="I22057">
        <v>0</v>
      </c>
      <c r="J22057">
        <v>0</v>
      </c>
      <c r="K22057">
        <v>0</v>
      </c>
      <c r="L22057">
        <v>22</v>
      </c>
      <c r="M22057" t="s">
        <v>176</v>
      </c>
    </row>
    <row r="22058" spans="1:13" hidden="1" x14ac:dyDescent="0.25">
      <c r="A22058" s="3">
        <v>40150</v>
      </c>
      <c r="B22058" s="16">
        <v>0</v>
      </c>
      <c r="C22058">
        <v>59675.61</v>
      </c>
      <c r="D22058">
        <v>59593.06</v>
      </c>
      <c r="E22058">
        <v>0</v>
      </c>
      <c r="F22058">
        <v>0</v>
      </c>
      <c r="G22058" s="3">
        <v>41730</v>
      </c>
      <c r="H22058">
        <v>1070</v>
      </c>
      <c r="I22058">
        <v>0</v>
      </c>
      <c r="J22058">
        <v>0</v>
      </c>
      <c r="K22058">
        <v>0</v>
      </c>
      <c r="L22058">
        <v>20</v>
      </c>
      <c r="M22058" t="s">
        <v>170</v>
      </c>
    </row>
    <row r="22059" spans="1:13" hidden="1" x14ac:dyDescent="0.25">
      <c r="A22059" s="3">
        <v>40150</v>
      </c>
      <c r="B22059" s="16">
        <v>0</v>
      </c>
      <c r="C22059">
        <v>22495.58</v>
      </c>
      <c r="D22059">
        <v>22571.17</v>
      </c>
      <c r="E22059">
        <v>0</v>
      </c>
      <c r="F22059">
        <v>0</v>
      </c>
      <c r="G22059" s="3">
        <v>44564</v>
      </c>
      <c r="H22059">
        <v>2986</v>
      </c>
      <c r="I22059">
        <v>0</v>
      </c>
      <c r="J22059">
        <v>0</v>
      </c>
      <c r="K22059">
        <v>0</v>
      </c>
      <c r="L22059">
        <v>31</v>
      </c>
      <c r="M22059" t="s">
        <v>145</v>
      </c>
    </row>
    <row r="22060" spans="1:13" hidden="1" x14ac:dyDescent="0.25">
      <c r="A22060" s="3">
        <v>40150</v>
      </c>
      <c r="B22060" s="16">
        <v>50</v>
      </c>
      <c r="C22060">
        <v>57878.33</v>
      </c>
      <c r="D22060">
        <v>57863.5</v>
      </c>
      <c r="E22060">
        <v>12.76</v>
      </c>
      <c r="F22060">
        <v>12.76</v>
      </c>
      <c r="G22060" s="3">
        <v>41821</v>
      </c>
      <c r="H22060">
        <v>1131</v>
      </c>
      <c r="I22060">
        <v>12.76</v>
      </c>
      <c r="J22060">
        <v>12.76</v>
      </c>
      <c r="K22060">
        <v>1</v>
      </c>
      <c r="L22060">
        <v>21</v>
      </c>
      <c r="M22060" t="s">
        <v>175</v>
      </c>
    </row>
    <row r="22061" spans="1:13" hidden="1" x14ac:dyDescent="0.25">
      <c r="A22061" s="3">
        <v>40150</v>
      </c>
      <c r="B22061" s="16">
        <v>60</v>
      </c>
      <c r="C22061">
        <v>47694.04</v>
      </c>
      <c r="D22061">
        <v>47663.05</v>
      </c>
      <c r="E22061">
        <v>12.99</v>
      </c>
      <c r="F22061">
        <v>12.99</v>
      </c>
      <c r="G22061" s="3">
        <v>42373</v>
      </c>
      <c r="H22061">
        <v>1504</v>
      </c>
      <c r="I22061">
        <v>12.99</v>
      </c>
      <c r="J22061">
        <v>12.99</v>
      </c>
      <c r="K22061">
        <v>4</v>
      </c>
      <c r="L22061">
        <v>25</v>
      </c>
      <c r="M22061" t="s">
        <v>122</v>
      </c>
    </row>
    <row r="22062" spans="1:13" hidden="1" x14ac:dyDescent="0.25">
      <c r="A22062" s="3">
        <v>40150</v>
      </c>
      <c r="B22062" s="16">
        <v>100</v>
      </c>
      <c r="C22062">
        <v>63550.46</v>
      </c>
      <c r="D22062">
        <v>63570.3</v>
      </c>
      <c r="E22062">
        <v>12.62</v>
      </c>
      <c r="F22062">
        <v>12.62</v>
      </c>
      <c r="G22062" s="3">
        <v>41548</v>
      </c>
      <c r="H22062">
        <v>948</v>
      </c>
      <c r="I22062">
        <v>12.62</v>
      </c>
      <c r="J22062">
        <v>12.62</v>
      </c>
      <c r="K22062">
        <v>1</v>
      </c>
      <c r="L22062">
        <v>18</v>
      </c>
      <c r="M22062" t="s">
        <v>156</v>
      </c>
    </row>
    <row r="22063" spans="1:13" hidden="1" x14ac:dyDescent="0.25">
      <c r="A22063" s="3">
        <v>40150</v>
      </c>
      <c r="B22063" s="16">
        <v>105</v>
      </c>
      <c r="C22063">
        <v>67711.210000000006</v>
      </c>
      <c r="D22063">
        <v>67730.600000000006</v>
      </c>
      <c r="E22063">
        <v>12.52</v>
      </c>
      <c r="F22063">
        <v>12.51</v>
      </c>
      <c r="G22063" s="3">
        <v>41365</v>
      </c>
      <c r="H22063">
        <v>820</v>
      </c>
      <c r="I22063">
        <v>12.53</v>
      </c>
      <c r="J22063">
        <v>12.51</v>
      </c>
      <c r="K22063">
        <v>3</v>
      </c>
      <c r="L22063">
        <v>16</v>
      </c>
      <c r="M22063" t="s">
        <v>161</v>
      </c>
    </row>
    <row r="22064" spans="1:13" hidden="1" x14ac:dyDescent="0.25">
      <c r="A22064" s="3">
        <v>40150</v>
      </c>
      <c r="B22064" s="16">
        <v>25</v>
      </c>
      <c r="C22064">
        <v>65557.42</v>
      </c>
      <c r="D22064">
        <v>65577.13</v>
      </c>
      <c r="E22064">
        <v>12.6</v>
      </c>
      <c r="F22064">
        <v>12.6</v>
      </c>
      <c r="G22064" s="3">
        <v>41456</v>
      </c>
      <c r="H22064">
        <v>883</v>
      </c>
      <c r="I22064">
        <v>12.6</v>
      </c>
      <c r="J22064">
        <v>12.6</v>
      </c>
      <c r="K22064">
        <v>4</v>
      </c>
      <c r="L22064">
        <v>17</v>
      </c>
      <c r="M22064" t="s">
        <v>162</v>
      </c>
    </row>
    <row r="22065" spans="1:13" hidden="1" x14ac:dyDescent="0.25">
      <c r="A22065" s="3">
        <v>40150</v>
      </c>
      <c r="B22065" s="16">
        <v>0</v>
      </c>
      <c r="C22065">
        <v>54133.74</v>
      </c>
      <c r="D22065">
        <v>54081.1</v>
      </c>
      <c r="E22065">
        <v>0</v>
      </c>
      <c r="F22065">
        <v>0</v>
      </c>
      <c r="G22065" s="3">
        <v>42006</v>
      </c>
      <c r="H22065">
        <v>1258</v>
      </c>
      <c r="I22065">
        <v>0</v>
      </c>
      <c r="J22065">
        <v>0</v>
      </c>
      <c r="K22065">
        <v>0</v>
      </c>
      <c r="L22065">
        <v>23</v>
      </c>
      <c r="M22065" t="s">
        <v>131</v>
      </c>
    </row>
    <row r="22066" spans="1:13" hidden="1" x14ac:dyDescent="0.25">
      <c r="A22066" s="3">
        <v>40150</v>
      </c>
      <c r="B22066" s="16">
        <v>130</v>
      </c>
      <c r="C22066">
        <v>76842.42</v>
      </c>
      <c r="D22066">
        <v>76867.7</v>
      </c>
      <c r="E22066">
        <v>12</v>
      </c>
      <c r="F22066">
        <v>12</v>
      </c>
      <c r="G22066" s="3">
        <v>41001</v>
      </c>
      <c r="H22066">
        <v>577</v>
      </c>
      <c r="I22066">
        <v>12</v>
      </c>
      <c r="J22066">
        <v>12</v>
      </c>
      <c r="K22066">
        <v>4</v>
      </c>
      <c r="L22066">
        <v>12</v>
      </c>
      <c r="M22066" t="s">
        <v>152</v>
      </c>
    </row>
    <row r="22067" spans="1:13" hidden="1" x14ac:dyDescent="0.25">
      <c r="A22067" s="3">
        <v>40150</v>
      </c>
      <c r="B22067" s="16">
        <v>100</v>
      </c>
      <c r="C22067">
        <v>72023.14</v>
      </c>
      <c r="D22067">
        <v>72059.87</v>
      </c>
      <c r="E22067">
        <v>12.29</v>
      </c>
      <c r="F22067">
        <v>12.29</v>
      </c>
      <c r="G22067" s="3">
        <v>41183</v>
      </c>
      <c r="H22067">
        <v>702</v>
      </c>
      <c r="I22067">
        <v>12.29</v>
      </c>
      <c r="J22067">
        <v>12.29</v>
      </c>
      <c r="K22067">
        <v>2</v>
      </c>
      <c r="L22067">
        <v>14</v>
      </c>
      <c r="M22067" t="s">
        <v>151</v>
      </c>
    </row>
    <row r="22068" spans="1:13" hidden="1" x14ac:dyDescent="0.25">
      <c r="A22068" s="3">
        <v>40150</v>
      </c>
      <c r="B22068" s="16">
        <v>850</v>
      </c>
      <c r="C22068">
        <v>81849.990000000005</v>
      </c>
      <c r="D22068">
        <v>81845.33</v>
      </c>
      <c r="E22068">
        <v>11.59</v>
      </c>
      <c r="F22068">
        <v>11.58</v>
      </c>
      <c r="G22068" s="3">
        <v>40819</v>
      </c>
      <c r="H22068">
        <v>453</v>
      </c>
      <c r="I22068">
        <v>11.6</v>
      </c>
      <c r="J22068">
        <v>11.57</v>
      </c>
      <c r="K22068">
        <v>8</v>
      </c>
      <c r="L22068">
        <v>10</v>
      </c>
      <c r="M22068" t="s">
        <v>118</v>
      </c>
    </row>
    <row r="22069" spans="1:13" hidden="1" x14ac:dyDescent="0.25">
      <c r="A22069" s="3">
        <v>40150</v>
      </c>
      <c r="B22069" s="16">
        <v>25</v>
      </c>
      <c r="C22069">
        <v>74419.91</v>
      </c>
      <c r="D22069">
        <v>74446.47</v>
      </c>
      <c r="E22069">
        <v>12.18</v>
      </c>
      <c r="F22069">
        <v>12.18</v>
      </c>
      <c r="G22069" s="3">
        <v>41092</v>
      </c>
      <c r="H22069">
        <v>639</v>
      </c>
      <c r="I22069">
        <v>12.18</v>
      </c>
      <c r="J22069">
        <v>12.18</v>
      </c>
      <c r="K22069">
        <v>1</v>
      </c>
      <c r="L22069">
        <v>13</v>
      </c>
      <c r="M22069" t="s">
        <v>149</v>
      </c>
    </row>
    <row r="22070" spans="1:13" hidden="1" x14ac:dyDescent="0.25">
      <c r="A22070" s="3">
        <v>40150</v>
      </c>
      <c r="B22070" s="16">
        <v>100</v>
      </c>
      <c r="C22070">
        <v>87246.14</v>
      </c>
      <c r="D22070">
        <v>87211.63</v>
      </c>
      <c r="E22070">
        <v>10.91</v>
      </c>
      <c r="F22070">
        <v>10.91</v>
      </c>
      <c r="G22070" s="3">
        <v>40634</v>
      </c>
      <c r="H22070">
        <v>326</v>
      </c>
      <c r="I22070">
        <v>10.91</v>
      </c>
      <c r="J22070">
        <v>10.91</v>
      </c>
      <c r="K22070">
        <v>10</v>
      </c>
      <c r="L22070">
        <v>8</v>
      </c>
      <c r="M22070" t="s">
        <v>117</v>
      </c>
    </row>
    <row r="22071" spans="1:13" hidden="1" x14ac:dyDescent="0.25">
      <c r="A22071" s="3">
        <v>40150</v>
      </c>
      <c r="B22071" s="16">
        <v>6260</v>
      </c>
      <c r="C22071">
        <v>98094.87</v>
      </c>
      <c r="D22071">
        <v>98096.22</v>
      </c>
      <c r="E22071">
        <v>8.7149999999999999</v>
      </c>
      <c r="F22071">
        <v>8.7100000000000009</v>
      </c>
      <c r="G22071" s="3">
        <v>40238</v>
      </c>
      <c r="H22071">
        <v>55</v>
      </c>
      <c r="I22071">
        <v>8.7149999999999999</v>
      </c>
      <c r="J22071">
        <v>8.7100000000000009</v>
      </c>
      <c r="K22071">
        <v>4</v>
      </c>
      <c r="L22071">
        <v>3</v>
      </c>
      <c r="M22071" t="s">
        <v>183</v>
      </c>
    </row>
    <row r="22072" spans="1:13" hidden="1" x14ac:dyDescent="0.25">
      <c r="A22072" s="3">
        <v>40150</v>
      </c>
      <c r="B22072" s="16">
        <v>2875</v>
      </c>
      <c r="C22072">
        <v>61518.15</v>
      </c>
      <c r="D22072">
        <v>61504.84</v>
      </c>
      <c r="E22072">
        <v>12.67</v>
      </c>
      <c r="F22072">
        <v>12.68</v>
      </c>
      <c r="G22072" s="3">
        <v>41641</v>
      </c>
      <c r="H22072">
        <v>1009</v>
      </c>
      <c r="I22072">
        <v>12.68</v>
      </c>
      <c r="J22072">
        <v>12.61</v>
      </c>
      <c r="K22072">
        <v>19</v>
      </c>
      <c r="L22072">
        <v>19</v>
      </c>
      <c r="M22072" t="s">
        <v>130</v>
      </c>
    </row>
    <row r="22073" spans="1:13" hidden="1" x14ac:dyDescent="0.25">
      <c r="A22073" s="3">
        <v>40150</v>
      </c>
      <c r="B22073" s="16">
        <v>4145</v>
      </c>
      <c r="C22073">
        <v>41777.379999999997</v>
      </c>
      <c r="D22073">
        <v>41862.47</v>
      </c>
      <c r="E22073">
        <v>13.15</v>
      </c>
      <c r="F22073">
        <v>13.12</v>
      </c>
      <c r="G22073" s="3">
        <v>42737</v>
      </c>
      <c r="H22073">
        <v>1753</v>
      </c>
      <c r="I22073">
        <v>13.15</v>
      </c>
      <c r="J22073">
        <v>13.06</v>
      </c>
      <c r="K22073">
        <v>74</v>
      </c>
      <c r="L22073">
        <v>26</v>
      </c>
      <c r="M22073" t="s">
        <v>119</v>
      </c>
    </row>
    <row r="22074" spans="1:13" hidden="1" x14ac:dyDescent="0.25">
      <c r="A22074" s="3">
        <v>40150</v>
      </c>
      <c r="B22074" s="16">
        <v>5515</v>
      </c>
      <c r="C22074">
        <v>92541.66</v>
      </c>
      <c r="D22074">
        <v>92528.35</v>
      </c>
      <c r="E22074">
        <v>9.8699999999999992</v>
      </c>
      <c r="F22074">
        <v>9.89</v>
      </c>
      <c r="G22074" s="3">
        <v>40452</v>
      </c>
      <c r="H22074">
        <v>204</v>
      </c>
      <c r="I22074">
        <v>9.92</v>
      </c>
      <c r="J22074">
        <v>9.85</v>
      </c>
      <c r="K22074">
        <v>27</v>
      </c>
      <c r="L22074">
        <v>6</v>
      </c>
      <c r="M22074" t="s">
        <v>120</v>
      </c>
    </row>
    <row r="22075" spans="1:13" hidden="1" x14ac:dyDescent="0.25">
      <c r="A22075" s="3">
        <v>40150</v>
      </c>
      <c r="B22075" s="16">
        <v>10975</v>
      </c>
      <c r="C22075">
        <v>69800.990000000005</v>
      </c>
      <c r="D22075">
        <v>69791.47</v>
      </c>
      <c r="E22075">
        <v>12.43</v>
      </c>
      <c r="F22075">
        <v>12.44</v>
      </c>
      <c r="G22075" s="3">
        <v>41276</v>
      </c>
      <c r="H22075">
        <v>761</v>
      </c>
      <c r="I22075">
        <v>12.46</v>
      </c>
      <c r="J22075">
        <v>12.32</v>
      </c>
      <c r="K22075">
        <v>130</v>
      </c>
      <c r="L22075">
        <v>15</v>
      </c>
      <c r="M22075" t="s">
        <v>121</v>
      </c>
    </row>
    <row r="22076" spans="1:13" hidden="1" x14ac:dyDescent="0.25">
      <c r="A22076" s="3">
        <v>40150</v>
      </c>
      <c r="B22076" s="16">
        <v>40000</v>
      </c>
      <c r="C22076">
        <v>98691.71</v>
      </c>
      <c r="D22076">
        <v>98691.78</v>
      </c>
      <c r="E22076">
        <v>8.65</v>
      </c>
      <c r="F22076">
        <v>8.65</v>
      </c>
      <c r="G22076" s="3">
        <v>40210</v>
      </c>
      <c r="H22076">
        <v>37</v>
      </c>
      <c r="I22076">
        <v>8.6549999999999994</v>
      </c>
      <c r="J22076">
        <v>8.65</v>
      </c>
      <c r="K22076">
        <v>16</v>
      </c>
      <c r="L22076">
        <v>2</v>
      </c>
      <c r="M22076" t="s">
        <v>182</v>
      </c>
    </row>
    <row r="22077" spans="1:13" hidden="1" x14ac:dyDescent="0.25">
      <c r="A22077" s="3">
        <v>40150</v>
      </c>
      <c r="B22077" s="16">
        <v>87380</v>
      </c>
      <c r="C22077">
        <v>84555.17</v>
      </c>
      <c r="D22077">
        <v>84539.47</v>
      </c>
      <c r="E22077">
        <v>11.3</v>
      </c>
      <c r="F22077">
        <v>11.33</v>
      </c>
      <c r="G22077" s="3">
        <v>40725</v>
      </c>
      <c r="H22077">
        <v>388</v>
      </c>
      <c r="I22077">
        <v>11.34</v>
      </c>
      <c r="J22077">
        <v>11.27</v>
      </c>
      <c r="K22077">
        <v>386</v>
      </c>
      <c r="L22077">
        <v>9</v>
      </c>
      <c r="M22077" t="s">
        <v>123</v>
      </c>
    </row>
    <row r="22078" spans="1:13" hidden="1" x14ac:dyDescent="0.25">
      <c r="A22078" s="3">
        <v>40150</v>
      </c>
      <c r="B22078" s="16">
        <v>33995</v>
      </c>
      <c r="C22078">
        <v>97327.75</v>
      </c>
      <c r="D22078">
        <v>97334.080000000002</v>
      </c>
      <c r="E22078">
        <v>8.8000000000000007</v>
      </c>
      <c r="F22078">
        <v>8.7799999999999994</v>
      </c>
      <c r="G22078" s="3">
        <v>40269</v>
      </c>
      <c r="H22078">
        <v>78</v>
      </c>
      <c r="I22078">
        <v>8.8000000000000007</v>
      </c>
      <c r="J22078">
        <v>8.77</v>
      </c>
      <c r="K22078">
        <v>46</v>
      </c>
      <c r="L22078">
        <v>4</v>
      </c>
      <c r="M22078" t="s">
        <v>126</v>
      </c>
    </row>
    <row r="22079" spans="1:13" hidden="1" x14ac:dyDescent="0.25">
      <c r="A22079" s="3">
        <v>40150</v>
      </c>
      <c r="B22079" s="16">
        <v>109515</v>
      </c>
      <c r="C22079">
        <v>95131.39</v>
      </c>
      <c r="D22079">
        <v>95128.4</v>
      </c>
      <c r="E22079">
        <v>9.19</v>
      </c>
      <c r="F22079">
        <v>9.1999999999999993</v>
      </c>
      <c r="G22079" s="3">
        <v>40360</v>
      </c>
      <c r="H22079">
        <v>140</v>
      </c>
      <c r="I22079">
        <v>9.2200000000000006</v>
      </c>
      <c r="J22079">
        <v>9.18</v>
      </c>
      <c r="K22079">
        <v>146</v>
      </c>
      <c r="L22079">
        <v>5</v>
      </c>
      <c r="M22079" t="s">
        <v>125</v>
      </c>
    </row>
    <row r="22080" spans="1:13" hidden="1" x14ac:dyDescent="0.25">
      <c r="A22080" s="3">
        <v>40150</v>
      </c>
      <c r="B22080" s="16">
        <v>76065</v>
      </c>
      <c r="C22080">
        <v>79390.39</v>
      </c>
      <c r="D22080">
        <v>79384.69</v>
      </c>
      <c r="E22080">
        <v>11.79</v>
      </c>
      <c r="F22080">
        <v>11.79</v>
      </c>
      <c r="G22080" s="3">
        <v>40910</v>
      </c>
      <c r="H22080">
        <v>515</v>
      </c>
      <c r="I22080">
        <v>11.82</v>
      </c>
      <c r="J22080">
        <v>11.7</v>
      </c>
      <c r="K22080">
        <v>737</v>
      </c>
      <c r="L22080">
        <v>11</v>
      </c>
      <c r="M22080" t="s">
        <v>135</v>
      </c>
    </row>
    <row r="22081" spans="1:13" hidden="1" x14ac:dyDescent="0.25">
      <c r="A22081" s="3">
        <v>40150</v>
      </c>
      <c r="B22081" s="16">
        <v>329095</v>
      </c>
      <c r="C22081">
        <v>89944.72</v>
      </c>
      <c r="D22081">
        <v>89906.52</v>
      </c>
      <c r="E22081">
        <v>10.35</v>
      </c>
      <c r="F22081">
        <v>10.41</v>
      </c>
      <c r="G22081" s="3">
        <v>40546</v>
      </c>
      <c r="H22081">
        <v>265</v>
      </c>
      <c r="I22081">
        <v>10.43</v>
      </c>
      <c r="J22081">
        <v>10.35</v>
      </c>
      <c r="K22081">
        <v>965</v>
      </c>
      <c r="L22081">
        <v>7</v>
      </c>
      <c r="M22081" t="s">
        <v>128</v>
      </c>
    </row>
    <row r="22082" spans="1:13" hidden="1" x14ac:dyDescent="0.25">
      <c r="A22082" s="3">
        <v>40150</v>
      </c>
      <c r="B22082" s="16">
        <v>39765</v>
      </c>
      <c r="C22082">
        <v>99344.72</v>
      </c>
      <c r="D22082">
        <v>99344.1</v>
      </c>
      <c r="E22082">
        <v>8.64</v>
      </c>
      <c r="F22082">
        <v>8.6449999999999996</v>
      </c>
      <c r="G22082" s="3">
        <v>40182</v>
      </c>
      <c r="H22082">
        <v>18</v>
      </c>
      <c r="I22082">
        <v>8.6449999999999996</v>
      </c>
      <c r="J22082">
        <v>8.64</v>
      </c>
      <c r="K22082">
        <v>45</v>
      </c>
      <c r="L22082">
        <v>1</v>
      </c>
      <c r="M22082" t="s">
        <v>140</v>
      </c>
    </row>
    <row r="22083" spans="1:13" hidden="1" x14ac:dyDescent="0.25">
      <c r="A22083" s="3">
        <v>40151</v>
      </c>
      <c r="B22083" s="16">
        <v>0</v>
      </c>
      <c r="C22083">
        <v>25537.4</v>
      </c>
      <c r="D22083">
        <v>25521.61</v>
      </c>
      <c r="E22083">
        <v>0</v>
      </c>
      <c r="F22083">
        <v>0</v>
      </c>
      <c r="G22083" s="3">
        <v>44200</v>
      </c>
      <c r="H22083">
        <v>2738</v>
      </c>
      <c r="I22083">
        <v>0</v>
      </c>
      <c r="J22083">
        <v>0</v>
      </c>
      <c r="K22083">
        <v>0</v>
      </c>
      <c r="L22083">
        <v>30</v>
      </c>
      <c r="M22083" t="s">
        <v>178</v>
      </c>
    </row>
    <row r="22084" spans="1:13" hidden="1" x14ac:dyDescent="0.25">
      <c r="A22084" s="3">
        <v>40151</v>
      </c>
      <c r="B22084" s="16">
        <v>0</v>
      </c>
      <c r="C22084">
        <v>32701.11</v>
      </c>
      <c r="D22084">
        <v>32735.16</v>
      </c>
      <c r="E22084">
        <v>0</v>
      </c>
      <c r="F22084">
        <v>0</v>
      </c>
      <c r="G22084" s="3">
        <v>43467</v>
      </c>
      <c r="H22084">
        <v>2243</v>
      </c>
      <c r="I22084">
        <v>0</v>
      </c>
      <c r="J22084">
        <v>0</v>
      </c>
      <c r="K22084">
        <v>0</v>
      </c>
      <c r="L22084">
        <v>28</v>
      </c>
      <c r="M22084" t="s">
        <v>168</v>
      </c>
    </row>
    <row r="22085" spans="1:13" hidden="1" x14ac:dyDescent="0.25">
      <c r="A22085" s="3">
        <v>40151</v>
      </c>
      <c r="B22085" s="16">
        <v>0</v>
      </c>
      <c r="C22085">
        <v>28883.95</v>
      </c>
      <c r="D22085">
        <v>28888.63</v>
      </c>
      <c r="E22085">
        <v>0</v>
      </c>
      <c r="F22085">
        <v>0</v>
      </c>
      <c r="G22085" s="3">
        <v>43832</v>
      </c>
      <c r="H22085">
        <v>2491</v>
      </c>
      <c r="I22085">
        <v>0</v>
      </c>
      <c r="J22085">
        <v>0</v>
      </c>
      <c r="K22085">
        <v>0</v>
      </c>
      <c r="L22085">
        <v>29</v>
      </c>
      <c r="M22085" t="s">
        <v>179</v>
      </c>
    </row>
    <row r="22086" spans="1:13" hidden="1" x14ac:dyDescent="0.25">
      <c r="A22086" s="3">
        <v>40151</v>
      </c>
      <c r="B22086" s="16">
        <v>0</v>
      </c>
      <c r="C22086">
        <v>52456.77</v>
      </c>
      <c r="D22086">
        <v>52464.81</v>
      </c>
      <c r="E22086">
        <v>0</v>
      </c>
      <c r="F22086">
        <v>0</v>
      </c>
      <c r="G22086" s="3">
        <v>42095</v>
      </c>
      <c r="H22086">
        <v>1318</v>
      </c>
      <c r="I22086">
        <v>0</v>
      </c>
      <c r="J22086">
        <v>0</v>
      </c>
      <c r="K22086">
        <v>0</v>
      </c>
      <c r="L22086">
        <v>24</v>
      </c>
      <c r="M22086" t="s">
        <v>169</v>
      </c>
    </row>
    <row r="22087" spans="1:13" hidden="1" x14ac:dyDescent="0.25">
      <c r="A22087" s="3">
        <v>40151</v>
      </c>
      <c r="B22087" s="16">
        <v>0</v>
      </c>
      <c r="C22087">
        <v>36968.28</v>
      </c>
      <c r="D22087">
        <v>37037.449999999997</v>
      </c>
      <c r="E22087">
        <v>0</v>
      </c>
      <c r="F22087">
        <v>0</v>
      </c>
      <c r="G22087" s="3">
        <v>43102</v>
      </c>
      <c r="H22087">
        <v>1998</v>
      </c>
      <c r="I22087">
        <v>0</v>
      </c>
      <c r="J22087">
        <v>0</v>
      </c>
      <c r="K22087">
        <v>0</v>
      </c>
      <c r="L22087">
        <v>27</v>
      </c>
      <c r="M22087" t="s">
        <v>150</v>
      </c>
    </row>
    <row r="22088" spans="1:13" hidden="1" x14ac:dyDescent="0.25">
      <c r="A22088" s="3">
        <v>40151</v>
      </c>
      <c r="B22088" s="16">
        <v>0</v>
      </c>
      <c r="C22088">
        <v>55934.79</v>
      </c>
      <c r="D22088">
        <v>55914.57</v>
      </c>
      <c r="E22088">
        <v>0</v>
      </c>
      <c r="F22088">
        <v>0</v>
      </c>
      <c r="G22088" s="3">
        <v>41913</v>
      </c>
      <c r="H22088">
        <v>1195</v>
      </c>
      <c r="I22088">
        <v>0</v>
      </c>
      <c r="J22088">
        <v>0</v>
      </c>
      <c r="K22088">
        <v>0</v>
      </c>
      <c r="L22088">
        <v>22</v>
      </c>
      <c r="M22088" t="s">
        <v>176</v>
      </c>
    </row>
    <row r="22089" spans="1:13" hidden="1" x14ac:dyDescent="0.25">
      <c r="A22089" s="3">
        <v>40151</v>
      </c>
      <c r="B22089" s="16">
        <v>150</v>
      </c>
      <c r="C22089">
        <v>59612.639999999999</v>
      </c>
      <c r="D22089">
        <v>59553.13</v>
      </c>
      <c r="E22089">
        <v>12.78</v>
      </c>
      <c r="F22089">
        <v>12.78</v>
      </c>
      <c r="G22089" s="3">
        <v>41730</v>
      </c>
      <c r="H22089">
        <v>1069</v>
      </c>
      <c r="I22089">
        <v>12.78</v>
      </c>
      <c r="J22089">
        <v>12.78</v>
      </c>
      <c r="K22089">
        <v>2</v>
      </c>
      <c r="L22089">
        <v>20</v>
      </c>
      <c r="M22089" t="s">
        <v>170</v>
      </c>
    </row>
    <row r="22090" spans="1:13" hidden="1" x14ac:dyDescent="0.25">
      <c r="A22090" s="3">
        <v>40151</v>
      </c>
      <c r="B22090" s="16">
        <v>0</v>
      </c>
      <c r="C22090">
        <v>22578.58</v>
      </c>
      <c r="D22090">
        <v>22546.25</v>
      </c>
      <c r="E22090">
        <v>0</v>
      </c>
      <c r="F22090">
        <v>0</v>
      </c>
      <c r="G22090" s="3">
        <v>44564</v>
      </c>
      <c r="H22090">
        <v>2985</v>
      </c>
      <c r="I22090">
        <v>0</v>
      </c>
      <c r="J22090">
        <v>0</v>
      </c>
      <c r="K22090">
        <v>0</v>
      </c>
      <c r="L22090">
        <v>31</v>
      </c>
      <c r="M22090" t="s">
        <v>145</v>
      </c>
    </row>
    <row r="22091" spans="1:13" hidden="1" x14ac:dyDescent="0.25">
      <c r="A22091" s="3">
        <v>40151</v>
      </c>
      <c r="B22091" s="16">
        <v>0</v>
      </c>
      <c r="C22091">
        <v>57882.51</v>
      </c>
      <c r="D22091">
        <v>57809.36</v>
      </c>
      <c r="E22091">
        <v>0</v>
      </c>
      <c r="F22091">
        <v>0</v>
      </c>
      <c r="G22091" s="3">
        <v>41821</v>
      </c>
      <c r="H22091">
        <v>1130</v>
      </c>
      <c r="I22091">
        <v>0</v>
      </c>
      <c r="J22091">
        <v>0</v>
      </c>
      <c r="K22091">
        <v>0</v>
      </c>
      <c r="L22091">
        <v>21</v>
      </c>
      <c r="M22091" t="s">
        <v>175</v>
      </c>
    </row>
    <row r="22092" spans="1:13" hidden="1" x14ac:dyDescent="0.25">
      <c r="A22092" s="3">
        <v>40151</v>
      </c>
      <c r="B22092" s="16">
        <v>175</v>
      </c>
      <c r="C22092">
        <v>47678.71</v>
      </c>
      <c r="D22092">
        <v>47686.16</v>
      </c>
      <c r="E22092">
        <v>12.99</v>
      </c>
      <c r="F22092">
        <v>12.99</v>
      </c>
      <c r="G22092" s="3">
        <v>42373</v>
      </c>
      <c r="H22092">
        <v>1503</v>
      </c>
      <c r="I22092">
        <v>12.99</v>
      </c>
      <c r="J22092">
        <v>12.99</v>
      </c>
      <c r="K22092">
        <v>5</v>
      </c>
      <c r="L22092">
        <v>25</v>
      </c>
      <c r="M22092" t="s">
        <v>122</v>
      </c>
    </row>
    <row r="22093" spans="1:13" hidden="1" x14ac:dyDescent="0.25">
      <c r="A22093" s="3">
        <v>40151</v>
      </c>
      <c r="B22093" s="16">
        <v>0</v>
      </c>
      <c r="C22093">
        <v>63591.18</v>
      </c>
      <c r="D22093">
        <v>63578.71</v>
      </c>
      <c r="E22093">
        <v>0</v>
      </c>
      <c r="F22093">
        <v>0</v>
      </c>
      <c r="G22093" s="3">
        <v>41548</v>
      </c>
      <c r="H22093">
        <v>947</v>
      </c>
      <c r="I22093">
        <v>0</v>
      </c>
      <c r="J22093">
        <v>0</v>
      </c>
      <c r="K22093">
        <v>0</v>
      </c>
      <c r="L22093">
        <v>18</v>
      </c>
      <c r="M22093" t="s">
        <v>156</v>
      </c>
    </row>
    <row r="22094" spans="1:13" hidden="1" x14ac:dyDescent="0.25">
      <c r="A22094" s="3">
        <v>40151</v>
      </c>
      <c r="B22094" s="16">
        <v>190</v>
      </c>
      <c r="C22094">
        <v>65598.67</v>
      </c>
      <c r="D22094">
        <v>65525.31</v>
      </c>
      <c r="E22094">
        <v>12.64</v>
      </c>
      <c r="F22094">
        <v>12.64</v>
      </c>
      <c r="G22094" s="3">
        <v>41456</v>
      </c>
      <c r="H22094">
        <v>882</v>
      </c>
      <c r="I22094">
        <v>12.64</v>
      </c>
      <c r="J22094">
        <v>12.64</v>
      </c>
      <c r="K22094">
        <v>5</v>
      </c>
      <c r="L22094">
        <v>17</v>
      </c>
      <c r="M22094" t="s">
        <v>162</v>
      </c>
    </row>
    <row r="22095" spans="1:13" hidden="1" x14ac:dyDescent="0.25">
      <c r="A22095" s="3">
        <v>40151</v>
      </c>
      <c r="B22095" s="16">
        <v>0</v>
      </c>
      <c r="C22095">
        <v>67752.850000000006</v>
      </c>
      <c r="D22095">
        <v>67712.600000000006</v>
      </c>
      <c r="E22095">
        <v>0</v>
      </c>
      <c r="F22095">
        <v>0</v>
      </c>
      <c r="G22095" s="3">
        <v>41365</v>
      </c>
      <c r="H22095">
        <v>819</v>
      </c>
      <c r="I22095">
        <v>0</v>
      </c>
      <c r="J22095">
        <v>0</v>
      </c>
      <c r="K22095">
        <v>0</v>
      </c>
      <c r="L22095">
        <v>16</v>
      </c>
      <c r="M22095" t="s">
        <v>161</v>
      </c>
    </row>
    <row r="22096" spans="1:13" hidden="1" x14ac:dyDescent="0.25">
      <c r="A22096" s="3">
        <v>40151</v>
      </c>
      <c r="B22096" s="16">
        <v>720</v>
      </c>
      <c r="C22096">
        <v>54098.87</v>
      </c>
      <c r="D22096">
        <v>54107.09</v>
      </c>
      <c r="E22096">
        <v>12.82</v>
      </c>
      <c r="F22096">
        <v>12.87</v>
      </c>
      <c r="G22096" s="3">
        <v>42006</v>
      </c>
      <c r="H22096">
        <v>1257</v>
      </c>
      <c r="I22096">
        <v>12.87</v>
      </c>
      <c r="J22096">
        <v>12.82</v>
      </c>
      <c r="K22096">
        <v>4</v>
      </c>
      <c r="L22096">
        <v>23</v>
      </c>
      <c r="M22096" t="s">
        <v>131</v>
      </c>
    </row>
    <row r="22097" spans="1:13" hidden="1" x14ac:dyDescent="0.25">
      <c r="A22097" s="3">
        <v>40151</v>
      </c>
      <c r="B22097" s="16">
        <v>1295</v>
      </c>
      <c r="C22097">
        <v>76892.95</v>
      </c>
      <c r="D22097">
        <v>76838.66</v>
      </c>
      <c r="E22097">
        <v>12</v>
      </c>
      <c r="F22097">
        <v>12.04</v>
      </c>
      <c r="G22097" s="3">
        <v>41001</v>
      </c>
      <c r="H22097">
        <v>576</v>
      </c>
      <c r="I22097">
        <v>12.04</v>
      </c>
      <c r="J22097">
        <v>12</v>
      </c>
      <c r="K22097">
        <v>7</v>
      </c>
      <c r="L22097">
        <v>12</v>
      </c>
      <c r="M22097" t="s">
        <v>152</v>
      </c>
    </row>
    <row r="22098" spans="1:13" hidden="1" x14ac:dyDescent="0.25">
      <c r="A22098" s="3">
        <v>40151</v>
      </c>
      <c r="B22098" s="16">
        <v>315</v>
      </c>
      <c r="C22098">
        <v>72083.539999999994</v>
      </c>
      <c r="D22098">
        <v>72029.83</v>
      </c>
      <c r="E22098">
        <v>12.33</v>
      </c>
      <c r="F22098">
        <v>12.35</v>
      </c>
      <c r="G22098" s="3">
        <v>41183</v>
      </c>
      <c r="H22098">
        <v>701</v>
      </c>
      <c r="I22098">
        <v>12.35</v>
      </c>
      <c r="J22098">
        <v>12.33</v>
      </c>
      <c r="K22098">
        <v>4</v>
      </c>
      <c r="L22098">
        <v>14</v>
      </c>
      <c r="M22098" t="s">
        <v>151</v>
      </c>
    </row>
    <row r="22099" spans="1:13" hidden="1" x14ac:dyDescent="0.25">
      <c r="A22099" s="3">
        <v>40151</v>
      </c>
      <c r="B22099" s="16">
        <v>400</v>
      </c>
      <c r="C22099">
        <v>81872.22</v>
      </c>
      <c r="D22099">
        <v>81807.539999999994</v>
      </c>
      <c r="E22099">
        <v>11.6</v>
      </c>
      <c r="F22099">
        <v>11.61</v>
      </c>
      <c r="G22099" s="3">
        <v>40819</v>
      </c>
      <c r="H22099">
        <v>452</v>
      </c>
      <c r="I22099">
        <v>11.61</v>
      </c>
      <c r="J22099">
        <v>11.6</v>
      </c>
      <c r="K22099">
        <v>2</v>
      </c>
      <c r="L22099">
        <v>10</v>
      </c>
      <c r="M22099" t="s">
        <v>118</v>
      </c>
    </row>
    <row r="22100" spans="1:13" hidden="1" x14ac:dyDescent="0.25">
      <c r="A22100" s="3">
        <v>40151</v>
      </c>
      <c r="B22100" s="16">
        <v>1000</v>
      </c>
      <c r="C22100">
        <v>74470.929999999993</v>
      </c>
      <c r="D22100">
        <v>74412.39</v>
      </c>
      <c r="E22100">
        <v>12.18</v>
      </c>
      <c r="F22100">
        <v>12.22</v>
      </c>
      <c r="G22100" s="3">
        <v>41092</v>
      </c>
      <c r="H22100">
        <v>638</v>
      </c>
      <c r="I22100">
        <v>12.22</v>
      </c>
      <c r="J22100">
        <v>12.18</v>
      </c>
      <c r="K22100">
        <v>5</v>
      </c>
      <c r="L22100">
        <v>13</v>
      </c>
      <c r="M22100" t="s">
        <v>149</v>
      </c>
    </row>
    <row r="22101" spans="1:13" hidden="1" x14ac:dyDescent="0.25">
      <c r="A22101" s="3">
        <v>40151</v>
      </c>
      <c r="B22101" s="16">
        <v>445</v>
      </c>
      <c r="C22101">
        <v>87240.28</v>
      </c>
      <c r="D22101">
        <v>87185.33</v>
      </c>
      <c r="E22101">
        <v>10.97</v>
      </c>
      <c r="F22101">
        <v>10.96</v>
      </c>
      <c r="G22101" s="3">
        <v>40634</v>
      </c>
      <c r="H22101">
        <v>325</v>
      </c>
      <c r="I22101">
        <v>10.97</v>
      </c>
      <c r="J22101">
        <v>10.96</v>
      </c>
      <c r="K22101">
        <v>10</v>
      </c>
      <c r="L22101">
        <v>8</v>
      </c>
      <c r="M22101" t="s">
        <v>117</v>
      </c>
    </row>
    <row r="22102" spans="1:13" hidden="1" x14ac:dyDescent="0.25">
      <c r="A22102" s="3">
        <v>40151</v>
      </c>
      <c r="B22102" s="16">
        <v>7075</v>
      </c>
      <c r="C22102">
        <v>98128.44</v>
      </c>
      <c r="D22102">
        <v>98126.69</v>
      </c>
      <c r="E22102">
        <v>8.7100000000000009</v>
      </c>
      <c r="F22102">
        <v>8.7200000000000006</v>
      </c>
      <c r="G22102" s="3">
        <v>40238</v>
      </c>
      <c r="H22102">
        <v>54</v>
      </c>
      <c r="I22102">
        <v>8.73</v>
      </c>
      <c r="J22102">
        <v>8.7100000000000009</v>
      </c>
      <c r="K22102">
        <v>7</v>
      </c>
      <c r="L22102">
        <v>3</v>
      </c>
      <c r="M22102" t="s">
        <v>183</v>
      </c>
    </row>
    <row r="22103" spans="1:13" hidden="1" x14ac:dyDescent="0.25">
      <c r="A22103" s="3">
        <v>40151</v>
      </c>
      <c r="B22103" s="16">
        <v>1540</v>
      </c>
      <c r="C22103">
        <v>61525.04</v>
      </c>
      <c r="D22103">
        <v>61489.58</v>
      </c>
      <c r="E22103">
        <v>12.68</v>
      </c>
      <c r="F22103">
        <v>12.7</v>
      </c>
      <c r="G22103" s="3">
        <v>41641</v>
      </c>
      <c r="H22103">
        <v>1008</v>
      </c>
      <c r="I22103">
        <v>12.7</v>
      </c>
      <c r="J22103">
        <v>12.65</v>
      </c>
      <c r="K22103">
        <v>21</v>
      </c>
      <c r="L22103">
        <v>19</v>
      </c>
      <c r="M22103" t="s">
        <v>130</v>
      </c>
    </row>
    <row r="22104" spans="1:13" hidden="1" x14ac:dyDescent="0.25">
      <c r="A22104" s="3">
        <v>40151</v>
      </c>
      <c r="B22104" s="16">
        <v>5740</v>
      </c>
      <c r="C22104">
        <v>41876.22</v>
      </c>
      <c r="D22104">
        <v>41882.959999999999</v>
      </c>
      <c r="E22104">
        <v>13.14</v>
      </c>
      <c r="F22104">
        <v>13.12</v>
      </c>
      <c r="G22104" s="3">
        <v>42737</v>
      </c>
      <c r="H22104">
        <v>1752</v>
      </c>
      <c r="I22104">
        <v>13.15</v>
      </c>
      <c r="J22104">
        <v>13.09</v>
      </c>
      <c r="K22104">
        <v>75</v>
      </c>
      <c r="L22104">
        <v>26</v>
      </c>
      <c r="M22104" t="s">
        <v>119</v>
      </c>
    </row>
    <row r="22105" spans="1:13" hidden="1" x14ac:dyDescent="0.25">
      <c r="A22105" s="3">
        <v>40151</v>
      </c>
      <c r="B22105" s="16">
        <v>5195</v>
      </c>
      <c r="C22105">
        <v>92558.75</v>
      </c>
      <c r="D22105">
        <v>92524.85</v>
      </c>
      <c r="E22105">
        <v>9.8800000000000008</v>
      </c>
      <c r="F22105">
        <v>9.92</v>
      </c>
      <c r="G22105" s="3">
        <v>40452</v>
      </c>
      <c r="H22105">
        <v>203</v>
      </c>
      <c r="I22105">
        <v>9.9499999999999993</v>
      </c>
      <c r="J22105">
        <v>9.8800000000000008</v>
      </c>
      <c r="K22105">
        <v>21</v>
      </c>
      <c r="L22105">
        <v>6</v>
      </c>
      <c r="M22105" t="s">
        <v>120</v>
      </c>
    </row>
    <row r="22106" spans="1:13" hidden="1" x14ac:dyDescent="0.25">
      <c r="A22106" s="3">
        <v>40151</v>
      </c>
      <c r="B22106" s="16">
        <v>5200</v>
      </c>
      <c r="C22106">
        <v>69814.399999999994</v>
      </c>
      <c r="D22106">
        <v>69804.929999999993</v>
      </c>
      <c r="E22106">
        <v>12.43</v>
      </c>
      <c r="F22106">
        <v>12.45</v>
      </c>
      <c r="G22106" s="3">
        <v>41276</v>
      </c>
      <c r="H22106">
        <v>760</v>
      </c>
      <c r="I22106">
        <v>12.46</v>
      </c>
      <c r="J22106">
        <v>12.41</v>
      </c>
      <c r="K22106">
        <v>45</v>
      </c>
      <c r="L22106">
        <v>15</v>
      </c>
      <c r="M22106" t="s">
        <v>121</v>
      </c>
    </row>
    <row r="22107" spans="1:13" hidden="1" x14ac:dyDescent="0.25">
      <c r="A22107" s="3">
        <v>40151</v>
      </c>
      <c r="B22107" s="16">
        <v>3800</v>
      </c>
      <c r="C22107">
        <v>98724.2</v>
      </c>
      <c r="D22107">
        <v>98722.87</v>
      </c>
      <c r="E22107">
        <v>8.6549999999999994</v>
      </c>
      <c r="F22107">
        <v>8.6549999999999994</v>
      </c>
      <c r="G22107" s="3">
        <v>40210</v>
      </c>
      <c r="H22107">
        <v>36</v>
      </c>
      <c r="I22107">
        <v>8.66</v>
      </c>
      <c r="J22107">
        <v>8.6549999999999994</v>
      </c>
      <c r="K22107">
        <v>3</v>
      </c>
      <c r="L22107">
        <v>2</v>
      </c>
      <c r="M22107" t="s">
        <v>182</v>
      </c>
    </row>
    <row r="22108" spans="1:13" hidden="1" x14ac:dyDescent="0.25">
      <c r="A22108" s="3">
        <v>40151</v>
      </c>
      <c r="B22108" s="16">
        <v>36000</v>
      </c>
      <c r="C22108">
        <v>84567.24</v>
      </c>
      <c r="D22108">
        <v>84527.93</v>
      </c>
      <c r="E22108">
        <v>11.3</v>
      </c>
      <c r="F22108">
        <v>11.37</v>
      </c>
      <c r="G22108" s="3">
        <v>40725</v>
      </c>
      <c r="H22108">
        <v>387</v>
      </c>
      <c r="I22108">
        <v>11.38</v>
      </c>
      <c r="J22108">
        <v>11.3</v>
      </c>
      <c r="K22108">
        <v>187</v>
      </c>
      <c r="L22108">
        <v>9</v>
      </c>
      <c r="M22108" t="s">
        <v>123</v>
      </c>
    </row>
    <row r="22109" spans="1:13" hidden="1" x14ac:dyDescent="0.25">
      <c r="A22109" s="3">
        <v>40151</v>
      </c>
      <c r="B22109" s="16">
        <v>19165</v>
      </c>
      <c r="C22109">
        <v>97366.05</v>
      </c>
      <c r="D22109">
        <v>97360.87</v>
      </c>
      <c r="E22109">
        <v>8.8000000000000007</v>
      </c>
      <c r="F22109">
        <v>8.77</v>
      </c>
      <c r="G22109" s="3">
        <v>40269</v>
      </c>
      <c r="H22109">
        <v>77</v>
      </c>
      <c r="I22109">
        <v>8.8000000000000007</v>
      </c>
      <c r="J22109">
        <v>8.76</v>
      </c>
      <c r="K22109">
        <v>36</v>
      </c>
      <c r="L22109">
        <v>4</v>
      </c>
      <c r="M22109" t="s">
        <v>126</v>
      </c>
    </row>
    <row r="22110" spans="1:13" hidden="1" x14ac:dyDescent="0.25">
      <c r="A22110" s="3">
        <v>40151</v>
      </c>
      <c r="B22110" s="16">
        <v>44220</v>
      </c>
      <c r="C22110">
        <v>95159.65</v>
      </c>
      <c r="D22110">
        <v>95156.71</v>
      </c>
      <c r="E22110">
        <v>9.2200000000000006</v>
      </c>
      <c r="F22110">
        <v>9.2100000000000009</v>
      </c>
      <c r="G22110" s="3">
        <v>40360</v>
      </c>
      <c r="H22110">
        <v>139</v>
      </c>
      <c r="I22110">
        <v>9.23</v>
      </c>
      <c r="J22110">
        <v>9.15</v>
      </c>
      <c r="K22110">
        <v>125</v>
      </c>
      <c r="L22110">
        <v>5</v>
      </c>
      <c r="M22110" t="s">
        <v>125</v>
      </c>
    </row>
    <row r="22111" spans="1:13" hidden="1" x14ac:dyDescent="0.25">
      <c r="A22111" s="3">
        <v>40151</v>
      </c>
      <c r="B22111" s="16">
        <v>52105</v>
      </c>
      <c r="C22111">
        <v>79410.77</v>
      </c>
      <c r="D22111">
        <v>79405.119999999995</v>
      </c>
      <c r="E22111">
        <v>11.8</v>
      </c>
      <c r="F22111">
        <v>11.8</v>
      </c>
      <c r="G22111" s="3">
        <v>40910</v>
      </c>
      <c r="H22111">
        <v>514</v>
      </c>
      <c r="I22111">
        <v>11.85</v>
      </c>
      <c r="J22111">
        <v>11.76</v>
      </c>
      <c r="K22111">
        <v>493</v>
      </c>
      <c r="L22111">
        <v>11</v>
      </c>
      <c r="M22111" t="s">
        <v>135</v>
      </c>
    </row>
    <row r="22112" spans="1:13" hidden="1" x14ac:dyDescent="0.25">
      <c r="A22112" s="3">
        <v>40151</v>
      </c>
      <c r="B22112" s="16">
        <v>351975</v>
      </c>
      <c r="C22112">
        <v>89936.05</v>
      </c>
      <c r="D22112">
        <v>89898.2</v>
      </c>
      <c r="E22112">
        <v>10.4</v>
      </c>
      <c r="F22112">
        <v>10.43</v>
      </c>
      <c r="G22112" s="3">
        <v>40546</v>
      </c>
      <c r="H22112">
        <v>264</v>
      </c>
      <c r="I22112">
        <v>10.47</v>
      </c>
      <c r="J22112">
        <v>10.37</v>
      </c>
      <c r="K22112">
        <v>1259</v>
      </c>
      <c r="L22112">
        <v>7</v>
      </c>
      <c r="M22112" t="s">
        <v>128</v>
      </c>
    </row>
    <row r="22113" spans="1:13" hidden="1" x14ac:dyDescent="0.25">
      <c r="A22113" s="3">
        <v>40151</v>
      </c>
      <c r="B22113" s="16">
        <v>173730</v>
      </c>
      <c r="C22113">
        <v>99376.73</v>
      </c>
      <c r="D22113">
        <v>99376.52</v>
      </c>
      <c r="E22113">
        <v>8.64</v>
      </c>
      <c r="F22113">
        <v>8.65</v>
      </c>
      <c r="G22113" s="3">
        <v>40182</v>
      </c>
      <c r="H22113">
        <v>17</v>
      </c>
      <c r="I22113">
        <v>8.65</v>
      </c>
      <c r="J22113">
        <v>8.64</v>
      </c>
      <c r="K22113">
        <v>39</v>
      </c>
      <c r="L22113">
        <v>1</v>
      </c>
      <c r="M22113" t="s">
        <v>140</v>
      </c>
    </row>
    <row r="22114" spans="1:13" hidden="1" x14ac:dyDescent="0.25">
      <c r="A22114" s="3">
        <v>40154</v>
      </c>
      <c r="B22114" s="16">
        <v>0</v>
      </c>
      <c r="C22114">
        <v>25529.98</v>
      </c>
      <c r="D22114">
        <v>25633.95</v>
      </c>
      <c r="E22114">
        <v>0</v>
      </c>
      <c r="F22114">
        <v>0</v>
      </c>
      <c r="G22114" s="3">
        <v>44200</v>
      </c>
      <c r="H22114">
        <v>2737</v>
      </c>
      <c r="I22114">
        <v>0</v>
      </c>
      <c r="J22114">
        <v>0</v>
      </c>
      <c r="K22114">
        <v>0</v>
      </c>
      <c r="L22114">
        <v>30</v>
      </c>
      <c r="M22114" t="s">
        <v>178</v>
      </c>
    </row>
    <row r="22115" spans="1:13" hidden="1" x14ac:dyDescent="0.25">
      <c r="A22115" s="3">
        <v>40154</v>
      </c>
      <c r="B22115" s="16">
        <v>0</v>
      </c>
      <c r="C22115">
        <v>32745.9</v>
      </c>
      <c r="D22115">
        <v>32856.019999999997</v>
      </c>
      <c r="E22115">
        <v>0</v>
      </c>
      <c r="F22115">
        <v>0</v>
      </c>
      <c r="G22115" s="3">
        <v>43467</v>
      </c>
      <c r="H22115">
        <v>2242</v>
      </c>
      <c r="I22115">
        <v>0</v>
      </c>
      <c r="J22115">
        <v>0</v>
      </c>
      <c r="K22115">
        <v>0</v>
      </c>
      <c r="L22115">
        <v>28</v>
      </c>
      <c r="M22115" t="s">
        <v>168</v>
      </c>
    </row>
    <row r="22116" spans="1:13" hidden="1" x14ac:dyDescent="0.25">
      <c r="A22116" s="3">
        <v>40154</v>
      </c>
      <c r="B22116" s="16">
        <v>0</v>
      </c>
      <c r="C22116">
        <v>28898.11</v>
      </c>
      <c r="D22116">
        <v>29005.57</v>
      </c>
      <c r="E22116">
        <v>0</v>
      </c>
      <c r="F22116">
        <v>0</v>
      </c>
      <c r="G22116" s="3">
        <v>43832</v>
      </c>
      <c r="H22116">
        <v>2490</v>
      </c>
      <c r="I22116">
        <v>0</v>
      </c>
      <c r="J22116">
        <v>0</v>
      </c>
      <c r="K22116">
        <v>0</v>
      </c>
      <c r="L22116">
        <v>29</v>
      </c>
      <c r="M22116" t="s">
        <v>179</v>
      </c>
    </row>
    <row r="22117" spans="1:13" hidden="1" x14ac:dyDescent="0.25">
      <c r="A22117" s="3">
        <v>40154</v>
      </c>
      <c r="B22117" s="16">
        <v>0</v>
      </c>
      <c r="C22117">
        <v>52482.02</v>
      </c>
      <c r="D22117">
        <v>52579.040000000001</v>
      </c>
      <c r="E22117">
        <v>0</v>
      </c>
      <c r="F22117">
        <v>0</v>
      </c>
      <c r="G22117" s="3">
        <v>42095</v>
      </c>
      <c r="H22117">
        <v>1317</v>
      </c>
      <c r="I22117">
        <v>0</v>
      </c>
      <c r="J22117">
        <v>0</v>
      </c>
      <c r="K22117">
        <v>0</v>
      </c>
      <c r="L22117">
        <v>24</v>
      </c>
      <c r="M22117" t="s">
        <v>169</v>
      </c>
    </row>
    <row r="22118" spans="1:13" hidden="1" x14ac:dyDescent="0.25">
      <c r="A22118" s="3">
        <v>40154</v>
      </c>
      <c r="B22118" s="16">
        <v>0</v>
      </c>
      <c r="C22118">
        <v>37049.599999999999</v>
      </c>
      <c r="D22118">
        <v>37161.14</v>
      </c>
      <c r="E22118">
        <v>0</v>
      </c>
      <c r="F22118">
        <v>0</v>
      </c>
      <c r="G22118" s="3">
        <v>43102</v>
      </c>
      <c r="H22118">
        <v>1997</v>
      </c>
      <c r="I22118">
        <v>0</v>
      </c>
      <c r="J22118">
        <v>0</v>
      </c>
      <c r="K22118">
        <v>0</v>
      </c>
      <c r="L22118">
        <v>27</v>
      </c>
      <c r="M22118" t="s">
        <v>150</v>
      </c>
    </row>
    <row r="22119" spans="1:13" hidden="1" x14ac:dyDescent="0.25">
      <c r="A22119" s="3">
        <v>40154</v>
      </c>
      <c r="B22119" s="16">
        <v>0</v>
      </c>
      <c r="C22119">
        <v>55932.92</v>
      </c>
      <c r="D22119">
        <v>55996.25</v>
      </c>
      <c r="E22119">
        <v>0</v>
      </c>
      <c r="F22119">
        <v>0</v>
      </c>
      <c r="G22119" s="3">
        <v>41913</v>
      </c>
      <c r="H22119">
        <v>1194</v>
      </c>
      <c r="I22119">
        <v>0</v>
      </c>
      <c r="J22119">
        <v>0</v>
      </c>
      <c r="K22119">
        <v>0</v>
      </c>
      <c r="L22119">
        <v>22</v>
      </c>
      <c r="M22119" t="s">
        <v>176</v>
      </c>
    </row>
    <row r="22120" spans="1:13" hidden="1" x14ac:dyDescent="0.25">
      <c r="A22120" s="3">
        <v>40154</v>
      </c>
      <c r="B22120" s="16">
        <v>0</v>
      </c>
      <c r="C22120">
        <v>22553.65</v>
      </c>
      <c r="D22120">
        <v>22653.47</v>
      </c>
      <c r="E22120">
        <v>0</v>
      </c>
      <c r="F22120">
        <v>0</v>
      </c>
      <c r="G22120" s="3">
        <v>44564</v>
      </c>
      <c r="H22120">
        <v>2984</v>
      </c>
      <c r="I22120">
        <v>0</v>
      </c>
      <c r="J22120">
        <v>0</v>
      </c>
      <c r="K22120">
        <v>0</v>
      </c>
      <c r="L22120">
        <v>31</v>
      </c>
      <c r="M22120" t="s">
        <v>145</v>
      </c>
    </row>
    <row r="22121" spans="1:13" hidden="1" x14ac:dyDescent="0.25">
      <c r="A22121" s="3">
        <v>40154</v>
      </c>
      <c r="B22121" s="16">
        <v>0</v>
      </c>
      <c r="C22121">
        <v>57828.33</v>
      </c>
      <c r="D22121">
        <v>57860.31</v>
      </c>
      <c r="E22121">
        <v>0</v>
      </c>
      <c r="F22121">
        <v>0</v>
      </c>
      <c r="G22121" s="3">
        <v>41821</v>
      </c>
      <c r="H22121">
        <v>1129</v>
      </c>
      <c r="I22121">
        <v>0</v>
      </c>
      <c r="J22121">
        <v>0</v>
      </c>
      <c r="K22121">
        <v>0</v>
      </c>
      <c r="L22121">
        <v>21</v>
      </c>
      <c r="M22121" t="s">
        <v>175</v>
      </c>
    </row>
    <row r="22122" spans="1:13" hidden="1" x14ac:dyDescent="0.25">
      <c r="A22122" s="3">
        <v>40154</v>
      </c>
      <c r="B22122" s="16">
        <v>600</v>
      </c>
      <c r="C22122">
        <v>59572.67</v>
      </c>
      <c r="D22122">
        <v>59741.04</v>
      </c>
      <c r="E22122">
        <v>12.74</v>
      </c>
      <c r="F22122">
        <v>12.73</v>
      </c>
      <c r="G22122" s="3">
        <v>41730</v>
      </c>
      <c r="H22122">
        <v>1068</v>
      </c>
      <c r="I22122">
        <v>12.75</v>
      </c>
      <c r="J22122">
        <v>12.73</v>
      </c>
      <c r="K22122">
        <v>4</v>
      </c>
      <c r="L22122">
        <v>20</v>
      </c>
      <c r="M22122" t="s">
        <v>170</v>
      </c>
    </row>
    <row r="22123" spans="1:13" hidden="1" x14ac:dyDescent="0.25">
      <c r="A22123" s="3">
        <v>40154</v>
      </c>
      <c r="B22123" s="16">
        <v>50</v>
      </c>
      <c r="C22123">
        <v>47701.81</v>
      </c>
      <c r="D22123">
        <v>47811.75</v>
      </c>
      <c r="E22123">
        <v>12.95</v>
      </c>
      <c r="F22123">
        <v>12.95</v>
      </c>
      <c r="G22123" s="3">
        <v>42373</v>
      </c>
      <c r="H22123">
        <v>1502</v>
      </c>
      <c r="I22123">
        <v>12.95</v>
      </c>
      <c r="J22123">
        <v>12.95</v>
      </c>
      <c r="K22123">
        <v>1</v>
      </c>
      <c r="L22123">
        <v>25</v>
      </c>
      <c r="M22123" t="s">
        <v>122</v>
      </c>
    </row>
    <row r="22124" spans="1:13" hidden="1" x14ac:dyDescent="0.25">
      <c r="A22124" s="3">
        <v>40154</v>
      </c>
      <c r="B22124" s="16">
        <v>0</v>
      </c>
      <c r="C22124">
        <v>63599.57</v>
      </c>
      <c r="D22124">
        <v>63565.66</v>
      </c>
      <c r="E22124">
        <v>0</v>
      </c>
      <c r="F22124">
        <v>0</v>
      </c>
      <c r="G22124" s="3">
        <v>41548</v>
      </c>
      <c r="H22124">
        <v>946</v>
      </c>
      <c r="I22124">
        <v>0</v>
      </c>
      <c r="J22124">
        <v>0</v>
      </c>
      <c r="K22124">
        <v>0</v>
      </c>
      <c r="L22124">
        <v>18</v>
      </c>
      <c r="M22124" t="s">
        <v>156</v>
      </c>
    </row>
    <row r="22125" spans="1:13" hidden="1" x14ac:dyDescent="0.25">
      <c r="A22125" s="3">
        <v>40154</v>
      </c>
      <c r="B22125" s="16">
        <v>0</v>
      </c>
      <c r="C22125">
        <v>65546.81</v>
      </c>
      <c r="D22125">
        <v>65638.92</v>
      </c>
      <c r="E22125">
        <v>0</v>
      </c>
      <c r="F22125">
        <v>0</v>
      </c>
      <c r="G22125" s="3">
        <v>41456</v>
      </c>
      <c r="H22125">
        <v>881</v>
      </c>
      <c r="I22125">
        <v>0</v>
      </c>
      <c r="J22125">
        <v>0</v>
      </c>
      <c r="K22125">
        <v>0</v>
      </c>
      <c r="L22125">
        <v>17</v>
      </c>
      <c r="M22125" t="s">
        <v>162</v>
      </c>
    </row>
    <row r="22126" spans="1:13" hidden="1" x14ac:dyDescent="0.25">
      <c r="A22126" s="3">
        <v>40154</v>
      </c>
      <c r="B22126" s="16">
        <v>0</v>
      </c>
      <c r="C22126">
        <v>67734.820000000007</v>
      </c>
      <c r="D22126">
        <v>67823.8</v>
      </c>
      <c r="E22126">
        <v>0</v>
      </c>
      <c r="F22126">
        <v>0</v>
      </c>
      <c r="G22126" s="3">
        <v>41365</v>
      </c>
      <c r="H22126">
        <v>818</v>
      </c>
      <c r="I22126">
        <v>0</v>
      </c>
      <c r="J22126">
        <v>0</v>
      </c>
      <c r="K22126">
        <v>0</v>
      </c>
      <c r="L22126">
        <v>16</v>
      </c>
      <c r="M22126" t="s">
        <v>161</v>
      </c>
    </row>
    <row r="22127" spans="1:13" hidden="1" x14ac:dyDescent="0.25">
      <c r="A22127" s="3">
        <v>40154</v>
      </c>
      <c r="B22127" s="16">
        <v>50</v>
      </c>
      <c r="C22127">
        <v>54124.84</v>
      </c>
      <c r="D22127">
        <v>54218.239999999998</v>
      </c>
      <c r="E22127">
        <v>12.84</v>
      </c>
      <c r="F22127">
        <v>12.84</v>
      </c>
      <c r="G22127" s="3">
        <v>42006</v>
      </c>
      <c r="H22127">
        <v>1256</v>
      </c>
      <c r="I22127">
        <v>12.84</v>
      </c>
      <c r="J22127">
        <v>12.84</v>
      </c>
      <c r="K22127">
        <v>2</v>
      </c>
      <c r="L22127">
        <v>23</v>
      </c>
      <c r="M22127" t="s">
        <v>131</v>
      </c>
    </row>
    <row r="22128" spans="1:13" hidden="1" x14ac:dyDescent="0.25">
      <c r="A22128" s="3">
        <v>40154</v>
      </c>
      <c r="B22128" s="16">
        <v>10</v>
      </c>
      <c r="C22128">
        <v>76863.87</v>
      </c>
      <c r="D22128">
        <v>76952.759999999995</v>
      </c>
      <c r="E22128">
        <v>11.99</v>
      </c>
      <c r="F22128">
        <v>11.99</v>
      </c>
      <c r="G22128" s="3">
        <v>41001</v>
      </c>
      <c r="H22128">
        <v>575</v>
      </c>
      <c r="I22128">
        <v>11.99</v>
      </c>
      <c r="J22128">
        <v>11.99</v>
      </c>
      <c r="K22128">
        <v>1</v>
      </c>
      <c r="L22128">
        <v>12</v>
      </c>
      <c r="M22128" t="s">
        <v>152</v>
      </c>
    </row>
    <row r="22129" spans="1:13" hidden="1" x14ac:dyDescent="0.25">
      <c r="A22129" s="3">
        <v>40154</v>
      </c>
      <c r="B22129" s="16">
        <v>0</v>
      </c>
      <c r="C22129">
        <v>72053.460000000006</v>
      </c>
      <c r="D22129">
        <v>72135.350000000006</v>
      </c>
      <c r="E22129">
        <v>0</v>
      </c>
      <c r="F22129">
        <v>0</v>
      </c>
      <c r="G22129" s="3">
        <v>41183</v>
      </c>
      <c r="H22129">
        <v>700</v>
      </c>
      <c r="I22129">
        <v>0</v>
      </c>
      <c r="J22129">
        <v>0</v>
      </c>
      <c r="K22129">
        <v>0</v>
      </c>
      <c r="L22129">
        <v>14</v>
      </c>
      <c r="M22129" t="s">
        <v>151</v>
      </c>
    </row>
    <row r="22130" spans="1:13" hidden="1" x14ac:dyDescent="0.25">
      <c r="A22130" s="3">
        <v>40154</v>
      </c>
      <c r="B22130" s="16">
        <v>0</v>
      </c>
      <c r="C22130">
        <v>81834.38</v>
      </c>
      <c r="D22130">
        <v>81950.02</v>
      </c>
      <c r="E22130">
        <v>0</v>
      </c>
      <c r="F22130">
        <v>0</v>
      </c>
      <c r="G22130" s="3">
        <v>40819</v>
      </c>
      <c r="H22130">
        <v>451</v>
      </c>
      <c r="I22130">
        <v>0</v>
      </c>
      <c r="J22130">
        <v>0</v>
      </c>
      <c r="K22130">
        <v>0</v>
      </c>
      <c r="L22130">
        <v>10</v>
      </c>
      <c r="M22130" t="s">
        <v>118</v>
      </c>
    </row>
    <row r="22131" spans="1:13" hidden="1" x14ac:dyDescent="0.25">
      <c r="A22131" s="3">
        <v>40154</v>
      </c>
      <c r="B22131" s="16">
        <v>0</v>
      </c>
      <c r="C22131">
        <v>74436.800000000003</v>
      </c>
      <c r="D22131">
        <v>74505.91</v>
      </c>
      <c r="E22131">
        <v>0</v>
      </c>
      <c r="F22131">
        <v>0</v>
      </c>
      <c r="G22131" s="3">
        <v>41092</v>
      </c>
      <c r="H22131">
        <v>637</v>
      </c>
      <c r="I22131">
        <v>0</v>
      </c>
      <c r="J22131">
        <v>0</v>
      </c>
      <c r="K22131">
        <v>0</v>
      </c>
      <c r="L22131">
        <v>13</v>
      </c>
      <c r="M22131" t="s">
        <v>149</v>
      </c>
    </row>
    <row r="22132" spans="1:13" hidden="1" x14ac:dyDescent="0.25">
      <c r="A22132" s="3">
        <v>40154</v>
      </c>
      <c r="B22132" s="16">
        <v>200</v>
      </c>
      <c r="C22132">
        <v>87213.94</v>
      </c>
      <c r="D22132">
        <v>87304.01</v>
      </c>
      <c r="E22132">
        <v>10.89</v>
      </c>
      <c r="F22132">
        <v>10.89</v>
      </c>
      <c r="G22132" s="3">
        <v>40634</v>
      </c>
      <c r="H22132">
        <v>324</v>
      </c>
      <c r="I22132">
        <v>10.89</v>
      </c>
      <c r="J22132">
        <v>10.89</v>
      </c>
      <c r="K22132">
        <v>3</v>
      </c>
      <c r="L22132">
        <v>8</v>
      </c>
      <c r="M22132" t="s">
        <v>117</v>
      </c>
    </row>
    <row r="22133" spans="1:13" hidden="1" x14ac:dyDescent="0.25">
      <c r="A22133" s="3">
        <v>40154</v>
      </c>
      <c r="B22133" s="16">
        <v>1075</v>
      </c>
      <c r="C22133">
        <v>98158.89</v>
      </c>
      <c r="D22133">
        <v>98165.27</v>
      </c>
      <c r="E22133">
        <v>8.7100000000000009</v>
      </c>
      <c r="F22133">
        <v>8.69</v>
      </c>
      <c r="G22133" s="3">
        <v>40238</v>
      </c>
      <c r="H22133">
        <v>53</v>
      </c>
      <c r="I22133">
        <v>8.7100000000000009</v>
      </c>
      <c r="J22133">
        <v>8.68</v>
      </c>
      <c r="K22133">
        <v>5</v>
      </c>
      <c r="L22133">
        <v>3</v>
      </c>
      <c r="M22133" t="s">
        <v>183</v>
      </c>
    </row>
    <row r="22134" spans="1:13" hidden="1" x14ac:dyDescent="0.25">
      <c r="A22134" s="3">
        <v>40154</v>
      </c>
      <c r="B22134" s="16">
        <v>1565</v>
      </c>
      <c r="C22134">
        <v>61509.75</v>
      </c>
      <c r="D22134">
        <v>61563.14</v>
      </c>
      <c r="E22134">
        <v>12.67</v>
      </c>
      <c r="F22134">
        <v>12.68</v>
      </c>
      <c r="G22134" s="3">
        <v>41641</v>
      </c>
      <c r="H22134">
        <v>1007</v>
      </c>
      <c r="I22134">
        <v>12.68</v>
      </c>
      <c r="J22134">
        <v>12.65</v>
      </c>
      <c r="K22134">
        <v>15</v>
      </c>
      <c r="L22134">
        <v>19</v>
      </c>
      <c r="M22134" t="s">
        <v>130</v>
      </c>
    </row>
    <row r="22135" spans="1:13" hidden="1" x14ac:dyDescent="0.25">
      <c r="A22135" s="3">
        <v>40154</v>
      </c>
      <c r="B22135" s="16">
        <v>75</v>
      </c>
      <c r="C22135">
        <v>41896.699999999997</v>
      </c>
      <c r="D22135">
        <v>42008.15</v>
      </c>
      <c r="E22135">
        <v>13.1</v>
      </c>
      <c r="F22135">
        <v>13.08</v>
      </c>
      <c r="G22135" s="3">
        <v>42737</v>
      </c>
      <c r="H22135">
        <v>1751</v>
      </c>
      <c r="I22135">
        <v>13.1</v>
      </c>
      <c r="J22135">
        <v>13.08</v>
      </c>
      <c r="K22135">
        <v>4</v>
      </c>
      <c r="L22135">
        <v>26</v>
      </c>
      <c r="M22135" t="s">
        <v>119</v>
      </c>
    </row>
    <row r="22136" spans="1:13" hidden="1" x14ac:dyDescent="0.25">
      <c r="A22136" s="3">
        <v>40154</v>
      </c>
      <c r="B22136" s="16">
        <v>525</v>
      </c>
      <c r="C22136">
        <v>92555.21</v>
      </c>
      <c r="D22136">
        <v>92604.35</v>
      </c>
      <c r="E22136">
        <v>9.9</v>
      </c>
      <c r="F22136">
        <v>9.86</v>
      </c>
      <c r="G22136" s="3">
        <v>40452</v>
      </c>
      <c r="H22136">
        <v>202</v>
      </c>
      <c r="I22136">
        <v>9.9</v>
      </c>
      <c r="J22136">
        <v>9.83</v>
      </c>
      <c r="K22136">
        <v>7</v>
      </c>
      <c r="L22136">
        <v>6</v>
      </c>
      <c r="M22136" t="s">
        <v>120</v>
      </c>
    </row>
    <row r="22137" spans="1:13" hidden="1" x14ac:dyDescent="0.25">
      <c r="A22137" s="3">
        <v>40154</v>
      </c>
      <c r="B22137" s="16">
        <v>1240</v>
      </c>
      <c r="C22137">
        <v>69827.83</v>
      </c>
      <c r="D22137">
        <v>69894.48</v>
      </c>
      <c r="E22137">
        <v>12.37</v>
      </c>
      <c r="F22137">
        <v>12.42</v>
      </c>
      <c r="G22137" s="3">
        <v>41276</v>
      </c>
      <c r="H22137">
        <v>759</v>
      </c>
      <c r="I22137">
        <v>12.42</v>
      </c>
      <c r="J22137">
        <v>12.37</v>
      </c>
      <c r="K22137">
        <v>12</v>
      </c>
      <c r="L22137">
        <v>15</v>
      </c>
      <c r="M22137" t="s">
        <v>121</v>
      </c>
    </row>
    <row r="22138" spans="1:13" hidden="1" x14ac:dyDescent="0.25">
      <c r="A22138" s="3">
        <v>40154</v>
      </c>
      <c r="B22138" s="16">
        <v>1515</v>
      </c>
      <c r="C22138">
        <v>98755.26</v>
      </c>
      <c r="D22138">
        <v>98757.47</v>
      </c>
      <c r="E22138">
        <v>8.6519999999999992</v>
      </c>
      <c r="F22138">
        <v>8.6519999999999992</v>
      </c>
      <c r="G22138" s="3">
        <v>40210</v>
      </c>
      <c r="H22138">
        <v>35</v>
      </c>
      <c r="I22138">
        <v>8.6519999999999992</v>
      </c>
      <c r="J22138">
        <v>8.6449999999999996</v>
      </c>
      <c r="K22138">
        <v>3</v>
      </c>
      <c r="L22138">
        <v>2</v>
      </c>
      <c r="M22138" t="s">
        <v>182</v>
      </c>
    </row>
    <row r="22139" spans="1:13" hidden="1" x14ac:dyDescent="0.25">
      <c r="A22139" s="3">
        <v>40154</v>
      </c>
      <c r="B22139" s="16">
        <v>11710</v>
      </c>
      <c r="C22139">
        <v>84555.66</v>
      </c>
      <c r="D22139">
        <v>84623.25</v>
      </c>
      <c r="E22139">
        <v>11.34</v>
      </c>
      <c r="F22139">
        <v>11.3</v>
      </c>
      <c r="G22139" s="3">
        <v>40725</v>
      </c>
      <c r="H22139">
        <v>386</v>
      </c>
      <c r="I22139">
        <v>11.36</v>
      </c>
      <c r="J22139">
        <v>11.3</v>
      </c>
      <c r="K22139">
        <v>47</v>
      </c>
      <c r="L22139">
        <v>9</v>
      </c>
      <c r="M22139" t="s">
        <v>123</v>
      </c>
    </row>
    <row r="22140" spans="1:13" hidden="1" x14ac:dyDescent="0.25">
      <c r="A22140" s="3">
        <v>40154</v>
      </c>
      <c r="B22140" s="16">
        <v>13930</v>
      </c>
      <c r="C22140">
        <v>97392.81</v>
      </c>
      <c r="D22140">
        <v>97401.85</v>
      </c>
      <c r="E22140">
        <v>8.7899999999999991</v>
      </c>
      <c r="F22140">
        <v>8.76</v>
      </c>
      <c r="G22140" s="3">
        <v>40269</v>
      </c>
      <c r="H22140">
        <v>76</v>
      </c>
      <c r="I22140">
        <v>8.7899999999999991</v>
      </c>
      <c r="J22140">
        <v>8.75</v>
      </c>
      <c r="K22140">
        <v>28</v>
      </c>
      <c r="L22140">
        <v>4</v>
      </c>
      <c r="M22140" t="s">
        <v>126</v>
      </c>
    </row>
    <row r="22141" spans="1:13" hidden="1" x14ac:dyDescent="0.25">
      <c r="A22141" s="3">
        <v>40154</v>
      </c>
      <c r="B22141" s="16">
        <v>80310</v>
      </c>
      <c r="C22141">
        <v>95187.93</v>
      </c>
      <c r="D22141">
        <v>95204.62</v>
      </c>
      <c r="E22141">
        <v>9.19</v>
      </c>
      <c r="F22141">
        <v>9.17</v>
      </c>
      <c r="G22141" s="3">
        <v>40360</v>
      </c>
      <c r="H22141">
        <v>138</v>
      </c>
      <c r="I22141">
        <v>9.23</v>
      </c>
      <c r="J22141">
        <v>9.17</v>
      </c>
      <c r="K22141">
        <v>127</v>
      </c>
      <c r="L22141">
        <v>5</v>
      </c>
      <c r="M22141" t="s">
        <v>125</v>
      </c>
    </row>
    <row r="22142" spans="1:13" hidden="1" x14ac:dyDescent="0.25">
      <c r="A22142" s="3">
        <v>40154</v>
      </c>
      <c r="B22142" s="16">
        <v>14150</v>
      </c>
      <c r="C22142">
        <v>79431.17</v>
      </c>
      <c r="D22142">
        <v>79498.95</v>
      </c>
      <c r="E22142">
        <v>11.79</v>
      </c>
      <c r="F22142">
        <v>11.75</v>
      </c>
      <c r="G22142" s="3">
        <v>40910</v>
      </c>
      <c r="H22142">
        <v>513</v>
      </c>
      <c r="I22142">
        <v>11.8</v>
      </c>
      <c r="J22142">
        <v>11.75</v>
      </c>
      <c r="K22142">
        <v>161</v>
      </c>
      <c r="L22142">
        <v>11</v>
      </c>
      <c r="M22142" t="s">
        <v>135</v>
      </c>
    </row>
    <row r="22143" spans="1:13" hidden="1" x14ac:dyDescent="0.25">
      <c r="A22143" s="3">
        <v>40154</v>
      </c>
      <c r="B22143" s="16">
        <v>154365</v>
      </c>
      <c r="C22143">
        <v>89927.7</v>
      </c>
      <c r="D22143">
        <v>89994.55</v>
      </c>
      <c r="E22143">
        <v>10.42</v>
      </c>
      <c r="F22143">
        <v>10.36</v>
      </c>
      <c r="G22143" s="3">
        <v>40546</v>
      </c>
      <c r="H22143">
        <v>263</v>
      </c>
      <c r="I22143">
        <v>10.44</v>
      </c>
      <c r="J22143">
        <v>10.36</v>
      </c>
      <c r="K22143">
        <v>602</v>
      </c>
      <c r="L22143">
        <v>7</v>
      </c>
      <c r="M22143" t="s">
        <v>128</v>
      </c>
    </row>
    <row r="22144" spans="1:13" hidden="1" x14ac:dyDescent="0.25">
      <c r="A22144" s="3">
        <v>40154</v>
      </c>
      <c r="B22144" s="16">
        <v>35490</v>
      </c>
      <c r="C22144">
        <v>99409.13</v>
      </c>
      <c r="D22144">
        <v>99409.17</v>
      </c>
      <c r="E22144">
        <v>8.641</v>
      </c>
      <c r="F22144">
        <v>8.65</v>
      </c>
      <c r="G22144" s="3">
        <v>40182</v>
      </c>
      <c r="H22144">
        <v>16</v>
      </c>
      <c r="I22144">
        <v>8.65</v>
      </c>
      <c r="J22144">
        <v>8.641</v>
      </c>
      <c r="K22144">
        <v>19</v>
      </c>
      <c r="L22144">
        <v>1</v>
      </c>
      <c r="M22144" t="s">
        <v>140</v>
      </c>
    </row>
    <row r="22145" spans="1:13" hidden="1" x14ac:dyDescent="0.25">
      <c r="A22145" s="3">
        <v>40155</v>
      </c>
      <c r="B22145" s="16">
        <v>0</v>
      </c>
      <c r="C22145">
        <v>25642.3</v>
      </c>
      <c r="D22145">
        <v>25546.68</v>
      </c>
      <c r="E22145">
        <v>0</v>
      </c>
      <c r="F22145">
        <v>0</v>
      </c>
      <c r="G22145" s="3">
        <v>44200</v>
      </c>
      <c r="H22145">
        <v>2736</v>
      </c>
      <c r="I22145">
        <v>0</v>
      </c>
      <c r="J22145">
        <v>0</v>
      </c>
      <c r="K22145">
        <v>0</v>
      </c>
      <c r="L22145">
        <v>30</v>
      </c>
      <c r="M22145" t="s">
        <v>178</v>
      </c>
    </row>
    <row r="22146" spans="1:13" hidden="1" x14ac:dyDescent="0.25">
      <c r="A22146" s="3">
        <v>40155</v>
      </c>
      <c r="B22146" s="16">
        <v>0</v>
      </c>
      <c r="C22146">
        <v>32866.730000000003</v>
      </c>
      <c r="D22146">
        <v>32767.27</v>
      </c>
      <c r="E22146">
        <v>0</v>
      </c>
      <c r="F22146">
        <v>0</v>
      </c>
      <c r="G22146" s="3">
        <v>43467</v>
      </c>
      <c r="H22146">
        <v>2241</v>
      </c>
      <c r="I22146">
        <v>0</v>
      </c>
      <c r="J22146">
        <v>0</v>
      </c>
      <c r="K22146">
        <v>0</v>
      </c>
      <c r="L22146">
        <v>28</v>
      </c>
      <c r="M22146" t="s">
        <v>168</v>
      </c>
    </row>
    <row r="22147" spans="1:13" hidden="1" x14ac:dyDescent="0.25">
      <c r="A22147" s="3">
        <v>40155</v>
      </c>
      <c r="B22147" s="16">
        <v>0</v>
      </c>
      <c r="C22147">
        <v>29015.02</v>
      </c>
      <c r="D22147">
        <v>28916.98</v>
      </c>
      <c r="E22147">
        <v>0</v>
      </c>
      <c r="F22147">
        <v>0</v>
      </c>
      <c r="G22147" s="3">
        <v>43832</v>
      </c>
      <c r="H22147">
        <v>2489</v>
      </c>
      <c r="I22147">
        <v>0</v>
      </c>
      <c r="J22147">
        <v>0</v>
      </c>
      <c r="K22147">
        <v>0</v>
      </c>
      <c r="L22147">
        <v>29</v>
      </c>
      <c r="M22147" t="s">
        <v>179</v>
      </c>
    </row>
    <row r="22148" spans="1:13" hidden="1" x14ac:dyDescent="0.25">
      <c r="A22148" s="3">
        <v>40155</v>
      </c>
      <c r="B22148" s="16">
        <v>0</v>
      </c>
      <c r="C22148">
        <v>52596.18</v>
      </c>
      <c r="D22148">
        <v>52545</v>
      </c>
      <c r="E22148">
        <v>0</v>
      </c>
      <c r="F22148">
        <v>0</v>
      </c>
      <c r="G22148" s="3">
        <v>42095</v>
      </c>
      <c r="H22148">
        <v>1316</v>
      </c>
      <c r="I22148">
        <v>0</v>
      </c>
      <c r="J22148">
        <v>0</v>
      </c>
      <c r="K22148">
        <v>0</v>
      </c>
      <c r="L22148">
        <v>24</v>
      </c>
      <c r="M22148" t="s">
        <v>169</v>
      </c>
    </row>
    <row r="22149" spans="1:13" hidden="1" x14ac:dyDescent="0.25">
      <c r="A22149" s="3">
        <v>40155</v>
      </c>
      <c r="B22149" s="16">
        <v>0</v>
      </c>
      <c r="C22149">
        <v>37173.25</v>
      </c>
      <c r="D22149">
        <v>37073.74</v>
      </c>
      <c r="E22149">
        <v>0</v>
      </c>
      <c r="F22149">
        <v>0</v>
      </c>
      <c r="G22149" s="3">
        <v>43102</v>
      </c>
      <c r="H22149">
        <v>1996</v>
      </c>
      <c r="I22149">
        <v>0</v>
      </c>
      <c r="J22149">
        <v>0</v>
      </c>
      <c r="K22149">
        <v>0</v>
      </c>
      <c r="L22149">
        <v>27</v>
      </c>
      <c r="M22149" t="s">
        <v>150</v>
      </c>
    </row>
    <row r="22150" spans="1:13" hidden="1" x14ac:dyDescent="0.25">
      <c r="A22150" s="3">
        <v>40155</v>
      </c>
      <c r="B22150" s="16">
        <v>15</v>
      </c>
      <c r="C22150">
        <v>56014.5</v>
      </c>
      <c r="D22150">
        <v>55937.21</v>
      </c>
      <c r="E22150">
        <v>12.85</v>
      </c>
      <c r="F22150">
        <v>12.85</v>
      </c>
      <c r="G22150" s="3">
        <v>41913</v>
      </c>
      <c r="H22150">
        <v>1193</v>
      </c>
      <c r="I22150">
        <v>12.85</v>
      </c>
      <c r="J22150">
        <v>12.85</v>
      </c>
      <c r="K22150">
        <v>1</v>
      </c>
      <c r="L22150">
        <v>22</v>
      </c>
      <c r="M22150" t="s">
        <v>176</v>
      </c>
    </row>
    <row r="22151" spans="1:13" hidden="1" x14ac:dyDescent="0.25">
      <c r="A22151" s="3">
        <v>40155</v>
      </c>
      <c r="B22151" s="16">
        <v>0</v>
      </c>
      <c r="C22151">
        <v>22660.85</v>
      </c>
      <c r="D22151">
        <v>22568.41</v>
      </c>
      <c r="E22151">
        <v>0</v>
      </c>
      <c r="F22151">
        <v>0</v>
      </c>
      <c r="G22151" s="3">
        <v>44564</v>
      </c>
      <c r="H22151">
        <v>2983</v>
      </c>
      <c r="I22151">
        <v>0</v>
      </c>
      <c r="J22151">
        <v>0</v>
      </c>
      <c r="K22151">
        <v>0</v>
      </c>
      <c r="L22151">
        <v>31</v>
      </c>
      <c r="M22151" t="s">
        <v>145</v>
      </c>
    </row>
    <row r="22152" spans="1:13" hidden="1" x14ac:dyDescent="0.25">
      <c r="A22152" s="3">
        <v>40155</v>
      </c>
      <c r="B22152" s="16">
        <v>240</v>
      </c>
      <c r="C22152">
        <v>57879.17</v>
      </c>
      <c r="D22152">
        <v>57864.63</v>
      </c>
      <c r="E22152">
        <v>12.8</v>
      </c>
      <c r="F22152">
        <v>12.79</v>
      </c>
      <c r="G22152" s="3">
        <v>41821</v>
      </c>
      <c r="H22152">
        <v>1128</v>
      </c>
      <c r="I22152">
        <v>12.8</v>
      </c>
      <c r="J22152">
        <v>12.78</v>
      </c>
      <c r="K22152">
        <v>12</v>
      </c>
      <c r="L22152">
        <v>21</v>
      </c>
      <c r="M22152" t="s">
        <v>175</v>
      </c>
    </row>
    <row r="22153" spans="1:13" hidden="1" x14ac:dyDescent="0.25">
      <c r="A22153" s="3">
        <v>40155</v>
      </c>
      <c r="B22153" s="16">
        <v>0</v>
      </c>
      <c r="C22153">
        <v>59760.51</v>
      </c>
      <c r="D22153">
        <v>59678.25</v>
      </c>
      <c r="E22153">
        <v>0</v>
      </c>
      <c r="F22153">
        <v>0</v>
      </c>
      <c r="G22153" s="3">
        <v>41730</v>
      </c>
      <c r="H22153">
        <v>1067</v>
      </c>
      <c r="I22153">
        <v>0</v>
      </c>
      <c r="J22153">
        <v>0</v>
      </c>
      <c r="K22153">
        <v>0</v>
      </c>
      <c r="L22153">
        <v>20</v>
      </c>
      <c r="M22153" t="s">
        <v>170</v>
      </c>
    </row>
    <row r="22154" spans="1:13" hidden="1" x14ac:dyDescent="0.25">
      <c r="A22154" s="3">
        <v>40155</v>
      </c>
      <c r="B22154" s="16">
        <v>80</v>
      </c>
      <c r="C22154">
        <v>47827.33</v>
      </c>
      <c r="D22154">
        <v>47732.4</v>
      </c>
      <c r="E22154">
        <v>12.96</v>
      </c>
      <c r="F22154">
        <v>12.96</v>
      </c>
      <c r="G22154" s="3">
        <v>42373</v>
      </c>
      <c r="H22154">
        <v>1501</v>
      </c>
      <c r="I22154">
        <v>12.96</v>
      </c>
      <c r="J22154">
        <v>12.96</v>
      </c>
      <c r="K22154">
        <v>1</v>
      </c>
      <c r="L22154">
        <v>25</v>
      </c>
      <c r="M22154" t="s">
        <v>122</v>
      </c>
    </row>
    <row r="22155" spans="1:13" hidden="1" x14ac:dyDescent="0.25">
      <c r="A22155" s="3">
        <v>40155</v>
      </c>
      <c r="B22155" s="16">
        <v>70</v>
      </c>
      <c r="C22155">
        <v>63586.38</v>
      </c>
      <c r="D22155">
        <v>63520.51</v>
      </c>
      <c r="E22155">
        <v>12.68</v>
      </c>
      <c r="F22155">
        <v>12.68</v>
      </c>
      <c r="G22155" s="3">
        <v>41548</v>
      </c>
      <c r="H22155">
        <v>945</v>
      </c>
      <c r="I22155">
        <v>12.68</v>
      </c>
      <c r="J22155">
        <v>12.68</v>
      </c>
      <c r="K22155">
        <v>2</v>
      </c>
      <c r="L22155">
        <v>18</v>
      </c>
      <c r="M22155" t="s">
        <v>156</v>
      </c>
    </row>
    <row r="22156" spans="1:13" hidden="1" x14ac:dyDescent="0.25">
      <c r="A22156" s="3">
        <v>40155</v>
      </c>
      <c r="B22156" s="16">
        <v>210</v>
      </c>
      <c r="C22156">
        <v>67845.899999999994</v>
      </c>
      <c r="D22156">
        <v>67766.17</v>
      </c>
      <c r="E22156">
        <v>12.51</v>
      </c>
      <c r="F22156">
        <v>12.52</v>
      </c>
      <c r="G22156" s="3">
        <v>41365</v>
      </c>
      <c r="H22156">
        <v>817</v>
      </c>
      <c r="I22156">
        <v>12.52</v>
      </c>
      <c r="J22156">
        <v>12.51</v>
      </c>
      <c r="K22156">
        <v>3</v>
      </c>
      <c r="L22156">
        <v>16</v>
      </c>
      <c r="M22156" t="s">
        <v>161</v>
      </c>
    </row>
    <row r="22157" spans="1:13" hidden="1" x14ac:dyDescent="0.25">
      <c r="A22157" s="3">
        <v>40155</v>
      </c>
      <c r="B22157" s="16">
        <v>410</v>
      </c>
      <c r="C22157">
        <v>65660.31</v>
      </c>
      <c r="D22157">
        <v>65628.52</v>
      </c>
      <c r="E22157">
        <v>12.59</v>
      </c>
      <c r="F22157">
        <v>12.62</v>
      </c>
      <c r="G22157" s="3">
        <v>41456</v>
      </c>
      <c r="H22157">
        <v>880</v>
      </c>
      <c r="I22157">
        <v>12.62</v>
      </c>
      <c r="J22157">
        <v>12.59</v>
      </c>
      <c r="K22157">
        <v>5</v>
      </c>
      <c r="L22157">
        <v>17</v>
      </c>
      <c r="M22157" t="s">
        <v>162</v>
      </c>
    </row>
    <row r="22158" spans="1:13" hidden="1" x14ac:dyDescent="0.25">
      <c r="A22158" s="3">
        <v>40155</v>
      </c>
      <c r="B22158" s="16">
        <v>1225</v>
      </c>
      <c r="C22158">
        <v>54235.91</v>
      </c>
      <c r="D22158">
        <v>54195.58</v>
      </c>
      <c r="E22158">
        <v>12.85</v>
      </c>
      <c r="F22158">
        <v>12.87</v>
      </c>
      <c r="G22158" s="3">
        <v>42006</v>
      </c>
      <c r="H22158">
        <v>1255</v>
      </c>
      <c r="I22158">
        <v>12.87</v>
      </c>
      <c r="J22158">
        <v>12.84</v>
      </c>
      <c r="K22158">
        <v>13</v>
      </c>
      <c r="L22158">
        <v>23</v>
      </c>
      <c r="M22158" t="s">
        <v>131</v>
      </c>
    </row>
    <row r="22159" spans="1:13" hidden="1" x14ac:dyDescent="0.25">
      <c r="A22159" s="3">
        <v>40155</v>
      </c>
      <c r="B22159" s="16">
        <v>0</v>
      </c>
      <c r="C22159">
        <v>76977.84</v>
      </c>
      <c r="D22159">
        <v>76923.88</v>
      </c>
      <c r="E22159">
        <v>0</v>
      </c>
      <c r="F22159">
        <v>0</v>
      </c>
      <c r="G22159" s="3">
        <v>41001</v>
      </c>
      <c r="H22159">
        <v>574</v>
      </c>
      <c r="I22159">
        <v>0</v>
      </c>
      <c r="J22159">
        <v>0</v>
      </c>
      <c r="K22159">
        <v>0</v>
      </c>
      <c r="L22159">
        <v>12</v>
      </c>
      <c r="M22159" t="s">
        <v>152</v>
      </c>
    </row>
    <row r="22160" spans="1:13" hidden="1" x14ac:dyDescent="0.25">
      <c r="A22160" s="3">
        <v>40155</v>
      </c>
      <c r="B22160" s="16">
        <v>0</v>
      </c>
      <c r="C22160">
        <v>72158.86</v>
      </c>
      <c r="D22160">
        <v>72123.48</v>
      </c>
      <c r="E22160">
        <v>0</v>
      </c>
      <c r="F22160">
        <v>0</v>
      </c>
      <c r="G22160" s="3">
        <v>41183</v>
      </c>
      <c r="H22160">
        <v>699</v>
      </c>
      <c r="I22160">
        <v>0</v>
      </c>
      <c r="J22160">
        <v>0</v>
      </c>
      <c r="K22160">
        <v>0</v>
      </c>
      <c r="L22160">
        <v>14</v>
      </c>
      <c r="M22160" t="s">
        <v>151</v>
      </c>
    </row>
    <row r="22161" spans="1:13" hidden="1" x14ac:dyDescent="0.25">
      <c r="A22161" s="3">
        <v>40155</v>
      </c>
      <c r="B22161" s="16">
        <v>0</v>
      </c>
      <c r="C22161">
        <v>81976.73</v>
      </c>
      <c r="D22161">
        <v>81912.399999999994</v>
      </c>
      <c r="E22161">
        <v>0</v>
      </c>
      <c r="F22161">
        <v>0</v>
      </c>
      <c r="G22161" s="3">
        <v>40819</v>
      </c>
      <c r="H22161">
        <v>450</v>
      </c>
      <c r="I22161">
        <v>0</v>
      </c>
      <c r="J22161">
        <v>0</v>
      </c>
      <c r="K22161">
        <v>0</v>
      </c>
      <c r="L22161">
        <v>10</v>
      </c>
      <c r="M22161" t="s">
        <v>118</v>
      </c>
    </row>
    <row r="22162" spans="1:13" hidden="1" x14ac:dyDescent="0.25">
      <c r="A22162" s="3">
        <v>40155</v>
      </c>
      <c r="B22162" s="16">
        <v>585</v>
      </c>
      <c r="C22162">
        <v>74530.19</v>
      </c>
      <c r="D22162">
        <v>74514.45</v>
      </c>
      <c r="E22162">
        <v>12.21</v>
      </c>
      <c r="F22162">
        <v>12.2</v>
      </c>
      <c r="G22162" s="3">
        <v>41092</v>
      </c>
      <c r="H22162">
        <v>636</v>
      </c>
      <c r="I22162">
        <v>12.21</v>
      </c>
      <c r="J22162">
        <v>12.2</v>
      </c>
      <c r="K22162">
        <v>9</v>
      </c>
      <c r="L22162">
        <v>13</v>
      </c>
      <c r="M22162" t="s">
        <v>149</v>
      </c>
    </row>
    <row r="22163" spans="1:13" hidden="1" x14ac:dyDescent="0.25">
      <c r="A22163" s="3">
        <v>40155</v>
      </c>
      <c r="B22163" s="16">
        <v>0</v>
      </c>
      <c r="C22163">
        <v>87332.46</v>
      </c>
      <c r="D22163">
        <v>87293.440000000002</v>
      </c>
      <c r="E22163">
        <v>0</v>
      </c>
      <c r="F22163">
        <v>0</v>
      </c>
      <c r="G22163" s="3">
        <v>40634</v>
      </c>
      <c r="H22163">
        <v>323</v>
      </c>
      <c r="I22163">
        <v>0</v>
      </c>
      <c r="J22163">
        <v>0</v>
      </c>
      <c r="K22163">
        <v>0</v>
      </c>
      <c r="L22163">
        <v>8</v>
      </c>
      <c r="M22163" t="s">
        <v>117</v>
      </c>
    </row>
    <row r="22164" spans="1:13" hidden="1" x14ac:dyDescent="0.25">
      <c r="A22164" s="3">
        <v>40155</v>
      </c>
      <c r="B22164" s="16">
        <v>5</v>
      </c>
      <c r="C22164">
        <v>98197.26</v>
      </c>
      <c r="D22164">
        <v>98197.74</v>
      </c>
      <c r="E22164">
        <v>8.69</v>
      </c>
      <c r="F22164">
        <v>8.69</v>
      </c>
      <c r="G22164" s="3">
        <v>40238</v>
      </c>
      <c r="H22164">
        <v>52</v>
      </c>
      <c r="I22164">
        <v>8.69</v>
      </c>
      <c r="J22164">
        <v>8.69</v>
      </c>
      <c r="K22164">
        <v>1</v>
      </c>
      <c r="L22164">
        <v>3</v>
      </c>
      <c r="M22164" t="s">
        <v>183</v>
      </c>
    </row>
    <row r="22165" spans="1:13" hidden="1" x14ac:dyDescent="0.25">
      <c r="A22165" s="3">
        <v>40155</v>
      </c>
      <c r="B22165" s="16">
        <v>1845</v>
      </c>
      <c r="C22165">
        <v>61583.199999999997</v>
      </c>
      <c r="D22165">
        <v>61547.95</v>
      </c>
      <c r="E22165">
        <v>12.68</v>
      </c>
      <c r="F22165">
        <v>12.68</v>
      </c>
      <c r="G22165" s="3">
        <v>41641</v>
      </c>
      <c r="H22165">
        <v>1006</v>
      </c>
      <c r="I22165">
        <v>12.7</v>
      </c>
      <c r="J22165">
        <v>12.68</v>
      </c>
      <c r="K22165">
        <v>25</v>
      </c>
      <c r="L22165">
        <v>19</v>
      </c>
      <c r="M22165" t="s">
        <v>130</v>
      </c>
    </row>
    <row r="22166" spans="1:13" hidden="1" x14ac:dyDescent="0.25">
      <c r="A22166" s="3">
        <v>40155</v>
      </c>
      <c r="B22166" s="16">
        <v>1250</v>
      </c>
      <c r="C22166">
        <v>42021.84</v>
      </c>
      <c r="D22166">
        <v>41937.03</v>
      </c>
      <c r="E22166">
        <v>13.1</v>
      </c>
      <c r="F22166">
        <v>13.1</v>
      </c>
      <c r="G22166" s="3">
        <v>42737</v>
      </c>
      <c r="H22166">
        <v>1750</v>
      </c>
      <c r="I22166">
        <v>13.13</v>
      </c>
      <c r="J22166">
        <v>13.09</v>
      </c>
      <c r="K22166">
        <v>16</v>
      </c>
      <c r="L22166">
        <v>26</v>
      </c>
      <c r="M22166" t="s">
        <v>119</v>
      </c>
    </row>
    <row r="22167" spans="1:13" hidden="1" x14ac:dyDescent="0.25">
      <c r="A22167" s="3">
        <v>40155</v>
      </c>
      <c r="B22167" s="16">
        <v>500</v>
      </c>
      <c r="C22167">
        <v>92634.53</v>
      </c>
      <c r="D22167">
        <v>92621.75</v>
      </c>
      <c r="E22167">
        <v>9.8000000000000007</v>
      </c>
      <c r="F22167">
        <v>9.8800000000000008</v>
      </c>
      <c r="G22167" s="3">
        <v>40452</v>
      </c>
      <c r="H22167">
        <v>201</v>
      </c>
      <c r="I22167">
        <v>9.91</v>
      </c>
      <c r="J22167">
        <v>9.8000000000000007</v>
      </c>
      <c r="K22167">
        <v>15</v>
      </c>
      <c r="L22167">
        <v>6</v>
      </c>
      <c r="M22167" t="s">
        <v>120</v>
      </c>
    </row>
    <row r="22168" spans="1:13" hidden="1" x14ac:dyDescent="0.25">
      <c r="A22168" s="3">
        <v>40155</v>
      </c>
      <c r="B22168" s="16">
        <v>6390</v>
      </c>
      <c r="C22168">
        <v>69917.259999999995</v>
      </c>
      <c r="D22168">
        <v>69888.960000000006</v>
      </c>
      <c r="E22168">
        <v>12.4</v>
      </c>
      <c r="F22168">
        <v>12.44</v>
      </c>
      <c r="G22168" s="3">
        <v>41276</v>
      </c>
      <c r="H22168">
        <v>758</v>
      </c>
      <c r="I22168">
        <v>12.44</v>
      </c>
      <c r="J22168">
        <v>12.4</v>
      </c>
      <c r="K22168">
        <v>41</v>
      </c>
      <c r="L22168">
        <v>15</v>
      </c>
      <c r="M22168" t="s">
        <v>121</v>
      </c>
    </row>
    <row r="22169" spans="1:13" hidden="1" x14ac:dyDescent="0.25">
      <c r="A22169" s="3">
        <v>40155</v>
      </c>
      <c r="B22169" s="16">
        <v>5310</v>
      </c>
      <c r="C22169">
        <v>98789.66</v>
      </c>
      <c r="D22169">
        <v>98788.64</v>
      </c>
      <c r="E22169">
        <v>8.65</v>
      </c>
      <c r="F22169">
        <v>8.6590000000000007</v>
      </c>
      <c r="G22169" s="3">
        <v>40210</v>
      </c>
      <c r="H22169">
        <v>34</v>
      </c>
      <c r="I22169">
        <v>8.6590000000000007</v>
      </c>
      <c r="J22169">
        <v>8.65</v>
      </c>
      <c r="K22169">
        <v>7</v>
      </c>
      <c r="L22169">
        <v>2</v>
      </c>
      <c r="M22169" t="s">
        <v>182</v>
      </c>
    </row>
    <row r="22170" spans="1:13" hidden="1" x14ac:dyDescent="0.25">
      <c r="A22170" s="3">
        <v>40155</v>
      </c>
      <c r="B22170" s="16">
        <v>14060</v>
      </c>
      <c r="C22170">
        <v>84650.83</v>
      </c>
      <c r="D22170">
        <v>84600.08</v>
      </c>
      <c r="E22170">
        <v>11.31</v>
      </c>
      <c r="F22170">
        <v>11.35</v>
      </c>
      <c r="G22170" s="3">
        <v>40725</v>
      </c>
      <c r="H22170">
        <v>385</v>
      </c>
      <c r="I22170">
        <v>11.37</v>
      </c>
      <c r="J22170">
        <v>11.31</v>
      </c>
      <c r="K22170">
        <v>79</v>
      </c>
      <c r="L22170">
        <v>9</v>
      </c>
      <c r="M22170" t="s">
        <v>123</v>
      </c>
    </row>
    <row r="22171" spans="1:13" hidden="1" x14ac:dyDescent="0.25">
      <c r="A22171" s="3">
        <v>40155</v>
      </c>
      <c r="B22171" s="16">
        <v>34965</v>
      </c>
      <c r="C22171">
        <v>97433.59</v>
      </c>
      <c r="D22171">
        <v>97425.99</v>
      </c>
      <c r="E22171">
        <v>8.76</v>
      </c>
      <c r="F22171">
        <v>8.7899999999999991</v>
      </c>
      <c r="G22171" s="3">
        <v>40269</v>
      </c>
      <c r="H22171">
        <v>75</v>
      </c>
      <c r="I22171">
        <v>8.8000000000000007</v>
      </c>
      <c r="J22171">
        <v>8.76</v>
      </c>
      <c r="K22171">
        <v>60</v>
      </c>
      <c r="L22171">
        <v>4</v>
      </c>
      <c r="M22171" t="s">
        <v>126</v>
      </c>
    </row>
    <row r="22172" spans="1:13" hidden="1" x14ac:dyDescent="0.25">
      <c r="A22172" s="3">
        <v>40155</v>
      </c>
      <c r="B22172" s="16">
        <v>34515</v>
      </c>
      <c r="C22172">
        <v>95235.65</v>
      </c>
      <c r="D22172">
        <v>95218.43</v>
      </c>
      <c r="E22172">
        <v>9.1839999999999993</v>
      </c>
      <c r="F22172">
        <v>9.23</v>
      </c>
      <c r="G22172" s="3">
        <v>40360</v>
      </c>
      <c r="H22172">
        <v>137</v>
      </c>
      <c r="I22172">
        <v>9.23</v>
      </c>
      <c r="J22172">
        <v>9.17</v>
      </c>
      <c r="K22172">
        <v>104</v>
      </c>
      <c r="L22172">
        <v>5</v>
      </c>
      <c r="M22172" t="s">
        <v>125</v>
      </c>
    </row>
    <row r="22173" spans="1:13" hidden="1" x14ac:dyDescent="0.25">
      <c r="A22173" s="3">
        <v>40155</v>
      </c>
      <c r="B22173" s="16">
        <v>30430</v>
      </c>
      <c r="C22173">
        <v>79524.86</v>
      </c>
      <c r="D22173">
        <v>79475.44</v>
      </c>
      <c r="E22173">
        <v>11.76</v>
      </c>
      <c r="F22173">
        <v>11.82</v>
      </c>
      <c r="G22173" s="3">
        <v>40910</v>
      </c>
      <c r="H22173">
        <v>512</v>
      </c>
      <c r="I22173">
        <v>11.82</v>
      </c>
      <c r="J22173">
        <v>11.75</v>
      </c>
      <c r="K22173">
        <v>312</v>
      </c>
      <c r="L22173">
        <v>11</v>
      </c>
      <c r="M22173" t="s">
        <v>135</v>
      </c>
    </row>
    <row r="22174" spans="1:13" hidden="1" x14ac:dyDescent="0.25">
      <c r="A22174" s="3">
        <v>40155</v>
      </c>
      <c r="B22174" s="16">
        <v>185550</v>
      </c>
      <c r="C22174">
        <v>90023.88</v>
      </c>
      <c r="D22174">
        <v>89986.48</v>
      </c>
      <c r="E22174">
        <v>10.37</v>
      </c>
      <c r="F22174">
        <v>10.42</v>
      </c>
      <c r="G22174" s="3">
        <v>40546</v>
      </c>
      <c r="H22174">
        <v>262</v>
      </c>
      <c r="I22174">
        <v>10.45</v>
      </c>
      <c r="J22174">
        <v>10.37</v>
      </c>
      <c r="K22174">
        <v>701</v>
      </c>
      <c r="L22174">
        <v>7</v>
      </c>
      <c r="M22174" t="s">
        <v>128</v>
      </c>
    </row>
    <row r="22175" spans="1:13" hidden="1" x14ac:dyDescent="0.25">
      <c r="A22175" s="3">
        <v>40155</v>
      </c>
      <c r="B22175" s="16">
        <v>49975</v>
      </c>
      <c r="C22175">
        <v>99441.57</v>
      </c>
      <c r="D22175">
        <v>99442.52</v>
      </c>
      <c r="E22175">
        <v>8.6440000000000001</v>
      </c>
      <c r="F22175">
        <v>8.64</v>
      </c>
      <c r="G22175" s="3">
        <v>40182</v>
      </c>
      <c r="H22175">
        <v>15</v>
      </c>
      <c r="I22175">
        <v>8.6449999999999996</v>
      </c>
      <c r="J22175">
        <v>8.64</v>
      </c>
      <c r="K22175">
        <v>142</v>
      </c>
      <c r="L22175">
        <v>1</v>
      </c>
      <c r="M22175" t="s">
        <v>140</v>
      </c>
    </row>
    <row r="22176" spans="1:13" hidden="1" x14ac:dyDescent="0.25">
      <c r="A22176" s="3">
        <v>40156</v>
      </c>
      <c r="B22176" s="16">
        <v>0</v>
      </c>
      <c r="C22176">
        <v>25555.05</v>
      </c>
      <c r="D22176">
        <v>25509.46</v>
      </c>
      <c r="E22176">
        <v>0</v>
      </c>
      <c r="F22176">
        <v>0</v>
      </c>
      <c r="G22176" s="3">
        <v>44200</v>
      </c>
      <c r="H22176">
        <v>2735</v>
      </c>
      <c r="I22176">
        <v>0</v>
      </c>
      <c r="J22176">
        <v>0</v>
      </c>
      <c r="K22176">
        <v>0</v>
      </c>
      <c r="L22176">
        <v>30</v>
      </c>
      <c r="M22176" t="s">
        <v>178</v>
      </c>
    </row>
    <row r="22177" spans="1:13" hidden="1" x14ac:dyDescent="0.25">
      <c r="A22177" s="3">
        <v>40156</v>
      </c>
      <c r="B22177" s="16">
        <v>0</v>
      </c>
      <c r="C22177">
        <v>32778.01</v>
      </c>
      <c r="D22177">
        <v>32731.07</v>
      </c>
      <c r="E22177">
        <v>0</v>
      </c>
      <c r="F22177">
        <v>0</v>
      </c>
      <c r="G22177" s="3">
        <v>43467</v>
      </c>
      <c r="H22177">
        <v>2240</v>
      </c>
      <c r="I22177">
        <v>0</v>
      </c>
      <c r="J22177">
        <v>0</v>
      </c>
      <c r="K22177">
        <v>0</v>
      </c>
      <c r="L22177">
        <v>28</v>
      </c>
      <c r="M22177" t="s">
        <v>168</v>
      </c>
    </row>
    <row r="22178" spans="1:13" hidden="1" x14ac:dyDescent="0.25">
      <c r="A22178" s="3">
        <v>40156</v>
      </c>
      <c r="B22178" s="16">
        <v>0</v>
      </c>
      <c r="C22178">
        <v>28926.46</v>
      </c>
      <c r="D22178">
        <v>28879.93</v>
      </c>
      <c r="E22178">
        <v>0</v>
      </c>
      <c r="F22178">
        <v>0</v>
      </c>
      <c r="G22178" s="3">
        <v>43832</v>
      </c>
      <c r="H22178">
        <v>2488</v>
      </c>
      <c r="I22178">
        <v>0</v>
      </c>
      <c r="J22178">
        <v>0</v>
      </c>
      <c r="K22178">
        <v>0</v>
      </c>
      <c r="L22178">
        <v>29</v>
      </c>
      <c r="M22178" t="s">
        <v>179</v>
      </c>
    </row>
    <row r="22179" spans="1:13" hidden="1" x14ac:dyDescent="0.25">
      <c r="A22179" s="3">
        <v>40156</v>
      </c>
      <c r="B22179" s="16">
        <v>0</v>
      </c>
      <c r="C22179">
        <v>52562.22</v>
      </c>
      <c r="D22179">
        <v>52562.89</v>
      </c>
      <c r="E22179">
        <v>0</v>
      </c>
      <c r="F22179">
        <v>0</v>
      </c>
      <c r="G22179" s="3">
        <v>42095</v>
      </c>
      <c r="H22179">
        <v>1315</v>
      </c>
      <c r="I22179">
        <v>0</v>
      </c>
      <c r="J22179">
        <v>0</v>
      </c>
      <c r="K22179">
        <v>0</v>
      </c>
      <c r="L22179">
        <v>24</v>
      </c>
      <c r="M22179" t="s">
        <v>169</v>
      </c>
    </row>
    <row r="22180" spans="1:13" hidden="1" x14ac:dyDescent="0.25">
      <c r="A22180" s="3">
        <v>40156</v>
      </c>
      <c r="B22180" s="16">
        <v>0</v>
      </c>
      <c r="C22180">
        <v>37085.89</v>
      </c>
      <c r="D22180">
        <v>37039.26</v>
      </c>
      <c r="E22180">
        <v>0</v>
      </c>
      <c r="F22180">
        <v>0</v>
      </c>
      <c r="G22180" s="3">
        <v>43102</v>
      </c>
      <c r="H22180">
        <v>1995</v>
      </c>
      <c r="I22180">
        <v>0</v>
      </c>
      <c r="J22180">
        <v>0</v>
      </c>
      <c r="K22180">
        <v>0</v>
      </c>
      <c r="L22180">
        <v>27</v>
      </c>
      <c r="M22180" t="s">
        <v>150</v>
      </c>
    </row>
    <row r="22181" spans="1:13" hidden="1" x14ac:dyDescent="0.25">
      <c r="A22181" s="3">
        <v>40156</v>
      </c>
      <c r="B22181" s="16">
        <v>0</v>
      </c>
      <c r="C22181">
        <v>55955.55</v>
      </c>
      <c r="D22181">
        <v>55964.05</v>
      </c>
      <c r="E22181">
        <v>0</v>
      </c>
      <c r="F22181">
        <v>0</v>
      </c>
      <c r="G22181" s="3">
        <v>41913</v>
      </c>
      <c r="H22181">
        <v>1192</v>
      </c>
      <c r="I22181">
        <v>0</v>
      </c>
      <c r="J22181">
        <v>0</v>
      </c>
      <c r="K22181">
        <v>0</v>
      </c>
      <c r="L22181">
        <v>22</v>
      </c>
      <c r="M22181" t="s">
        <v>176</v>
      </c>
    </row>
    <row r="22182" spans="1:13" hidden="1" x14ac:dyDescent="0.25">
      <c r="A22182" s="3">
        <v>40156</v>
      </c>
      <c r="B22182" s="16">
        <v>0</v>
      </c>
      <c r="C22182">
        <v>22575.81</v>
      </c>
      <c r="D22182">
        <v>22531.57</v>
      </c>
      <c r="E22182">
        <v>0</v>
      </c>
      <c r="F22182">
        <v>0</v>
      </c>
      <c r="G22182" s="3">
        <v>44564</v>
      </c>
      <c r="H22182">
        <v>2982</v>
      </c>
      <c r="I22182">
        <v>0</v>
      </c>
      <c r="J22182">
        <v>0</v>
      </c>
      <c r="K22182">
        <v>0</v>
      </c>
      <c r="L22182">
        <v>31</v>
      </c>
      <c r="M22182" t="s">
        <v>145</v>
      </c>
    </row>
    <row r="22183" spans="1:13" hidden="1" x14ac:dyDescent="0.25">
      <c r="A22183" s="3">
        <v>40156</v>
      </c>
      <c r="B22183" s="16">
        <v>0</v>
      </c>
      <c r="C22183">
        <v>57883.6</v>
      </c>
      <c r="D22183">
        <v>57880.639999999999</v>
      </c>
      <c r="E22183">
        <v>0</v>
      </c>
      <c r="F22183">
        <v>0</v>
      </c>
      <c r="G22183" s="3">
        <v>41821</v>
      </c>
      <c r="H22183">
        <v>1127</v>
      </c>
      <c r="I22183">
        <v>0</v>
      </c>
      <c r="J22183">
        <v>0</v>
      </c>
      <c r="K22183">
        <v>0</v>
      </c>
      <c r="L22183">
        <v>21</v>
      </c>
      <c r="M22183" t="s">
        <v>175</v>
      </c>
    </row>
    <row r="22184" spans="1:13" hidden="1" x14ac:dyDescent="0.25">
      <c r="A22184" s="3">
        <v>40156</v>
      </c>
      <c r="B22184" s="16">
        <v>0</v>
      </c>
      <c r="C22184">
        <v>59697.81</v>
      </c>
      <c r="D22184">
        <v>59706.68</v>
      </c>
      <c r="E22184">
        <v>0</v>
      </c>
      <c r="F22184">
        <v>0</v>
      </c>
      <c r="G22184" s="3">
        <v>41730</v>
      </c>
      <c r="H22184">
        <v>1066</v>
      </c>
      <c r="I22184">
        <v>0</v>
      </c>
      <c r="J22184">
        <v>0</v>
      </c>
      <c r="K22184">
        <v>0</v>
      </c>
      <c r="L22184">
        <v>20</v>
      </c>
      <c r="M22184" t="s">
        <v>170</v>
      </c>
    </row>
    <row r="22185" spans="1:13" hidden="1" x14ac:dyDescent="0.25">
      <c r="A22185" s="3">
        <v>40156</v>
      </c>
      <c r="B22185" s="16">
        <v>0</v>
      </c>
      <c r="C22185">
        <v>47748.05</v>
      </c>
      <c r="D22185">
        <v>47742.75</v>
      </c>
      <c r="E22185">
        <v>0</v>
      </c>
      <c r="F22185">
        <v>0</v>
      </c>
      <c r="G22185" s="3">
        <v>42373</v>
      </c>
      <c r="H22185">
        <v>1500</v>
      </c>
      <c r="I22185">
        <v>0</v>
      </c>
      <c r="J22185">
        <v>0</v>
      </c>
      <c r="K22185">
        <v>0</v>
      </c>
      <c r="L22185">
        <v>25</v>
      </c>
      <c r="M22185" t="s">
        <v>122</v>
      </c>
    </row>
    <row r="22186" spans="1:13" hidden="1" x14ac:dyDescent="0.25">
      <c r="A22186" s="3">
        <v>40156</v>
      </c>
      <c r="B22186" s="16">
        <v>10</v>
      </c>
      <c r="C22186">
        <v>63541.33</v>
      </c>
      <c r="D22186">
        <v>63561.3</v>
      </c>
      <c r="E22186">
        <v>12.66</v>
      </c>
      <c r="F22186">
        <v>12.66</v>
      </c>
      <c r="G22186" s="3">
        <v>41548</v>
      </c>
      <c r="H22186">
        <v>944</v>
      </c>
      <c r="I22186">
        <v>12.66</v>
      </c>
      <c r="J22186">
        <v>12.66</v>
      </c>
      <c r="K22186">
        <v>1</v>
      </c>
      <c r="L22186">
        <v>18</v>
      </c>
      <c r="M22186" t="s">
        <v>156</v>
      </c>
    </row>
    <row r="22187" spans="1:13" hidden="1" x14ac:dyDescent="0.25">
      <c r="A22187" s="3">
        <v>40156</v>
      </c>
      <c r="B22187" s="16">
        <v>415</v>
      </c>
      <c r="C22187">
        <v>67788.38</v>
      </c>
      <c r="D22187">
        <v>67788.039999999994</v>
      </c>
      <c r="E22187">
        <v>12.56</v>
      </c>
      <c r="F22187">
        <v>12.56</v>
      </c>
      <c r="G22187" s="3">
        <v>41365</v>
      </c>
      <c r="H22187">
        <v>816</v>
      </c>
      <c r="I22187">
        <v>12.56</v>
      </c>
      <c r="J22187">
        <v>12.56</v>
      </c>
      <c r="K22187">
        <v>3</v>
      </c>
      <c r="L22187">
        <v>16</v>
      </c>
      <c r="M22187" t="s">
        <v>161</v>
      </c>
    </row>
    <row r="22188" spans="1:13" hidden="1" x14ac:dyDescent="0.25">
      <c r="A22188" s="3">
        <v>40156</v>
      </c>
      <c r="B22188" s="16">
        <v>1000</v>
      </c>
      <c r="C22188">
        <v>65650.03</v>
      </c>
      <c r="D22188">
        <v>65649.16</v>
      </c>
      <c r="E22188">
        <v>12.63</v>
      </c>
      <c r="F22188">
        <v>12.64</v>
      </c>
      <c r="G22188" s="3">
        <v>41456</v>
      </c>
      <c r="H22188">
        <v>879</v>
      </c>
      <c r="I22188">
        <v>12.64</v>
      </c>
      <c r="J22188">
        <v>12.63</v>
      </c>
      <c r="K22188">
        <v>6</v>
      </c>
      <c r="L22188">
        <v>17</v>
      </c>
      <c r="M22188" t="s">
        <v>162</v>
      </c>
    </row>
    <row r="22189" spans="1:13" hidden="1" x14ac:dyDescent="0.25">
      <c r="A22189" s="3">
        <v>40156</v>
      </c>
      <c r="B22189" s="16">
        <v>275</v>
      </c>
      <c r="C22189">
        <v>54213.35</v>
      </c>
      <c r="D22189">
        <v>54221.61</v>
      </c>
      <c r="E22189">
        <v>12.86</v>
      </c>
      <c r="F22189">
        <v>12.86</v>
      </c>
      <c r="G22189" s="3">
        <v>42006</v>
      </c>
      <c r="H22189">
        <v>1254</v>
      </c>
      <c r="I22189">
        <v>12.86</v>
      </c>
      <c r="J22189">
        <v>12.86</v>
      </c>
      <c r="K22189">
        <v>4</v>
      </c>
      <c r="L22189">
        <v>23</v>
      </c>
      <c r="M22189" t="s">
        <v>131</v>
      </c>
    </row>
    <row r="22190" spans="1:13" hidden="1" x14ac:dyDescent="0.25">
      <c r="A22190" s="3">
        <v>40156</v>
      </c>
      <c r="B22190" s="16">
        <v>205</v>
      </c>
      <c r="C22190">
        <v>76949.100000000006</v>
      </c>
      <c r="D22190">
        <v>76926.899999999994</v>
      </c>
      <c r="E22190">
        <v>12.06</v>
      </c>
      <c r="F22190">
        <v>12.05</v>
      </c>
      <c r="G22190" s="3">
        <v>41001</v>
      </c>
      <c r="H22190">
        <v>573</v>
      </c>
      <c r="I22190">
        <v>12.06</v>
      </c>
      <c r="J22190">
        <v>12.05</v>
      </c>
      <c r="K22190">
        <v>6</v>
      </c>
      <c r="L22190">
        <v>12</v>
      </c>
      <c r="M22190" t="s">
        <v>152</v>
      </c>
    </row>
    <row r="22191" spans="1:13" hidden="1" x14ac:dyDescent="0.25">
      <c r="A22191" s="3">
        <v>40156</v>
      </c>
      <c r="B22191" s="16">
        <v>0</v>
      </c>
      <c r="C22191">
        <v>72147.12</v>
      </c>
      <c r="D22191">
        <v>72138.759999999995</v>
      </c>
      <c r="E22191">
        <v>0</v>
      </c>
      <c r="F22191">
        <v>0</v>
      </c>
      <c r="G22191" s="3">
        <v>41183</v>
      </c>
      <c r="H22191">
        <v>698</v>
      </c>
      <c r="I22191">
        <v>0</v>
      </c>
      <c r="J22191">
        <v>0</v>
      </c>
      <c r="K22191">
        <v>0</v>
      </c>
      <c r="L22191">
        <v>14</v>
      </c>
      <c r="M22191" t="s">
        <v>151</v>
      </c>
    </row>
    <row r="22192" spans="1:13" hidden="1" x14ac:dyDescent="0.25">
      <c r="A22192" s="3">
        <v>40156</v>
      </c>
      <c r="B22192" s="16">
        <v>60</v>
      </c>
      <c r="C22192">
        <v>81939.25</v>
      </c>
      <c r="D22192">
        <v>81928.25</v>
      </c>
      <c r="E22192">
        <v>11.64</v>
      </c>
      <c r="F22192">
        <v>11.64</v>
      </c>
      <c r="G22192" s="3">
        <v>40819</v>
      </c>
      <c r="H22192">
        <v>449</v>
      </c>
      <c r="I22192">
        <v>11.64</v>
      </c>
      <c r="J22192">
        <v>11.64</v>
      </c>
      <c r="K22192">
        <v>1</v>
      </c>
      <c r="L22192">
        <v>10</v>
      </c>
      <c r="M22192" t="s">
        <v>118</v>
      </c>
    </row>
    <row r="22193" spans="1:13" hidden="1" x14ac:dyDescent="0.25">
      <c r="A22193" s="3">
        <v>40156</v>
      </c>
      <c r="B22193" s="16">
        <v>850</v>
      </c>
      <c r="C22193">
        <v>74538.880000000005</v>
      </c>
      <c r="D22193">
        <v>74489.19</v>
      </c>
      <c r="E22193">
        <v>12.22</v>
      </c>
      <c r="F22193">
        <v>12.24</v>
      </c>
      <c r="G22193" s="3">
        <v>41092</v>
      </c>
      <c r="H22193">
        <v>635</v>
      </c>
      <c r="I22193">
        <v>12.24</v>
      </c>
      <c r="J22193">
        <v>12.22</v>
      </c>
      <c r="K22193">
        <v>6</v>
      </c>
      <c r="L22193">
        <v>13</v>
      </c>
      <c r="M22193" t="s">
        <v>149</v>
      </c>
    </row>
    <row r="22194" spans="1:13" hidden="1" x14ac:dyDescent="0.25">
      <c r="A22194" s="3">
        <v>40156</v>
      </c>
      <c r="B22194" s="16">
        <v>2000</v>
      </c>
      <c r="C22194">
        <v>87322.05</v>
      </c>
      <c r="D22194">
        <v>87303.71</v>
      </c>
      <c r="E22194">
        <v>10.94</v>
      </c>
      <c r="F22194">
        <v>10.96</v>
      </c>
      <c r="G22194" s="3">
        <v>40634</v>
      </c>
      <c r="H22194">
        <v>322</v>
      </c>
      <c r="I22194">
        <v>10.96</v>
      </c>
      <c r="J22194">
        <v>10.94</v>
      </c>
      <c r="K22194">
        <v>7</v>
      </c>
      <c r="L22194">
        <v>8</v>
      </c>
      <c r="M22194" t="s">
        <v>117</v>
      </c>
    </row>
    <row r="22195" spans="1:13" hidden="1" x14ac:dyDescent="0.25">
      <c r="A22195" s="3">
        <v>40156</v>
      </c>
      <c r="B22195" s="16">
        <v>1290</v>
      </c>
      <c r="C22195">
        <v>61568.13</v>
      </c>
      <c r="D22195">
        <v>61532.86</v>
      </c>
      <c r="E22195">
        <v>12.71</v>
      </c>
      <c r="F22195">
        <v>12.72</v>
      </c>
      <c r="G22195" s="3">
        <v>41641</v>
      </c>
      <c r="H22195">
        <v>1005</v>
      </c>
      <c r="I22195">
        <v>12.72</v>
      </c>
      <c r="J22195">
        <v>12.71</v>
      </c>
      <c r="K22195">
        <v>19</v>
      </c>
      <c r="L22195">
        <v>19</v>
      </c>
      <c r="M22195" t="s">
        <v>130</v>
      </c>
    </row>
    <row r="22196" spans="1:13" hidden="1" x14ac:dyDescent="0.25">
      <c r="A22196" s="3">
        <v>40156</v>
      </c>
      <c r="B22196" s="16">
        <v>3095</v>
      </c>
      <c r="C22196">
        <v>41950.78</v>
      </c>
      <c r="D22196">
        <v>41918.35</v>
      </c>
      <c r="E22196">
        <v>13.1</v>
      </c>
      <c r="F22196">
        <v>13.12</v>
      </c>
      <c r="G22196" s="3">
        <v>42737</v>
      </c>
      <c r="H22196">
        <v>1749</v>
      </c>
      <c r="I22196">
        <v>13.14</v>
      </c>
      <c r="J22196">
        <v>13.1</v>
      </c>
      <c r="K22196">
        <v>32</v>
      </c>
      <c r="L22196">
        <v>26</v>
      </c>
      <c r="M22196" t="s">
        <v>119</v>
      </c>
    </row>
    <row r="22197" spans="1:13" hidden="1" x14ac:dyDescent="0.25">
      <c r="A22197" s="3">
        <v>40156</v>
      </c>
      <c r="B22197" s="16">
        <v>40950</v>
      </c>
      <c r="C22197">
        <v>98229.93</v>
      </c>
      <c r="D22197">
        <v>98228.47</v>
      </c>
      <c r="E22197">
        <v>8.7100000000000009</v>
      </c>
      <c r="F22197">
        <v>8.69</v>
      </c>
      <c r="G22197" s="3">
        <v>40238</v>
      </c>
      <c r="H22197">
        <v>51</v>
      </c>
      <c r="I22197">
        <v>8.7200000000000006</v>
      </c>
      <c r="J22197">
        <v>8.69</v>
      </c>
      <c r="K22197">
        <v>38</v>
      </c>
      <c r="L22197">
        <v>3</v>
      </c>
      <c r="M22197" t="s">
        <v>183</v>
      </c>
    </row>
    <row r="22198" spans="1:13" hidden="1" x14ac:dyDescent="0.25">
      <c r="A22198" s="3">
        <v>40156</v>
      </c>
      <c r="B22198" s="16">
        <v>1000</v>
      </c>
      <c r="C22198">
        <v>92652.11</v>
      </c>
      <c r="D22198">
        <v>92635.92</v>
      </c>
      <c r="E22198">
        <v>9.86</v>
      </c>
      <c r="F22198">
        <v>9.92</v>
      </c>
      <c r="G22198" s="3">
        <v>40452</v>
      </c>
      <c r="H22198">
        <v>200</v>
      </c>
      <c r="I22198">
        <v>9.92</v>
      </c>
      <c r="J22198">
        <v>9.86</v>
      </c>
      <c r="K22198">
        <v>12</v>
      </c>
      <c r="L22198">
        <v>6</v>
      </c>
      <c r="M22198" t="s">
        <v>120</v>
      </c>
    </row>
    <row r="22199" spans="1:13" hidden="1" x14ac:dyDescent="0.25">
      <c r="A22199" s="3">
        <v>40156</v>
      </c>
      <c r="B22199" s="16">
        <v>3495</v>
      </c>
      <c r="C22199">
        <v>69911.87</v>
      </c>
      <c r="D22199">
        <v>69893.02</v>
      </c>
      <c r="E22199">
        <v>12.45</v>
      </c>
      <c r="F22199">
        <v>12.45</v>
      </c>
      <c r="G22199" s="3">
        <v>41276</v>
      </c>
      <c r="H22199">
        <v>757</v>
      </c>
      <c r="I22199">
        <v>12.48</v>
      </c>
      <c r="J22199">
        <v>12.44</v>
      </c>
      <c r="K22199">
        <v>21</v>
      </c>
      <c r="L22199">
        <v>15</v>
      </c>
      <c r="M22199" t="s">
        <v>121</v>
      </c>
    </row>
    <row r="22200" spans="1:13" hidden="1" x14ac:dyDescent="0.25">
      <c r="A22200" s="3">
        <v>40156</v>
      </c>
      <c r="B22200" s="16">
        <v>5755</v>
      </c>
      <c r="C22200">
        <v>98821.02</v>
      </c>
      <c r="D22200">
        <v>98821.83</v>
      </c>
      <c r="E22200">
        <v>8.6549999999999994</v>
      </c>
      <c r="F22200">
        <v>8.64</v>
      </c>
      <c r="G22200" s="3">
        <v>40210</v>
      </c>
      <c r="H22200">
        <v>33</v>
      </c>
      <c r="I22200">
        <v>8.6549999999999994</v>
      </c>
      <c r="J22200">
        <v>8.64</v>
      </c>
      <c r="K22200">
        <v>11</v>
      </c>
      <c r="L22200">
        <v>2</v>
      </c>
      <c r="M22200" t="s">
        <v>182</v>
      </c>
    </row>
    <row r="22201" spans="1:13" hidden="1" x14ac:dyDescent="0.25">
      <c r="A22201" s="3">
        <v>40156</v>
      </c>
      <c r="B22201" s="16">
        <v>55855</v>
      </c>
      <c r="C22201">
        <v>84627.81</v>
      </c>
      <c r="D22201">
        <v>84612.6</v>
      </c>
      <c r="E22201">
        <v>11.33</v>
      </c>
      <c r="F22201">
        <v>11.37</v>
      </c>
      <c r="G22201" s="3">
        <v>40725</v>
      </c>
      <c r="H22201">
        <v>384</v>
      </c>
      <c r="I22201">
        <v>11.39</v>
      </c>
      <c r="J22201">
        <v>11.33</v>
      </c>
      <c r="K22201">
        <v>161</v>
      </c>
      <c r="L22201">
        <v>9</v>
      </c>
      <c r="M22201" t="s">
        <v>123</v>
      </c>
    </row>
    <row r="22202" spans="1:13" hidden="1" x14ac:dyDescent="0.25">
      <c r="A22202" s="3">
        <v>40156</v>
      </c>
      <c r="B22202" s="16">
        <v>101320</v>
      </c>
      <c r="C22202">
        <v>97457.93</v>
      </c>
      <c r="D22202">
        <v>97455.83</v>
      </c>
      <c r="E22202">
        <v>8.7899999999999991</v>
      </c>
      <c r="F22202">
        <v>8.7799999999999994</v>
      </c>
      <c r="G22202" s="3">
        <v>40269</v>
      </c>
      <c r="H22202">
        <v>74</v>
      </c>
      <c r="I22202">
        <v>8.8000000000000007</v>
      </c>
      <c r="J22202">
        <v>8.7799999999999994</v>
      </c>
      <c r="K22202">
        <v>95</v>
      </c>
      <c r="L22202">
        <v>4</v>
      </c>
      <c r="M22202" t="s">
        <v>126</v>
      </c>
    </row>
    <row r="22203" spans="1:13" hidden="1" x14ac:dyDescent="0.25">
      <c r="A22203" s="3">
        <v>40156</v>
      </c>
      <c r="B22203" s="16">
        <v>80435</v>
      </c>
      <c r="C22203">
        <v>95249.64</v>
      </c>
      <c r="D22203">
        <v>95251.76</v>
      </c>
      <c r="E22203">
        <v>9.2200000000000006</v>
      </c>
      <c r="F22203">
        <v>9.2200000000000006</v>
      </c>
      <c r="G22203" s="3">
        <v>40360</v>
      </c>
      <c r="H22203">
        <v>136</v>
      </c>
      <c r="I22203">
        <v>9.24</v>
      </c>
      <c r="J22203">
        <v>9.1999999999999993</v>
      </c>
      <c r="K22203">
        <v>158</v>
      </c>
      <c r="L22203">
        <v>5</v>
      </c>
      <c r="M22203" t="s">
        <v>125</v>
      </c>
    </row>
    <row r="22204" spans="1:13" hidden="1" x14ac:dyDescent="0.25">
      <c r="A22204" s="3">
        <v>40156</v>
      </c>
      <c r="B22204" s="16">
        <v>38085</v>
      </c>
      <c r="C22204">
        <v>79501.490000000005</v>
      </c>
      <c r="D22204">
        <v>79481.399999999994</v>
      </c>
      <c r="E22204">
        <v>11.79</v>
      </c>
      <c r="F22204">
        <v>11.82</v>
      </c>
      <c r="G22204" s="3">
        <v>40910</v>
      </c>
      <c r="H22204">
        <v>511</v>
      </c>
      <c r="I22204">
        <v>11.84</v>
      </c>
      <c r="J22204">
        <v>11.79</v>
      </c>
      <c r="K22204">
        <v>344</v>
      </c>
      <c r="L22204">
        <v>11</v>
      </c>
      <c r="M22204" t="s">
        <v>135</v>
      </c>
    </row>
    <row r="22205" spans="1:13" hidden="1" x14ac:dyDescent="0.25">
      <c r="A22205" s="3">
        <v>40156</v>
      </c>
      <c r="B22205" s="16">
        <v>242840</v>
      </c>
      <c r="C22205">
        <v>90015.98</v>
      </c>
      <c r="D22205">
        <v>89996.01</v>
      </c>
      <c r="E22205">
        <v>10.44</v>
      </c>
      <c r="F22205">
        <v>10.45</v>
      </c>
      <c r="G22205" s="3">
        <v>40546</v>
      </c>
      <c r="H22205">
        <v>261</v>
      </c>
      <c r="I22205">
        <v>10.47</v>
      </c>
      <c r="J22205">
        <v>10.4</v>
      </c>
      <c r="K22205">
        <v>843</v>
      </c>
      <c r="L22205">
        <v>7</v>
      </c>
      <c r="M22205" t="s">
        <v>128</v>
      </c>
    </row>
    <row r="22206" spans="1:13" hidden="1" x14ac:dyDescent="0.25">
      <c r="A22206" s="3">
        <v>40156</v>
      </c>
      <c r="B22206" s="16">
        <v>233945</v>
      </c>
      <c r="C22206">
        <v>99475.12</v>
      </c>
      <c r="D22206">
        <v>99474.65</v>
      </c>
      <c r="E22206">
        <v>8.6449999999999996</v>
      </c>
      <c r="F22206">
        <v>8.6549999999999994</v>
      </c>
      <c r="G22206" s="3">
        <v>40182</v>
      </c>
      <c r="H22206">
        <v>14</v>
      </c>
      <c r="I22206">
        <v>8.66</v>
      </c>
      <c r="J22206">
        <v>8.64</v>
      </c>
      <c r="K22206">
        <v>66</v>
      </c>
      <c r="L22206">
        <v>1</v>
      </c>
      <c r="M22206" t="s">
        <v>140</v>
      </c>
    </row>
    <row r="22207" spans="1:13" hidden="1" x14ac:dyDescent="0.25">
      <c r="A22207" s="3">
        <v>40157</v>
      </c>
      <c r="B22207" s="16">
        <v>0</v>
      </c>
      <c r="C22207">
        <v>25517.84</v>
      </c>
      <c r="D22207">
        <v>25417.84</v>
      </c>
      <c r="E22207">
        <v>0</v>
      </c>
      <c r="F22207">
        <v>0</v>
      </c>
      <c r="G22207" s="3">
        <v>44200</v>
      </c>
      <c r="H22207">
        <v>2734</v>
      </c>
      <c r="I22207">
        <v>0</v>
      </c>
      <c r="J22207">
        <v>0</v>
      </c>
      <c r="K22207">
        <v>0</v>
      </c>
      <c r="L22207">
        <v>30</v>
      </c>
      <c r="M22207" t="s">
        <v>178</v>
      </c>
    </row>
    <row r="22208" spans="1:13" hidden="1" x14ac:dyDescent="0.25">
      <c r="A22208" s="3">
        <v>40157</v>
      </c>
      <c r="B22208" s="16">
        <v>0</v>
      </c>
      <c r="C22208">
        <v>32741.82</v>
      </c>
      <c r="D22208">
        <v>32661.1</v>
      </c>
      <c r="E22208">
        <v>0</v>
      </c>
      <c r="F22208">
        <v>0</v>
      </c>
      <c r="G22208" s="3">
        <v>43467</v>
      </c>
      <c r="H22208">
        <v>2239</v>
      </c>
      <c r="I22208">
        <v>0</v>
      </c>
      <c r="J22208">
        <v>0</v>
      </c>
      <c r="K22208">
        <v>0</v>
      </c>
      <c r="L22208">
        <v>28</v>
      </c>
      <c r="M22208" t="s">
        <v>168</v>
      </c>
    </row>
    <row r="22209" spans="1:13" hidden="1" x14ac:dyDescent="0.25">
      <c r="A22209" s="3">
        <v>40157</v>
      </c>
      <c r="B22209" s="16">
        <v>0</v>
      </c>
      <c r="C22209">
        <v>28889.42</v>
      </c>
      <c r="D22209">
        <v>28799.57</v>
      </c>
      <c r="E22209">
        <v>0</v>
      </c>
      <c r="F22209">
        <v>0</v>
      </c>
      <c r="G22209" s="3">
        <v>43832</v>
      </c>
      <c r="H22209">
        <v>2487</v>
      </c>
      <c r="I22209">
        <v>0</v>
      </c>
      <c r="J22209">
        <v>0</v>
      </c>
      <c r="K22209">
        <v>0</v>
      </c>
      <c r="L22209">
        <v>29</v>
      </c>
      <c r="M22209" t="s">
        <v>179</v>
      </c>
    </row>
    <row r="22210" spans="1:13" hidden="1" x14ac:dyDescent="0.25">
      <c r="A22210" s="3">
        <v>40157</v>
      </c>
      <c r="B22210" s="16">
        <v>0</v>
      </c>
      <c r="C22210">
        <v>52580.160000000003</v>
      </c>
      <c r="D22210">
        <v>52543.81</v>
      </c>
      <c r="E22210">
        <v>0</v>
      </c>
      <c r="F22210">
        <v>0</v>
      </c>
      <c r="G22210" s="3">
        <v>42095</v>
      </c>
      <c r="H22210">
        <v>1314</v>
      </c>
      <c r="I22210">
        <v>0</v>
      </c>
      <c r="J22210">
        <v>0</v>
      </c>
      <c r="K22210">
        <v>0</v>
      </c>
      <c r="L22210">
        <v>24</v>
      </c>
      <c r="M22210" t="s">
        <v>169</v>
      </c>
    </row>
    <row r="22211" spans="1:13" hidden="1" x14ac:dyDescent="0.25">
      <c r="A22211" s="3">
        <v>40157</v>
      </c>
      <c r="B22211" s="16">
        <v>0</v>
      </c>
      <c r="C22211">
        <v>37051.43</v>
      </c>
      <c r="D22211">
        <v>36983.86</v>
      </c>
      <c r="E22211">
        <v>0</v>
      </c>
      <c r="F22211">
        <v>0</v>
      </c>
      <c r="G22211" s="3">
        <v>43102</v>
      </c>
      <c r="H22211">
        <v>1994</v>
      </c>
      <c r="I22211">
        <v>0</v>
      </c>
      <c r="J22211">
        <v>0</v>
      </c>
      <c r="K22211">
        <v>0</v>
      </c>
      <c r="L22211">
        <v>27</v>
      </c>
      <c r="M22211" t="s">
        <v>150</v>
      </c>
    </row>
    <row r="22212" spans="1:13" hidden="1" x14ac:dyDescent="0.25">
      <c r="A22212" s="3">
        <v>40157</v>
      </c>
      <c r="B22212" s="16">
        <v>0</v>
      </c>
      <c r="C22212">
        <v>55982.43</v>
      </c>
      <c r="D22212">
        <v>55943.32</v>
      </c>
      <c r="E22212">
        <v>0</v>
      </c>
      <c r="F22212">
        <v>0</v>
      </c>
      <c r="G22212" s="3">
        <v>41913</v>
      </c>
      <c r="H22212">
        <v>1191</v>
      </c>
      <c r="I22212">
        <v>0</v>
      </c>
      <c r="J22212">
        <v>0</v>
      </c>
      <c r="K22212">
        <v>0</v>
      </c>
      <c r="L22212">
        <v>22</v>
      </c>
      <c r="M22212" t="s">
        <v>176</v>
      </c>
    </row>
    <row r="22213" spans="1:13" hidden="1" x14ac:dyDescent="0.25">
      <c r="A22213" s="3">
        <v>40157</v>
      </c>
      <c r="B22213" s="16">
        <v>10</v>
      </c>
      <c r="C22213">
        <v>22538.97</v>
      </c>
      <c r="D22213">
        <v>22435.22</v>
      </c>
      <c r="E22213">
        <v>13.24</v>
      </c>
      <c r="F22213">
        <v>13.24</v>
      </c>
      <c r="G22213" s="3">
        <v>44564</v>
      </c>
      <c r="H22213">
        <v>2981</v>
      </c>
      <c r="I22213">
        <v>13.24</v>
      </c>
      <c r="J22213">
        <v>13.24</v>
      </c>
      <c r="K22213">
        <v>1</v>
      </c>
      <c r="L22213">
        <v>31</v>
      </c>
      <c r="M22213" t="s">
        <v>145</v>
      </c>
    </row>
    <row r="22214" spans="1:13" hidden="1" x14ac:dyDescent="0.25">
      <c r="A22214" s="3">
        <v>40157</v>
      </c>
      <c r="B22214" s="16">
        <v>0</v>
      </c>
      <c r="C22214">
        <v>57899.65</v>
      </c>
      <c r="D22214">
        <v>57896.67</v>
      </c>
      <c r="E22214">
        <v>0</v>
      </c>
      <c r="F22214">
        <v>0</v>
      </c>
      <c r="G22214" s="3">
        <v>41821</v>
      </c>
      <c r="H22214">
        <v>1126</v>
      </c>
      <c r="I22214">
        <v>0</v>
      </c>
      <c r="J22214">
        <v>0</v>
      </c>
      <c r="K22214">
        <v>0</v>
      </c>
      <c r="L22214">
        <v>21</v>
      </c>
      <c r="M22214" t="s">
        <v>175</v>
      </c>
    </row>
    <row r="22215" spans="1:13" hidden="1" x14ac:dyDescent="0.25">
      <c r="A22215" s="3">
        <v>40157</v>
      </c>
      <c r="B22215" s="16">
        <v>0</v>
      </c>
      <c r="C22215">
        <v>59726.29</v>
      </c>
      <c r="D22215">
        <v>59757.87</v>
      </c>
      <c r="E22215">
        <v>0</v>
      </c>
      <c r="F22215">
        <v>0</v>
      </c>
      <c r="G22215" s="3">
        <v>41730</v>
      </c>
      <c r="H22215">
        <v>1065</v>
      </c>
      <c r="I22215">
        <v>0</v>
      </c>
      <c r="J22215">
        <v>0</v>
      </c>
      <c r="K22215">
        <v>0</v>
      </c>
      <c r="L22215">
        <v>20</v>
      </c>
      <c r="M22215" t="s">
        <v>170</v>
      </c>
    </row>
    <row r="22216" spans="1:13" hidden="1" x14ac:dyDescent="0.25">
      <c r="A22216" s="3">
        <v>40157</v>
      </c>
      <c r="B22216" s="16">
        <v>100</v>
      </c>
      <c r="C22216">
        <v>47758.43</v>
      </c>
      <c r="D22216">
        <v>47727.58</v>
      </c>
      <c r="E22216">
        <v>12.98</v>
      </c>
      <c r="F22216">
        <v>13.01</v>
      </c>
      <c r="G22216" s="3">
        <v>42373</v>
      </c>
      <c r="H22216">
        <v>1499</v>
      </c>
      <c r="I22216">
        <v>13.01</v>
      </c>
      <c r="J22216">
        <v>12.98</v>
      </c>
      <c r="K22216">
        <v>2</v>
      </c>
      <c r="L22216">
        <v>25</v>
      </c>
      <c r="M22216" t="s">
        <v>122</v>
      </c>
    </row>
    <row r="22217" spans="1:13" hidden="1" x14ac:dyDescent="0.25">
      <c r="A22217" s="3">
        <v>40157</v>
      </c>
      <c r="B22217" s="16">
        <v>0</v>
      </c>
      <c r="C22217">
        <v>63582.18</v>
      </c>
      <c r="D22217">
        <v>63612.82</v>
      </c>
      <c r="E22217">
        <v>0</v>
      </c>
      <c r="F22217">
        <v>0</v>
      </c>
      <c r="G22217" s="3">
        <v>41548</v>
      </c>
      <c r="H22217">
        <v>943</v>
      </c>
      <c r="I22217">
        <v>0</v>
      </c>
      <c r="J22217">
        <v>0</v>
      </c>
      <c r="K22217">
        <v>0</v>
      </c>
      <c r="L22217">
        <v>18</v>
      </c>
      <c r="M22217" t="s">
        <v>156</v>
      </c>
    </row>
    <row r="22218" spans="1:13" hidden="1" x14ac:dyDescent="0.25">
      <c r="A22218" s="3">
        <v>40157</v>
      </c>
      <c r="B22218" s="16">
        <v>315</v>
      </c>
      <c r="C22218">
        <v>67810.31</v>
      </c>
      <c r="D22218">
        <v>67691.3</v>
      </c>
      <c r="E22218">
        <v>12.59</v>
      </c>
      <c r="F22218">
        <v>12.61</v>
      </c>
      <c r="G22218" s="3">
        <v>41365</v>
      </c>
      <c r="H22218">
        <v>815</v>
      </c>
      <c r="I22218">
        <v>12.61</v>
      </c>
      <c r="J22218">
        <v>12.59</v>
      </c>
      <c r="K22218">
        <v>8</v>
      </c>
      <c r="L22218">
        <v>16</v>
      </c>
      <c r="M22218" t="s">
        <v>161</v>
      </c>
    </row>
    <row r="22219" spans="1:13" hidden="1" x14ac:dyDescent="0.25">
      <c r="A22219" s="3">
        <v>40157</v>
      </c>
      <c r="B22219" s="16">
        <v>310</v>
      </c>
      <c r="C22219">
        <v>65670.73</v>
      </c>
      <c r="D22219">
        <v>65669.83</v>
      </c>
      <c r="E22219">
        <v>12.66</v>
      </c>
      <c r="F22219">
        <v>12.63</v>
      </c>
      <c r="G22219" s="3">
        <v>41456</v>
      </c>
      <c r="H22219">
        <v>878</v>
      </c>
      <c r="I22219">
        <v>12.66</v>
      </c>
      <c r="J22219">
        <v>12.63</v>
      </c>
      <c r="K22219">
        <v>5</v>
      </c>
      <c r="L22219">
        <v>17</v>
      </c>
      <c r="M22219" t="s">
        <v>162</v>
      </c>
    </row>
    <row r="22220" spans="1:13" hidden="1" x14ac:dyDescent="0.25">
      <c r="A22220" s="3">
        <v>40157</v>
      </c>
      <c r="B22220" s="16">
        <v>310</v>
      </c>
      <c r="C22220">
        <v>54239.42</v>
      </c>
      <c r="D22220">
        <v>54199.07</v>
      </c>
      <c r="E22220">
        <v>12.87</v>
      </c>
      <c r="F22220">
        <v>12.88</v>
      </c>
      <c r="G22220" s="3">
        <v>42006</v>
      </c>
      <c r="H22220">
        <v>1253</v>
      </c>
      <c r="I22220">
        <v>12.88</v>
      </c>
      <c r="J22220">
        <v>12.87</v>
      </c>
      <c r="K22220">
        <v>6</v>
      </c>
      <c r="L22220">
        <v>23</v>
      </c>
      <c r="M22220" t="s">
        <v>131</v>
      </c>
    </row>
    <row r="22221" spans="1:13" hidden="1" x14ac:dyDescent="0.25">
      <c r="A22221" s="3">
        <v>40157</v>
      </c>
      <c r="B22221" s="16">
        <v>0</v>
      </c>
      <c r="C22221">
        <v>76952.17</v>
      </c>
      <c r="D22221">
        <v>76985.350000000006</v>
      </c>
      <c r="E22221">
        <v>0</v>
      </c>
      <c r="F22221">
        <v>0</v>
      </c>
      <c r="G22221" s="3">
        <v>41001</v>
      </c>
      <c r="H22221">
        <v>572</v>
      </c>
      <c r="I22221">
        <v>0</v>
      </c>
      <c r="J22221">
        <v>0</v>
      </c>
      <c r="K22221">
        <v>0</v>
      </c>
      <c r="L22221">
        <v>12</v>
      </c>
      <c r="M22221" t="s">
        <v>152</v>
      </c>
    </row>
    <row r="22222" spans="1:13" hidden="1" x14ac:dyDescent="0.25">
      <c r="A22222" s="3">
        <v>40157</v>
      </c>
      <c r="B22222" s="16">
        <v>0</v>
      </c>
      <c r="C22222">
        <v>72162.460000000006</v>
      </c>
      <c r="D22222">
        <v>72154.09</v>
      </c>
      <c r="E22222">
        <v>0</v>
      </c>
      <c r="F22222">
        <v>0</v>
      </c>
      <c r="G22222" s="3">
        <v>41183</v>
      </c>
      <c r="H22222">
        <v>697</v>
      </c>
      <c r="I22222">
        <v>0</v>
      </c>
      <c r="J22222">
        <v>0</v>
      </c>
      <c r="K22222">
        <v>0</v>
      </c>
      <c r="L22222">
        <v>14</v>
      </c>
      <c r="M22222" t="s">
        <v>151</v>
      </c>
    </row>
    <row r="22223" spans="1:13" hidden="1" x14ac:dyDescent="0.25">
      <c r="A22223" s="3">
        <v>40157</v>
      </c>
      <c r="B22223" s="16">
        <v>0</v>
      </c>
      <c r="C22223">
        <v>81955.16</v>
      </c>
      <c r="D22223">
        <v>82003.850000000006</v>
      </c>
      <c r="E22223">
        <v>0</v>
      </c>
      <c r="F22223">
        <v>0</v>
      </c>
      <c r="G22223" s="3">
        <v>40819</v>
      </c>
      <c r="H22223">
        <v>448</v>
      </c>
      <c r="I22223">
        <v>0</v>
      </c>
      <c r="J22223">
        <v>0</v>
      </c>
      <c r="K22223">
        <v>0</v>
      </c>
      <c r="L22223">
        <v>10</v>
      </c>
      <c r="M22223" t="s">
        <v>118</v>
      </c>
    </row>
    <row r="22224" spans="1:13" hidden="1" x14ac:dyDescent="0.25">
      <c r="A22224" s="3">
        <v>40157</v>
      </c>
      <c r="B22224" s="16">
        <v>0</v>
      </c>
      <c r="C22224">
        <v>74513.66</v>
      </c>
      <c r="D22224">
        <v>74506.399999999994</v>
      </c>
      <c r="E22224">
        <v>0</v>
      </c>
      <c r="F22224">
        <v>0</v>
      </c>
      <c r="G22224" s="3">
        <v>41092</v>
      </c>
      <c r="H22224">
        <v>634</v>
      </c>
      <c r="I22224">
        <v>0</v>
      </c>
      <c r="J22224">
        <v>0</v>
      </c>
      <c r="K22224">
        <v>0</v>
      </c>
      <c r="L22224">
        <v>13</v>
      </c>
      <c r="M22224" t="s">
        <v>149</v>
      </c>
    </row>
    <row r="22225" spans="1:13" hidden="1" x14ac:dyDescent="0.25">
      <c r="A22225" s="3">
        <v>40157</v>
      </c>
      <c r="B22225" s="16">
        <v>5</v>
      </c>
      <c r="C22225">
        <v>87332.39</v>
      </c>
      <c r="D22225">
        <v>87447.44</v>
      </c>
      <c r="E22225">
        <v>10.86</v>
      </c>
      <c r="F22225">
        <v>10.86</v>
      </c>
      <c r="G22225" s="3">
        <v>40634</v>
      </c>
      <c r="H22225">
        <v>321</v>
      </c>
      <c r="I22225">
        <v>10.86</v>
      </c>
      <c r="J22225">
        <v>10.86</v>
      </c>
      <c r="K22225">
        <v>1</v>
      </c>
      <c r="L22225">
        <v>8</v>
      </c>
      <c r="M22225" t="s">
        <v>117</v>
      </c>
    </row>
    <row r="22226" spans="1:13" hidden="1" x14ac:dyDescent="0.25">
      <c r="A22226" s="3">
        <v>40157</v>
      </c>
      <c r="B22226" s="16">
        <v>870</v>
      </c>
      <c r="C22226">
        <v>61553.07</v>
      </c>
      <c r="D22226">
        <v>61562.11</v>
      </c>
      <c r="E22226">
        <v>12.73</v>
      </c>
      <c r="F22226">
        <v>12.72</v>
      </c>
      <c r="G22226" s="3">
        <v>41641</v>
      </c>
      <c r="H22226">
        <v>1004</v>
      </c>
      <c r="I22226">
        <v>12.75</v>
      </c>
      <c r="J22226">
        <v>12.72</v>
      </c>
      <c r="K22226">
        <v>12</v>
      </c>
      <c r="L22226">
        <v>19</v>
      </c>
      <c r="M22226" t="s">
        <v>130</v>
      </c>
    </row>
    <row r="22227" spans="1:13" hidden="1" x14ac:dyDescent="0.25">
      <c r="A22227" s="3">
        <v>40157</v>
      </c>
      <c r="B22227" s="16">
        <v>15945</v>
      </c>
      <c r="C22227">
        <v>98260.74</v>
      </c>
      <c r="D22227">
        <v>98265.55</v>
      </c>
      <c r="E22227">
        <v>8.68</v>
      </c>
      <c r="F22227">
        <v>8.68</v>
      </c>
      <c r="G22227" s="3">
        <v>40238</v>
      </c>
      <c r="H22227">
        <v>50</v>
      </c>
      <c r="I22227">
        <v>8.69</v>
      </c>
      <c r="J22227">
        <v>8.67</v>
      </c>
      <c r="K22227">
        <v>14</v>
      </c>
      <c r="L22227">
        <v>3</v>
      </c>
      <c r="M22227" t="s">
        <v>183</v>
      </c>
    </row>
    <row r="22228" spans="1:13" hidden="1" x14ac:dyDescent="0.25">
      <c r="A22228" s="3">
        <v>40157</v>
      </c>
      <c r="B22228" s="16">
        <v>18030</v>
      </c>
      <c r="C22228">
        <v>41932.120000000003</v>
      </c>
      <c r="D22228">
        <v>41860.620000000003</v>
      </c>
      <c r="E22228">
        <v>13.13</v>
      </c>
      <c r="F22228">
        <v>13.16</v>
      </c>
      <c r="G22228" s="3">
        <v>42737</v>
      </c>
      <c r="H22228">
        <v>1748</v>
      </c>
      <c r="I22228">
        <v>13.17</v>
      </c>
      <c r="J22228">
        <v>13.11</v>
      </c>
      <c r="K22228">
        <v>66</v>
      </c>
      <c r="L22228">
        <v>26</v>
      </c>
      <c r="M22228" t="s">
        <v>119</v>
      </c>
    </row>
    <row r="22229" spans="1:13" hidden="1" x14ac:dyDescent="0.25">
      <c r="A22229" s="3">
        <v>40157</v>
      </c>
      <c r="B22229" s="16">
        <v>2340</v>
      </c>
      <c r="C22229">
        <v>92666.35</v>
      </c>
      <c r="D22229">
        <v>92738.63</v>
      </c>
      <c r="E22229">
        <v>9.91</v>
      </c>
      <c r="F22229">
        <v>9.7799999999999994</v>
      </c>
      <c r="G22229" s="3">
        <v>40452</v>
      </c>
      <c r="H22229">
        <v>199</v>
      </c>
      <c r="I22229">
        <v>9.92</v>
      </c>
      <c r="J22229">
        <v>9.7799999999999994</v>
      </c>
      <c r="K22229">
        <v>24</v>
      </c>
      <c r="L22229">
        <v>6</v>
      </c>
      <c r="M22229" t="s">
        <v>120</v>
      </c>
    </row>
    <row r="22230" spans="1:13" hidden="1" x14ac:dyDescent="0.25">
      <c r="A22230" s="3">
        <v>40157</v>
      </c>
      <c r="B22230" s="16">
        <v>10255</v>
      </c>
      <c r="C22230">
        <v>69915.98</v>
      </c>
      <c r="D22230">
        <v>69916.11</v>
      </c>
      <c r="E22230">
        <v>12.45</v>
      </c>
      <c r="F22230">
        <v>12.42</v>
      </c>
      <c r="G22230" s="3">
        <v>41276</v>
      </c>
      <c r="H22230">
        <v>756</v>
      </c>
      <c r="I22230">
        <v>12.5</v>
      </c>
      <c r="J22230">
        <v>12.42</v>
      </c>
      <c r="K22230">
        <v>62</v>
      </c>
      <c r="L22230">
        <v>15</v>
      </c>
      <c r="M22230" t="s">
        <v>121</v>
      </c>
    </row>
    <row r="22231" spans="1:13" hidden="1" x14ac:dyDescent="0.25">
      <c r="A22231" s="3">
        <v>40157</v>
      </c>
      <c r="B22231" s="16">
        <v>10</v>
      </c>
      <c r="C22231">
        <v>98854.29</v>
      </c>
      <c r="D22231">
        <v>98855.63</v>
      </c>
      <c r="E22231">
        <v>8.6479999999999997</v>
      </c>
      <c r="F22231">
        <v>8.64</v>
      </c>
      <c r="G22231" s="3">
        <v>40210</v>
      </c>
      <c r="H22231">
        <v>32</v>
      </c>
      <c r="I22231">
        <v>8.6479999999999997</v>
      </c>
      <c r="J22231">
        <v>8.64</v>
      </c>
      <c r="K22231">
        <v>2</v>
      </c>
      <c r="L22231">
        <v>2</v>
      </c>
      <c r="M22231" t="s">
        <v>182</v>
      </c>
    </row>
    <row r="22232" spans="1:13" hidden="1" x14ac:dyDescent="0.25">
      <c r="A22232" s="3">
        <v>40157</v>
      </c>
      <c r="B22232" s="16">
        <v>71265</v>
      </c>
      <c r="C22232">
        <v>84640.4</v>
      </c>
      <c r="D22232">
        <v>84719.39</v>
      </c>
      <c r="E22232">
        <v>11.33</v>
      </c>
      <c r="F22232">
        <v>11.3</v>
      </c>
      <c r="G22232" s="3">
        <v>40725</v>
      </c>
      <c r="H22232">
        <v>383</v>
      </c>
      <c r="I22232">
        <v>11.35</v>
      </c>
      <c r="J22232">
        <v>11.3</v>
      </c>
      <c r="K22232">
        <v>232</v>
      </c>
      <c r="L22232">
        <v>9</v>
      </c>
      <c r="M22232" t="s">
        <v>123</v>
      </c>
    </row>
    <row r="22233" spans="1:13" hidden="1" x14ac:dyDescent="0.25">
      <c r="A22233" s="3">
        <v>40157</v>
      </c>
      <c r="B22233" s="16">
        <v>123925</v>
      </c>
      <c r="C22233">
        <v>97487.84</v>
      </c>
      <c r="D22233">
        <v>97504.68</v>
      </c>
      <c r="E22233">
        <v>8.77</v>
      </c>
      <c r="F22233">
        <v>8.74</v>
      </c>
      <c r="G22233" s="3">
        <v>40269</v>
      </c>
      <c r="H22233">
        <v>73</v>
      </c>
      <c r="I22233">
        <v>8.81</v>
      </c>
      <c r="J22233">
        <v>8.74</v>
      </c>
      <c r="K22233">
        <v>83</v>
      </c>
      <c r="L22233">
        <v>4</v>
      </c>
      <c r="M22233" t="s">
        <v>126</v>
      </c>
    </row>
    <row r="22234" spans="1:13" hidden="1" x14ac:dyDescent="0.25">
      <c r="A22234" s="3">
        <v>40157</v>
      </c>
      <c r="B22234" s="16">
        <v>122945</v>
      </c>
      <c r="C22234">
        <v>95283.05</v>
      </c>
      <c r="D22234">
        <v>95318.56</v>
      </c>
      <c r="E22234">
        <v>9.2200000000000006</v>
      </c>
      <c r="F22234">
        <v>9.17</v>
      </c>
      <c r="G22234" s="3">
        <v>40360</v>
      </c>
      <c r="H22234">
        <v>135</v>
      </c>
      <c r="I22234">
        <v>9.2200000000000006</v>
      </c>
      <c r="J22234">
        <v>9.14</v>
      </c>
      <c r="K22234">
        <v>195</v>
      </c>
      <c r="L22234">
        <v>5</v>
      </c>
      <c r="M22234" t="s">
        <v>125</v>
      </c>
    </row>
    <row r="22235" spans="1:13" hidden="1" x14ac:dyDescent="0.25">
      <c r="A22235" s="3">
        <v>40157</v>
      </c>
      <c r="B22235" s="16">
        <v>63665</v>
      </c>
      <c r="C22235">
        <v>79507.509999999995</v>
      </c>
      <c r="D22235">
        <v>79516.639999999999</v>
      </c>
      <c r="E22235">
        <v>11.76</v>
      </c>
      <c r="F22235">
        <v>11.8</v>
      </c>
      <c r="G22235" s="3">
        <v>40910</v>
      </c>
      <c r="H22235">
        <v>510</v>
      </c>
      <c r="I22235">
        <v>11.87</v>
      </c>
      <c r="J22235">
        <v>11.76</v>
      </c>
      <c r="K22235">
        <v>475</v>
      </c>
      <c r="L22235">
        <v>11</v>
      </c>
      <c r="M22235" t="s">
        <v>135</v>
      </c>
    </row>
    <row r="22236" spans="1:13" hidden="1" x14ac:dyDescent="0.25">
      <c r="A22236" s="3">
        <v>40157</v>
      </c>
      <c r="B22236" s="16">
        <v>461250</v>
      </c>
      <c r="C22236">
        <v>90025.57</v>
      </c>
      <c r="D22236">
        <v>90126.27</v>
      </c>
      <c r="E22236">
        <v>10.4</v>
      </c>
      <c r="F22236">
        <v>10.34</v>
      </c>
      <c r="G22236" s="3">
        <v>40546</v>
      </c>
      <c r="H22236">
        <v>260</v>
      </c>
      <c r="I22236">
        <v>10.42</v>
      </c>
      <c r="J22236">
        <v>10.34</v>
      </c>
      <c r="K22236">
        <v>1122</v>
      </c>
      <c r="L22236">
        <v>7</v>
      </c>
      <c r="M22236" t="s">
        <v>128</v>
      </c>
    </row>
    <row r="22237" spans="1:13" hidden="1" x14ac:dyDescent="0.25">
      <c r="A22237" s="3">
        <v>40157</v>
      </c>
      <c r="B22237" s="16">
        <v>461535</v>
      </c>
      <c r="C22237">
        <v>99507.33</v>
      </c>
      <c r="D22237">
        <v>99508.49</v>
      </c>
      <c r="E22237">
        <v>8.6199999999999992</v>
      </c>
      <c r="F22237">
        <v>8.6300000000000008</v>
      </c>
      <c r="G22237" s="3">
        <v>40182</v>
      </c>
      <c r="H22237">
        <v>13</v>
      </c>
      <c r="I22237">
        <v>8.6349999999999998</v>
      </c>
      <c r="J22237">
        <v>8.6199999999999992</v>
      </c>
      <c r="K22237">
        <v>48</v>
      </c>
      <c r="L22237">
        <v>1</v>
      </c>
      <c r="M22237" t="s">
        <v>140</v>
      </c>
    </row>
    <row r="22238" spans="1:13" hidden="1" x14ac:dyDescent="0.25">
      <c r="A22238" s="3">
        <v>40158</v>
      </c>
      <c r="B22238" s="16">
        <v>0</v>
      </c>
      <c r="C22238">
        <v>25426.18</v>
      </c>
      <c r="D22238">
        <v>25522.13</v>
      </c>
      <c r="E22238">
        <v>0</v>
      </c>
      <c r="F22238">
        <v>0</v>
      </c>
      <c r="G22238" s="3">
        <v>44200</v>
      </c>
      <c r="H22238">
        <v>2733</v>
      </c>
      <c r="I22238">
        <v>0</v>
      </c>
      <c r="J22238">
        <v>0</v>
      </c>
      <c r="K22238">
        <v>0</v>
      </c>
      <c r="L22238">
        <v>30</v>
      </c>
      <c r="M22238" t="s">
        <v>178</v>
      </c>
    </row>
    <row r="22239" spans="1:13" hidden="1" x14ac:dyDescent="0.25">
      <c r="A22239" s="3">
        <v>40158</v>
      </c>
      <c r="B22239" s="16">
        <v>0</v>
      </c>
      <c r="C22239">
        <v>32671.82</v>
      </c>
      <c r="D22239">
        <v>32612.16</v>
      </c>
      <c r="E22239">
        <v>0</v>
      </c>
      <c r="F22239">
        <v>0</v>
      </c>
      <c r="G22239" s="3">
        <v>43467</v>
      </c>
      <c r="H22239">
        <v>2238</v>
      </c>
      <c r="I22239">
        <v>0</v>
      </c>
      <c r="J22239">
        <v>0</v>
      </c>
      <c r="K22239">
        <v>0</v>
      </c>
      <c r="L22239">
        <v>28</v>
      </c>
      <c r="M22239" t="s">
        <v>168</v>
      </c>
    </row>
    <row r="22240" spans="1:13" hidden="1" x14ac:dyDescent="0.25">
      <c r="A22240" s="3">
        <v>40158</v>
      </c>
      <c r="B22240" s="16">
        <v>0</v>
      </c>
      <c r="C22240">
        <v>28809.02</v>
      </c>
      <c r="D22240">
        <v>28836.73</v>
      </c>
      <c r="E22240">
        <v>0</v>
      </c>
      <c r="F22240">
        <v>0</v>
      </c>
      <c r="G22240" s="3">
        <v>43832</v>
      </c>
      <c r="H22240">
        <v>2486</v>
      </c>
      <c r="I22240">
        <v>0</v>
      </c>
      <c r="J22240">
        <v>0</v>
      </c>
      <c r="K22240">
        <v>0</v>
      </c>
      <c r="L22240">
        <v>29</v>
      </c>
      <c r="M22240" t="s">
        <v>179</v>
      </c>
    </row>
    <row r="22241" spans="1:13" hidden="1" x14ac:dyDescent="0.25">
      <c r="A22241" s="3">
        <v>40158</v>
      </c>
      <c r="B22241" s="16">
        <v>0</v>
      </c>
      <c r="C22241">
        <v>52561.05</v>
      </c>
      <c r="D22241">
        <v>52662.89</v>
      </c>
      <c r="E22241">
        <v>0</v>
      </c>
      <c r="F22241">
        <v>0</v>
      </c>
      <c r="G22241" s="3">
        <v>42095</v>
      </c>
      <c r="H22241">
        <v>1313</v>
      </c>
      <c r="I22241">
        <v>0</v>
      </c>
      <c r="J22241">
        <v>0</v>
      </c>
      <c r="K22241">
        <v>0</v>
      </c>
      <c r="L22241">
        <v>24</v>
      </c>
      <c r="M22241" t="s">
        <v>169</v>
      </c>
    </row>
    <row r="22242" spans="1:13" hidden="1" x14ac:dyDescent="0.25">
      <c r="A22242" s="3">
        <v>40158</v>
      </c>
      <c r="B22242" s="16">
        <v>5</v>
      </c>
      <c r="C22242">
        <v>36995.99</v>
      </c>
      <c r="D22242">
        <v>36829.279999999999</v>
      </c>
      <c r="E22242">
        <v>13.25</v>
      </c>
      <c r="F22242">
        <v>13.25</v>
      </c>
      <c r="G22242" s="3">
        <v>43102</v>
      </c>
      <c r="H22242">
        <v>1993</v>
      </c>
      <c r="I22242">
        <v>13.25</v>
      </c>
      <c r="J22242">
        <v>13.25</v>
      </c>
      <c r="K22242">
        <v>1</v>
      </c>
      <c r="L22242">
        <v>27</v>
      </c>
      <c r="M22242" t="s">
        <v>150</v>
      </c>
    </row>
    <row r="22243" spans="1:13" hidden="1" x14ac:dyDescent="0.25">
      <c r="A22243" s="3">
        <v>40158</v>
      </c>
      <c r="B22243" s="16">
        <v>0</v>
      </c>
      <c r="C22243">
        <v>55961.68</v>
      </c>
      <c r="D22243">
        <v>56113.05</v>
      </c>
      <c r="E22243">
        <v>0</v>
      </c>
      <c r="F22243">
        <v>0</v>
      </c>
      <c r="G22243" s="3">
        <v>41913</v>
      </c>
      <c r="H22243">
        <v>1190</v>
      </c>
      <c r="I22243">
        <v>0</v>
      </c>
      <c r="J22243">
        <v>0</v>
      </c>
      <c r="K22243">
        <v>0</v>
      </c>
      <c r="L22243">
        <v>22</v>
      </c>
      <c r="M22243" t="s">
        <v>176</v>
      </c>
    </row>
    <row r="22244" spans="1:13" hidden="1" x14ac:dyDescent="0.25">
      <c r="A22244" s="3">
        <v>40158</v>
      </c>
      <c r="B22244" s="16">
        <v>0</v>
      </c>
      <c r="C22244">
        <v>22442.58</v>
      </c>
      <c r="D22244">
        <v>22589.69</v>
      </c>
      <c r="E22244">
        <v>0</v>
      </c>
      <c r="F22244">
        <v>0</v>
      </c>
      <c r="G22244" s="3">
        <v>44564</v>
      </c>
      <c r="H22244">
        <v>2980</v>
      </c>
      <c r="I22244">
        <v>0</v>
      </c>
      <c r="J22244">
        <v>0</v>
      </c>
      <c r="K22244">
        <v>0</v>
      </c>
      <c r="L22244">
        <v>31</v>
      </c>
      <c r="M22244" t="s">
        <v>145</v>
      </c>
    </row>
    <row r="22245" spans="1:13" hidden="1" x14ac:dyDescent="0.25">
      <c r="A22245" s="3">
        <v>40158</v>
      </c>
      <c r="B22245" s="16">
        <v>0</v>
      </c>
      <c r="C22245">
        <v>57915.67</v>
      </c>
      <c r="D22245">
        <v>58075.85</v>
      </c>
      <c r="E22245">
        <v>0</v>
      </c>
      <c r="F22245">
        <v>0</v>
      </c>
      <c r="G22245" s="3">
        <v>41821</v>
      </c>
      <c r="H22245">
        <v>1125</v>
      </c>
      <c r="I22245">
        <v>0</v>
      </c>
      <c r="J22245">
        <v>0</v>
      </c>
      <c r="K22245">
        <v>0</v>
      </c>
      <c r="L22245">
        <v>21</v>
      </c>
      <c r="M22245" t="s">
        <v>175</v>
      </c>
    </row>
    <row r="22246" spans="1:13" hidden="1" x14ac:dyDescent="0.25">
      <c r="A22246" s="3">
        <v>40158</v>
      </c>
      <c r="B22246" s="16">
        <v>0</v>
      </c>
      <c r="C22246">
        <v>59777.48</v>
      </c>
      <c r="D22246">
        <v>59843.22</v>
      </c>
      <c r="E22246">
        <v>0</v>
      </c>
      <c r="F22246">
        <v>0</v>
      </c>
      <c r="G22246" s="3">
        <v>41730</v>
      </c>
      <c r="H22246">
        <v>1064</v>
      </c>
      <c r="I22246">
        <v>0</v>
      </c>
      <c r="J22246">
        <v>0</v>
      </c>
      <c r="K22246">
        <v>0</v>
      </c>
      <c r="L22246">
        <v>20</v>
      </c>
      <c r="M22246" t="s">
        <v>170</v>
      </c>
    </row>
    <row r="22247" spans="1:13" hidden="1" x14ac:dyDescent="0.25">
      <c r="A22247" s="3">
        <v>40158</v>
      </c>
      <c r="B22247" s="16">
        <v>0</v>
      </c>
      <c r="C22247">
        <v>47743.24</v>
      </c>
      <c r="D22247">
        <v>47840.22</v>
      </c>
      <c r="E22247">
        <v>0</v>
      </c>
      <c r="F22247">
        <v>0</v>
      </c>
      <c r="G22247" s="3">
        <v>42373</v>
      </c>
      <c r="H22247">
        <v>1498</v>
      </c>
      <c r="I22247">
        <v>0</v>
      </c>
      <c r="J22247">
        <v>0</v>
      </c>
      <c r="K22247">
        <v>0</v>
      </c>
      <c r="L22247">
        <v>25</v>
      </c>
      <c r="M22247" t="s">
        <v>122</v>
      </c>
    </row>
    <row r="22248" spans="1:13" hidden="1" x14ac:dyDescent="0.25">
      <c r="A22248" s="3">
        <v>40158</v>
      </c>
      <c r="B22248" s="16">
        <v>250</v>
      </c>
      <c r="C22248">
        <v>63633.69</v>
      </c>
      <c r="D22248">
        <v>63696.5</v>
      </c>
      <c r="E22248">
        <v>12.62</v>
      </c>
      <c r="F22248">
        <v>12.63</v>
      </c>
      <c r="G22248" s="3">
        <v>41548</v>
      </c>
      <c r="H22248">
        <v>942</v>
      </c>
      <c r="I22248">
        <v>12.63</v>
      </c>
      <c r="J22248">
        <v>12.62</v>
      </c>
      <c r="K22248">
        <v>3</v>
      </c>
      <c r="L22248">
        <v>18</v>
      </c>
      <c r="M22248" t="s">
        <v>156</v>
      </c>
    </row>
    <row r="22249" spans="1:13" hidden="1" x14ac:dyDescent="0.25">
      <c r="A22249" s="3">
        <v>40158</v>
      </c>
      <c r="B22249" s="16">
        <v>160</v>
      </c>
      <c r="C22249">
        <v>67713.509999999995</v>
      </c>
      <c r="D22249">
        <v>67901.14</v>
      </c>
      <c r="E22249">
        <v>12.53</v>
      </c>
      <c r="F22249">
        <v>12.52</v>
      </c>
      <c r="G22249" s="3">
        <v>41365</v>
      </c>
      <c r="H22249">
        <v>814</v>
      </c>
      <c r="I22249">
        <v>12.53</v>
      </c>
      <c r="J22249">
        <v>12.52</v>
      </c>
      <c r="K22249">
        <v>7</v>
      </c>
      <c r="L22249">
        <v>16</v>
      </c>
      <c r="M22249" t="s">
        <v>161</v>
      </c>
    </row>
    <row r="22250" spans="1:13" hidden="1" x14ac:dyDescent="0.25">
      <c r="A22250" s="3">
        <v>40158</v>
      </c>
      <c r="B22250" s="16">
        <v>160</v>
      </c>
      <c r="C22250">
        <v>65691.38</v>
      </c>
      <c r="D22250">
        <v>65803.95</v>
      </c>
      <c r="E22250">
        <v>12.58</v>
      </c>
      <c r="F22250">
        <v>12.58</v>
      </c>
      <c r="G22250" s="3">
        <v>41456</v>
      </c>
      <c r="H22250">
        <v>877</v>
      </c>
      <c r="I22250">
        <v>12.58</v>
      </c>
      <c r="J22250">
        <v>12.58</v>
      </c>
      <c r="K22250">
        <v>6</v>
      </c>
      <c r="L22250">
        <v>17</v>
      </c>
      <c r="M22250" t="s">
        <v>162</v>
      </c>
    </row>
    <row r="22251" spans="1:13" hidden="1" x14ac:dyDescent="0.25">
      <c r="A22251" s="3">
        <v>40158</v>
      </c>
      <c r="B22251" s="16">
        <v>385</v>
      </c>
      <c r="C22251">
        <v>54216.85</v>
      </c>
      <c r="D22251">
        <v>54322.3</v>
      </c>
      <c r="E22251">
        <v>12.83</v>
      </c>
      <c r="F22251">
        <v>12.84</v>
      </c>
      <c r="G22251" s="3">
        <v>42006</v>
      </c>
      <c r="H22251">
        <v>1252</v>
      </c>
      <c r="I22251">
        <v>12.84</v>
      </c>
      <c r="J22251">
        <v>12.81</v>
      </c>
      <c r="K22251">
        <v>7</v>
      </c>
      <c r="L22251">
        <v>23</v>
      </c>
      <c r="M22251" t="s">
        <v>131</v>
      </c>
    </row>
    <row r="22252" spans="1:13" hidden="1" x14ac:dyDescent="0.25">
      <c r="A22252" s="3">
        <v>40158</v>
      </c>
      <c r="B22252" s="16">
        <v>215</v>
      </c>
      <c r="C22252">
        <v>77010.61</v>
      </c>
      <c r="D22252">
        <v>77067.490000000005</v>
      </c>
      <c r="E22252">
        <v>12.02</v>
      </c>
      <c r="F22252">
        <v>12.02</v>
      </c>
      <c r="G22252" s="3">
        <v>41001</v>
      </c>
      <c r="H22252">
        <v>571</v>
      </c>
      <c r="I22252">
        <v>12.02</v>
      </c>
      <c r="J22252">
        <v>12.02</v>
      </c>
      <c r="K22252">
        <v>2</v>
      </c>
      <c r="L22252">
        <v>12</v>
      </c>
      <c r="M22252" t="s">
        <v>152</v>
      </c>
    </row>
    <row r="22253" spans="1:13" hidden="1" x14ac:dyDescent="0.25">
      <c r="A22253" s="3">
        <v>40158</v>
      </c>
      <c r="B22253" s="16">
        <v>500</v>
      </c>
      <c r="C22253">
        <v>72177.759999999995</v>
      </c>
      <c r="D22253">
        <v>72187.45</v>
      </c>
      <c r="E22253">
        <v>12.32</v>
      </c>
      <c r="F22253">
        <v>12.33</v>
      </c>
      <c r="G22253" s="3">
        <v>41183</v>
      </c>
      <c r="H22253">
        <v>696</v>
      </c>
      <c r="I22253">
        <v>12.33</v>
      </c>
      <c r="J22253">
        <v>12.32</v>
      </c>
      <c r="K22253">
        <v>3</v>
      </c>
      <c r="L22253">
        <v>14</v>
      </c>
      <c r="M22253" t="s">
        <v>151</v>
      </c>
    </row>
    <row r="22254" spans="1:13" hidden="1" x14ac:dyDescent="0.25">
      <c r="A22254" s="3">
        <v>40158</v>
      </c>
      <c r="B22254" s="16">
        <v>5</v>
      </c>
      <c r="C22254">
        <v>82030.759999999995</v>
      </c>
      <c r="D22254">
        <v>82059.490000000005</v>
      </c>
      <c r="E22254">
        <v>11.6</v>
      </c>
      <c r="F22254">
        <v>11.6</v>
      </c>
      <c r="G22254" s="3">
        <v>40819</v>
      </c>
      <c r="H22254">
        <v>447</v>
      </c>
      <c r="I22254">
        <v>11.6</v>
      </c>
      <c r="J22254">
        <v>11.6</v>
      </c>
      <c r="K22254">
        <v>1</v>
      </c>
      <c r="L22254">
        <v>10</v>
      </c>
      <c r="M22254" t="s">
        <v>118</v>
      </c>
    </row>
    <row r="22255" spans="1:13" hidden="1" x14ac:dyDescent="0.25">
      <c r="A22255" s="3">
        <v>40158</v>
      </c>
      <c r="B22255" s="16">
        <v>1060</v>
      </c>
      <c r="C22255">
        <v>74530.850000000006</v>
      </c>
      <c r="D22255">
        <v>74582.81</v>
      </c>
      <c r="E22255">
        <v>12.22</v>
      </c>
      <c r="F22255">
        <v>12.22</v>
      </c>
      <c r="G22255" s="3">
        <v>41092</v>
      </c>
      <c r="H22255">
        <v>633</v>
      </c>
      <c r="I22255">
        <v>12.22</v>
      </c>
      <c r="J22255">
        <v>12.2</v>
      </c>
      <c r="K22255">
        <v>10</v>
      </c>
      <c r="L22255">
        <v>13</v>
      </c>
      <c r="M22255" t="s">
        <v>149</v>
      </c>
    </row>
    <row r="22256" spans="1:13" hidden="1" x14ac:dyDescent="0.25">
      <c r="A22256" s="3">
        <v>40158</v>
      </c>
      <c r="B22256" s="16">
        <v>130</v>
      </c>
      <c r="C22256">
        <v>87476.13</v>
      </c>
      <c r="D22256">
        <v>87483.21</v>
      </c>
      <c r="E22256">
        <v>10.862</v>
      </c>
      <c r="F22256">
        <v>10.85</v>
      </c>
      <c r="G22256" s="3">
        <v>40634</v>
      </c>
      <c r="H22256">
        <v>320</v>
      </c>
      <c r="I22256">
        <v>10.89</v>
      </c>
      <c r="J22256">
        <v>10.85</v>
      </c>
      <c r="K22256">
        <v>6</v>
      </c>
      <c r="L22256">
        <v>8</v>
      </c>
      <c r="M22256" t="s">
        <v>117</v>
      </c>
    </row>
    <row r="22257" spans="1:13" hidden="1" x14ac:dyDescent="0.25">
      <c r="A22257" s="3">
        <v>40158</v>
      </c>
      <c r="B22257" s="16">
        <v>1895</v>
      </c>
      <c r="C22257">
        <v>61582.31</v>
      </c>
      <c r="D22257">
        <v>61702.07</v>
      </c>
      <c r="E22257">
        <v>12.66</v>
      </c>
      <c r="F22257">
        <v>12.64</v>
      </c>
      <c r="G22257" s="3">
        <v>41641</v>
      </c>
      <c r="H22257">
        <v>1003</v>
      </c>
      <c r="I22257">
        <v>12.68</v>
      </c>
      <c r="J22257">
        <v>12.64</v>
      </c>
      <c r="K22257">
        <v>27</v>
      </c>
      <c r="L22257">
        <v>19</v>
      </c>
      <c r="M22257" t="s">
        <v>130</v>
      </c>
    </row>
    <row r="22258" spans="1:13" hidden="1" x14ac:dyDescent="0.25">
      <c r="A22258" s="3">
        <v>40158</v>
      </c>
      <c r="B22258" s="16">
        <v>5100</v>
      </c>
      <c r="C22258">
        <v>98297.79</v>
      </c>
      <c r="D22258">
        <v>98298.93</v>
      </c>
      <c r="E22258">
        <v>8.68</v>
      </c>
      <c r="F22258">
        <v>8.69</v>
      </c>
      <c r="G22258" s="3">
        <v>40238</v>
      </c>
      <c r="H22258">
        <v>49</v>
      </c>
      <c r="I22258">
        <v>8.69</v>
      </c>
      <c r="J22258">
        <v>8.67</v>
      </c>
      <c r="K22258">
        <v>7</v>
      </c>
      <c r="L22258">
        <v>3</v>
      </c>
      <c r="M22258" t="s">
        <v>183</v>
      </c>
    </row>
    <row r="22259" spans="1:13" hidden="1" x14ac:dyDescent="0.25">
      <c r="A22259" s="3">
        <v>40158</v>
      </c>
      <c r="B22259" s="16">
        <v>3775</v>
      </c>
      <c r="C22259">
        <v>41874.35</v>
      </c>
      <c r="D22259">
        <v>41959.41</v>
      </c>
      <c r="E22259">
        <v>13.11</v>
      </c>
      <c r="F22259">
        <v>13.13</v>
      </c>
      <c r="G22259" s="3">
        <v>42737</v>
      </c>
      <c r="H22259">
        <v>1747</v>
      </c>
      <c r="I22259">
        <v>13.14</v>
      </c>
      <c r="J22259">
        <v>13.11</v>
      </c>
      <c r="K22259">
        <v>23</v>
      </c>
      <c r="L22259">
        <v>26</v>
      </c>
      <c r="M22259" t="s">
        <v>119</v>
      </c>
    </row>
    <row r="22260" spans="1:13" hidden="1" x14ac:dyDescent="0.25">
      <c r="A22260" s="3">
        <v>40158</v>
      </c>
      <c r="B22260" s="16">
        <v>4745</v>
      </c>
      <c r="C22260">
        <v>92769.06</v>
      </c>
      <c r="D22260">
        <v>92793.4</v>
      </c>
      <c r="E22260">
        <v>9.7799999999999994</v>
      </c>
      <c r="F22260">
        <v>9.77</v>
      </c>
      <c r="G22260" s="3">
        <v>40452</v>
      </c>
      <c r="H22260">
        <v>198</v>
      </c>
      <c r="I22260">
        <v>9.8000000000000007</v>
      </c>
      <c r="J22260">
        <v>9.77</v>
      </c>
      <c r="K22260">
        <v>14</v>
      </c>
      <c r="L22260">
        <v>6</v>
      </c>
      <c r="M22260" t="s">
        <v>120</v>
      </c>
    </row>
    <row r="22261" spans="1:13" hidden="1" x14ac:dyDescent="0.25">
      <c r="A22261" s="3">
        <v>40158</v>
      </c>
      <c r="B22261" s="16">
        <v>6895</v>
      </c>
      <c r="C22261">
        <v>69939.05</v>
      </c>
      <c r="D22261">
        <v>70024.479999999996</v>
      </c>
      <c r="E22261">
        <v>12.4</v>
      </c>
      <c r="F22261">
        <v>12.42</v>
      </c>
      <c r="G22261" s="3">
        <v>41276</v>
      </c>
      <c r="H22261">
        <v>755</v>
      </c>
      <c r="I22261">
        <v>12.42</v>
      </c>
      <c r="J22261">
        <v>12.39</v>
      </c>
      <c r="K22261">
        <v>41</v>
      </c>
      <c r="L22261">
        <v>15</v>
      </c>
      <c r="M22261" t="s">
        <v>121</v>
      </c>
    </row>
    <row r="22262" spans="1:13" hidden="1" x14ac:dyDescent="0.25">
      <c r="A22262" s="3">
        <v>40158</v>
      </c>
      <c r="B22262" s="16">
        <v>0</v>
      </c>
      <c r="C22262">
        <v>98888.06</v>
      </c>
      <c r="D22262">
        <v>98888.15</v>
      </c>
      <c r="E22262">
        <v>0</v>
      </c>
      <c r="F22262">
        <v>0</v>
      </c>
      <c r="G22262" s="3">
        <v>40210</v>
      </c>
      <c r="H22262">
        <v>31</v>
      </c>
      <c r="I22262">
        <v>0</v>
      </c>
      <c r="J22262">
        <v>0</v>
      </c>
      <c r="K22262">
        <v>0</v>
      </c>
      <c r="L22262">
        <v>2</v>
      </c>
      <c r="M22262" t="s">
        <v>182</v>
      </c>
    </row>
    <row r="22263" spans="1:13" hidden="1" x14ac:dyDescent="0.25">
      <c r="A22263" s="3">
        <v>40158</v>
      </c>
      <c r="B22263" s="16">
        <v>23225</v>
      </c>
      <c r="C22263">
        <v>84747.19</v>
      </c>
      <c r="D22263">
        <v>84778.93</v>
      </c>
      <c r="E22263">
        <v>11.29</v>
      </c>
      <c r="F22263">
        <v>11.3</v>
      </c>
      <c r="G22263" s="3">
        <v>40725</v>
      </c>
      <c r="H22263">
        <v>382</v>
      </c>
      <c r="I22263">
        <v>11.31</v>
      </c>
      <c r="J22263">
        <v>11.27</v>
      </c>
      <c r="K22263">
        <v>148</v>
      </c>
      <c r="L22263">
        <v>9</v>
      </c>
      <c r="M22263" t="s">
        <v>123</v>
      </c>
    </row>
    <row r="22264" spans="1:13" hidden="1" x14ac:dyDescent="0.25">
      <c r="A22264" s="3">
        <v>40158</v>
      </c>
      <c r="B22264" s="16">
        <v>25320</v>
      </c>
      <c r="C22264">
        <v>97536.67</v>
      </c>
      <c r="D22264">
        <v>97537.1</v>
      </c>
      <c r="E22264">
        <v>8.74</v>
      </c>
      <c r="F22264">
        <v>8.74</v>
      </c>
      <c r="G22264" s="3">
        <v>40269</v>
      </c>
      <c r="H22264">
        <v>72</v>
      </c>
      <c r="I22264">
        <v>8.7899999999999991</v>
      </c>
      <c r="J22264">
        <v>8.73</v>
      </c>
      <c r="K22264">
        <v>42</v>
      </c>
      <c r="L22264">
        <v>4</v>
      </c>
      <c r="M22264" t="s">
        <v>126</v>
      </c>
    </row>
    <row r="22265" spans="1:13" hidden="1" x14ac:dyDescent="0.25">
      <c r="A22265" s="3">
        <v>40158</v>
      </c>
      <c r="B22265" s="16">
        <v>64810</v>
      </c>
      <c r="C22265">
        <v>95349.83</v>
      </c>
      <c r="D22265">
        <v>95361.18</v>
      </c>
      <c r="E22265">
        <v>9.14</v>
      </c>
      <c r="F22265">
        <v>9.14</v>
      </c>
      <c r="G22265" s="3">
        <v>40360</v>
      </c>
      <c r="H22265">
        <v>134</v>
      </c>
      <c r="I22265">
        <v>9.14</v>
      </c>
      <c r="J22265">
        <v>9.1199999999999992</v>
      </c>
      <c r="K22265">
        <v>112</v>
      </c>
      <c r="L22265">
        <v>5</v>
      </c>
      <c r="M22265" t="s">
        <v>125</v>
      </c>
    </row>
    <row r="22266" spans="1:13" hidden="1" x14ac:dyDescent="0.25">
      <c r="A22266" s="3">
        <v>40158</v>
      </c>
      <c r="B22266" s="16">
        <v>30950</v>
      </c>
      <c r="C22266">
        <v>79542.73</v>
      </c>
      <c r="D22266">
        <v>79610.2</v>
      </c>
      <c r="E22266">
        <v>11.8</v>
      </c>
      <c r="F22266">
        <v>11.77</v>
      </c>
      <c r="G22266" s="3">
        <v>40910</v>
      </c>
      <c r="H22266">
        <v>509</v>
      </c>
      <c r="I22266">
        <v>11.8</v>
      </c>
      <c r="J22266">
        <v>11.76</v>
      </c>
      <c r="K22266">
        <v>325</v>
      </c>
      <c r="L22266">
        <v>11</v>
      </c>
      <c r="M22266" t="s">
        <v>135</v>
      </c>
    </row>
    <row r="22267" spans="1:13" hidden="1" x14ac:dyDescent="0.25">
      <c r="A22267" s="3">
        <v>40158</v>
      </c>
      <c r="B22267" s="16">
        <v>180410</v>
      </c>
      <c r="C22267">
        <v>90155.839999999997</v>
      </c>
      <c r="D22267">
        <v>90170.1</v>
      </c>
      <c r="E22267">
        <v>10.34</v>
      </c>
      <c r="F22267">
        <v>10.34</v>
      </c>
      <c r="G22267" s="3">
        <v>40546</v>
      </c>
      <c r="H22267">
        <v>259</v>
      </c>
      <c r="I22267">
        <v>10.36</v>
      </c>
      <c r="J22267">
        <v>10.31</v>
      </c>
      <c r="K22267">
        <v>664</v>
      </c>
      <c r="L22267">
        <v>7</v>
      </c>
      <c r="M22267" t="s">
        <v>128</v>
      </c>
    </row>
    <row r="22268" spans="1:13" hidden="1" x14ac:dyDescent="0.25">
      <c r="A22268" s="3">
        <v>40158</v>
      </c>
      <c r="B22268" s="16">
        <v>246820</v>
      </c>
      <c r="C22268">
        <v>99541.14</v>
      </c>
      <c r="D22268">
        <v>99540.93</v>
      </c>
      <c r="E22268">
        <v>8.6300000000000008</v>
      </c>
      <c r="F22268">
        <v>8.64</v>
      </c>
      <c r="G22268" s="3">
        <v>40182</v>
      </c>
      <c r="H22268">
        <v>12</v>
      </c>
      <c r="I22268">
        <v>8.64</v>
      </c>
      <c r="J22268">
        <v>8.625</v>
      </c>
      <c r="K22268">
        <v>24</v>
      </c>
      <c r="L22268">
        <v>1</v>
      </c>
      <c r="M22268" t="s">
        <v>140</v>
      </c>
    </row>
    <row r="22269" spans="1:13" hidden="1" x14ac:dyDescent="0.25">
      <c r="A22269" s="3">
        <v>40161</v>
      </c>
      <c r="B22269" s="16">
        <v>0</v>
      </c>
      <c r="C22269">
        <v>25530.5</v>
      </c>
      <c r="D22269">
        <v>25534.68</v>
      </c>
      <c r="E22269">
        <v>0</v>
      </c>
      <c r="F22269">
        <v>0</v>
      </c>
      <c r="G22269" s="3">
        <v>44200</v>
      </c>
      <c r="H22269">
        <v>2732</v>
      </c>
      <c r="I22269">
        <v>0</v>
      </c>
      <c r="J22269">
        <v>0</v>
      </c>
      <c r="K22269">
        <v>0</v>
      </c>
      <c r="L22269">
        <v>30</v>
      </c>
      <c r="M22269" t="s">
        <v>178</v>
      </c>
    </row>
    <row r="22270" spans="1:13" hidden="1" x14ac:dyDescent="0.25">
      <c r="A22270" s="3">
        <v>40161</v>
      </c>
      <c r="B22270" s="16">
        <v>0</v>
      </c>
      <c r="C22270">
        <v>32622.86</v>
      </c>
      <c r="D22270">
        <v>32628.240000000002</v>
      </c>
      <c r="E22270">
        <v>0</v>
      </c>
      <c r="F22270">
        <v>0</v>
      </c>
      <c r="G22270" s="3">
        <v>43467</v>
      </c>
      <c r="H22270">
        <v>2237</v>
      </c>
      <c r="I22270">
        <v>0</v>
      </c>
      <c r="J22270">
        <v>0</v>
      </c>
      <c r="K22270">
        <v>0</v>
      </c>
      <c r="L22270">
        <v>28</v>
      </c>
      <c r="M22270" t="s">
        <v>168</v>
      </c>
    </row>
    <row r="22271" spans="1:13" hidden="1" x14ac:dyDescent="0.25">
      <c r="A22271" s="3">
        <v>40161</v>
      </c>
      <c r="B22271" s="16">
        <v>0</v>
      </c>
      <c r="C22271">
        <v>28846.19</v>
      </c>
      <c r="D22271">
        <v>28850.93</v>
      </c>
      <c r="E22271">
        <v>0</v>
      </c>
      <c r="F22271">
        <v>0</v>
      </c>
      <c r="G22271" s="3">
        <v>43832</v>
      </c>
      <c r="H22271">
        <v>2485</v>
      </c>
      <c r="I22271">
        <v>0</v>
      </c>
      <c r="J22271">
        <v>0</v>
      </c>
      <c r="K22271">
        <v>0</v>
      </c>
      <c r="L22271">
        <v>29</v>
      </c>
      <c r="M22271" t="s">
        <v>179</v>
      </c>
    </row>
    <row r="22272" spans="1:13" hidden="1" x14ac:dyDescent="0.25">
      <c r="A22272" s="3">
        <v>40161</v>
      </c>
      <c r="B22272" s="16">
        <v>0</v>
      </c>
      <c r="C22272">
        <v>52680.17</v>
      </c>
      <c r="D22272">
        <v>52626.53</v>
      </c>
      <c r="E22272">
        <v>0</v>
      </c>
      <c r="F22272">
        <v>0</v>
      </c>
      <c r="G22272" s="3">
        <v>42095</v>
      </c>
      <c r="H22272">
        <v>1312</v>
      </c>
      <c r="I22272">
        <v>0</v>
      </c>
      <c r="J22272">
        <v>0</v>
      </c>
      <c r="K22272">
        <v>0</v>
      </c>
      <c r="L22272">
        <v>24</v>
      </c>
      <c r="M22272" t="s">
        <v>169</v>
      </c>
    </row>
    <row r="22273" spans="1:13" hidden="1" x14ac:dyDescent="0.25">
      <c r="A22273" s="3">
        <v>40161</v>
      </c>
      <c r="B22273" s="16">
        <v>5</v>
      </c>
      <c r="C22273">
        <v>36841.360000000001</v>
      </c>
      <c r="D22273">
        <v>36847.47</v>
      </c>
      <c r="E22273">
        <v>13.25</v>
      </c>
      <c r="F22273">
        <v>13.25</v>
      </c>
      <c r="G22273" s="3">
        <v>43102</v>
      </c>
      <c r="H22273">
        <v>1992</v>
      </c>
      <c r="I22273">
        <v>13.25</v>
      </c>
      <c r="J22273">
        <v>13.25</v>
      </c>
      <c r="K22273">
        <v>1</v>
      </c>
      <c r="L22273">
        <v>27</v>
      </c>
      <c r="M22273" t="s">
        <v>150</v>
      </c>
    </row>
    <row r="22274" spans="1:13" hidden="1" x14ac:dyDescent="0.25">
      <c r="A22274" s="3">
        <v>40161</v>
      </c>
      <c r="B22274" s="16">
        <v>0</v>
      </c>
      <c r="C22274">
        <v>56131.46</v>
      </c>
      <c r="D22274">
        <v>56104.160000000003</v>
      </c>
      <c r="E22274">
        <v>0</v>
      </c>
      <c r="F22274">
        <v>0</v>
      </c>
      <c r="G22274" s="3">
        <v>41913</v>
      </c>
      <c r="H22274">
        <v>1189</v>
      </c>
      <c r="I22274">
        <v>0</v>
      </c>
      <c r="J22274">
        <v>0</v>
      </c>
      <c r="K22274">
        <v>0</v>
      </c>
      <c r="L22274">
        <v>22</v>
      </c>
      <c r="M22274" t="s">
        <v>176</v>
      </c>
    </row>
    <row r="22275" spans="1:13" hidden="1" x14ac:dyDescent="0.25">
      <c r="A22275" s="3">
        <v>40161</v>
      </c>
      <c r="B22275" s="16">
        <v>0</v>
      </c>
      <c r="C22275">
        <v>22597.1</v>
      </c>
      <c r="D22275">
        <v>22600.79</v>
      </c>
      <c r="E22275">
        <v>0</v>
      </c>
      <c r="F22275">
        <v>0</v>
      </c>
      <c r="G22275" s="3">
        <v>44564</v>
      </c>
      <c r="H22275">
        <v>2979</v>
      </c>
      <c r="I22275">
        <v>0</v>
      </c>
      <c r="J22275">
        <v>0</v>
      </c>
      <c r="K22275">
        <v>0</v>
      </c>
      <c r="L22275">
        <v>31</v>
      </c>
      <c r="M22275" t="s">
        <v>145</v>
      </c>
    </row>
    <row r="22276" spans="1:13" hidden="1" x14ac:dyDescent="0.25">
      <c r="A22276" s="3">
        <v>40161</v>
      </c>
      <c r="B22276" s="16">
        <v>0</v>
      </c>
      <c r="C22276">
        <v>58094.9</v>
      </c>
      <c r="D22276">
        <v>58033.54</v>
      </c>
      <c r="E22276">
        <v>0</v>
      </c>
      <c r="F22276">
        <v>0</v>
      </c>
      <c r="G22276" s="3">
        <v>41821</v>
      </c>
      <c r="H22276">
        <v>1124</v>
      </c>
      <c r="I22276">
        <v>0</v>
      </c>
      <c r="J22276">
        <v>0</v>
      </c>
      <c r="K22276">
        <v>0</v>
      </c>
      <c r="L22276">
        <v>21</v>
      </c>
      <c r="M22276" t="s">
        <v>175</v>
      </c>
    </row>
    <row r="22277" spans="1:13" hidden="1" x14ac:dyDescent="0.25">
      <c r="A22277" s="3">
        <v>40161</v>
      </c>
      <c r="B22277" s="16">
        <v>0</v>
      </c>
      <c r="C22277">
        <v>59862.85</v>
      </c>
      <c r="D22277">
        <v>59848.89</v>
      </c>
      <c r="E22277">
        <v>0</v>
      </c>
      <c r="F22277">
        <v>0</v>
      </c>
      <c r="G22277" s="3">
        <v>41730</v>
      </c>
      <c r="H22277">
        <v>1063</v>
      </c>
      <c r="I22277">
        <v>0</v>
      </c>
      <c r="J22277">
        <v>0</v>
      </c>
      <c r="K22277">
        <v>0</v>
      </c>
      <c r="L22277">
        <v>20</v>
      </c>
      <c r="M22277" t="s">
        <v>170</v>
      </c>
    </row>
    <row r="22278" spans="1:13" hidden="1" x14ac:dyDescent="0.25">
      <c r="A22278" s="3">
        <v>40161</v>
      </c>
      <c r="B22278" s="16">
        <v>0</v>
      </c>
      <c r="C22278">
        <v>47855.92</v>
      </c>
      <c r="D22278">
        <v>47761.16</v>
      </c>
      <c r="E22278">
        <v>0</v>
      </c>
      <c r="F22278">
        <v>0</v>
      </c>
      <c r="G22278" s="3">
        <v>42373</v>
      </c>
      <c r="H22278">
        <v>1497</v>
      </c>
      <c r="I22278">
        <v>0</v>
      </c>
      <c r="J22278">
        <v>0</v>
      </c>
      <c r="K22278">
        <v>0</v>
      </c>
      <c r="L22278">
        <v>25</v>
      </c>
      <c r="M22278" t="s">
        <v>122</v>
      </c>
    </row>
    <row r="22279" spans="1:13" hidden="1" x14ac:dyDescent="0.25">
      <c r="A22279" s="3">
        <v>40161</v>
      </c>
      <c r="B22279" s="16">
        <v>0</v>
      </c>
      <c r="C22279">
        <v>63717.4</v>
      </c>
      <c r="D22279">
        <v>63780.2</v>
      </c>
      <c r="E22279">
        <v>0</v>
      </c>
      <c r="F22279">
        <v>0</v>
      </c>
      <c r="G22279" s="3">
        <v>41548</v>
      </c>
      <c r="H22279">
        <v>941</v>
      </c>
      <c r="I22279">
        <v>0</v>
      </c>
      <c r="J22279">
        <v>0</v>
      </c>
      <c r="K22279">
        <v>0</v>
      </c>
      <c r="L22279">
        <v>18</v>
      </c>
      <c r="M22279" t="s">
        <v>156</v>
      </c>
    </row>
    <row r="22280" spans="1:13" hidden="1" x14ac:dyDescent="0.25">
      <c r="A22280" s="3">
        <v>40161</v>
      </c>
      <c r="B22280" s="16">
        <v>0</v>
      </c>
      <c r="C22280">
        <v>67923.42</v>
      </c>
      <c r="D22280">
        <v>67913.149999999994</v>
      </c>
      <c r="E22280">
        <v>0</v>
      </c>
      <c r="F22280">
        <v>0</v>
      </c>
      <c r="G22280" s="3">
        <v>41365</v>
      </c>
      <c r="H22280">
        <v>813</v>
      </c>
      <c r="I22280">
        <v>0</v>
      </c>
      <c r="J22280">
        <v>0</v>
      </c>
      <c r="K22280">
        <v>0</v>
      </c>
      <c r="L22280">
        <v>16</v>
      </c>
      <c r="M22280" t="s">
        <v>161</v>
      </c>
    </row>
    <row r="22281" spans="1:13" hidden="1" x14ac:dyDescent="0.25">
      <c r="A22281" s="3">
        <v>40161</v>
      </c>
      <c r="B22281" s="16">
        <v>200</v>
      </c>
      <c r="C22281">
        <v>65825.539999999994</v>
      </c>
      <c r="D22281">
        <v>65803.960000000006</v>
      </c>
      <c r="E22281">
        <v>12.59</v>
      </c>
      <c r="F22281">
        <v>12.59</v>
      </c>
      <c r="G22281" s="3">
        <v>41456</v>
      </c>
      <c r="H22281">
        <v>876</v>
      </c>
      <c r="I22281">
        <v>12.59</v>
      </c>
      <c r="J22281">
        <v>12.59</v>
      </c>
      <c r="K22281">
        <v>2</v>
      </c>
      <c r="L22281">
        <v>17</v>
      </c>
      <c r="M22281" t="s">
        <v>162</v>
      </c>
    </row>
    <row r="22282" spans="1:13" hidden="1" x14ac:dyDescent="0.25">
      <c r="A22282" s="3">
        <v>40161</v>
      </c>
      <c r="B22282" s="16">
        <v>200</v>
      </c>
      <c r="C22282">
        <v>54340.12</v>
      </c>
      <c r="D22282">
        <v>54299.75</v>
      </c>
      <c r="E22282">
        <v>12.86</v>
      </c>
      <c r="F22282">
        <v>12.86</v>
      </c>
      <c r="G22282" s="3">
        <v>42006</v>
      </c>
      <c r="H22282">
        <v>1251</v>
      </c>
      <c r="I22282">
        <v>12.86</v>
      </c>
      <c r="J22282">
        <v>12.86</v>
      </c>
      <c r="K22282">
        <v>1</v>
      </c>
      <c r="L22282">
        <v>23</v>
      </c>
      <c r="M22282" t="s">
        <v>131</v>
      </c>
    </row>
    <row r="22283" spans="1:13" hidden="1" x14ac:dyDescent="0.25">
      <c r="A22283" s="3">
        <v>40161</v>
      </c>
      <c r="B22283" s="16">
        <v>0</v>
      </c>
      <c r="C22283">
        <v>77092.78</v>
      </c>
      <c r="D22283">
        <v>77086.38</v>
      </c>
      <c r="E22283">
        <v>0</v>
      </c>
      <c r="F22283">
        <v>0</v>
      </c>
      <c r="G22283" s="3">
        <v>41001</v>
      </c>
      <c r="H22283">
        <v>570</v>
      </c>
      <c r="I22283">
        <v>0</v>
      </c>
      <c r="J22283">
        <v>0</v>
      </c>
      <c r="K22283">
        <v>0</v>
      </c>
      <c r="L22283">
        <v>12</v>
      </c>
      <c r="M22283" t="s">
        <v>152</v>
      </c>
    </row>
    <row r="22284" spans="1:13" hidden="1" x14ac:dyDescent="0.25">
      <c r="A22284" s="3">
        <v>40161</v>
      </c>
      <c r="B22284" s="16">
        <v>0</v>
      </c>
      <c r="C22284">
        <v>72211.13</v>
      </c>
      <c r="D22284">
        <v>72247.78</v>
      </c>
      <c r="E22284">
        <v>0</v>
      </c>
      <c r="F22284">
        <v>0</v>
      </c>
      <c r="G22284" s="3">
        <v>41183</v>
      </c>
      <c r="H22284">
        <v>695</v>
      </c>
      <c r="I22284">
        <v>0</v>
      </c>
      <c r="J22284">
        <v>0</v>
      </c>
      <c r="K22284">
        <v>0</v>
      </c>
      <c r="L22284">
        <v>14</v>
      </c>
      <c r="M22284" t="s">
        <v>151</v>
      </c>
    </row>
    <row r="22285" spans="1:13" hidden="1" x14ac:dyDescent="0.25">
      <c r="A22285" s="3">
        <v>40161</v>
      </c>
      <c r="B22285" s="16">
        <v>110</v>
      </c>
      <c r="C22285">
        <v>82086.41</v>
      </c>
      <c r="D22285">
        <v>82075.399999999994</v>
      </c>
      <c r="E22285">
        <v>11.6</v>
      </c>
      <c r="F22285">
        <v>11.6</v>
      </c>
      <c r="G22285" s="3">
        <v>40819</v>
      </c>
      <c r="H22285">
        <v>446</v>
      </c>
      <c r="I22285">
        <v>11.6</v>
      </c>
      <c r="J22285">
        <v>11.6</v>
      </c>
      <c r="K22285">
        <v>1</v>
      </c>
      <c r="L22285">
        <v>10</v>
      </c>
      <c r="M22285" t="s">
        <v>118</v>
      </c>
    </row>
    <row r="22286" spans="1:13" hidden="1" x14ac:dyDescent="0.25">
      <c r="A22286" s="3">
        <v>40161</v>
      </c>
      <c r="B22286" s="16">
        <v>520</v>
      </c>
      <c r="C22286">
        <v>74607.28</v>
      </c>
      <c r="D22286">
        <v>74616.94</v>
      </c>
      <c r="E22286">
        <v>12.22</v>
      </c>
      <c r="F22286">
        <v>12.22</v>
      </c>
      <c r="G22286" s="3">
        <v>41092</v>
      </c>
      <c r="H22286">
        <v>632</v>
      </c>
      <c r="I22286">
        <v>12.23</v>
      </c>
      <c r="J22286">
        <v>12.22</v>
      </c>
      <c r="K22286">
        <v>20</v>
      </c>
      <c r="L22286">
        <v>13</v>
      </c>
      <c r="M22286" t="s">
        <v>149</v>
      </c>
    </row>
    <row r="22287" spans="1:13" hidden="1" x14ac:dyDescent="0.25">
      <c r="A22287" s="3">
        <v>40161</v>
      </c>
      <c r="B22287" s="16">
        <v>540</v>
      </c>
      <c r="C22287">
        <v>87511.91</v>
      </c>
      <c r="D22287">
        <v>87493.46</v>
      </c>
      <c r="E22287">
        <v>10.88</v>
      </c>
      <c r="F22287">
        <v>10.88</v>
      </c>
      <c r="G22287" s="3">
        <v>40634</v>
      </c>
      <c r="H22287">
        <v>319</v>
      </c>
      <c r="I22287">
        <v>10.88</v>
      </c>
      <c r="J22287">
        <v>10.88</v>
      </c>
      <c r="K22287">
        <v>4</v>
      </c>
      <c r="L22287">
        <v>8</v>
      </c>
      <c r="M22287" t="s">
        <v>117</v>
      </c>
    </row>
    <row r="22288" spans="1:13" hidden="1" x14ac:dyDescent="0.25">
      <c r="A22288" s="3">
        <v>40161</v>
      </c>
      <c r="B22288" s="16">
        <v>755</v>
      </c>
      <c r="C22288">
        <v>61722.31</v>
      </c>
      <c r="D22288">
        <v>61687</v>
      </c>
      <c r="E22288">
        <v>12.65</v>
      </c>
      <c r="F22288">
        <v>12.7</v>
      </c>
      <c r="G22288" s="3">
        <v>41641</v>
      </c>
      <c r="H22288">
        <v>1002</v>
      </c>
      <c r="I22288">
        <v>12.7</v>
      </c>
      <c r="J22288">
        <v>12.65</v>
      </c>
      <c r="K22288">
        <v>16</v>
      </c>
      <c r="L22288">
        <v>19</v>
      </c>
      <c r="M22288" t="s">
        <v>130</v>
      </c>
    </row>
    <row r="22289" spans="1:13" hidden="1" x14ac:dyDescent="0.25">
      <c r="A22289" s="3">
        <v>40161</v>
      </c>
      <c r="B22289" s="16">
        <v>115</v>
      </c>
      <c r="C22289">
        <v>98331.18</v>
      </c>
      <c r="D22289">
        <v>98325.88</v>
      </c>
      <c r="E22289">
        <v>8.6999999999999993</v>
      </c>
      <c r="F22289">
        <v>8.6999999999999993</v>
      </c>
      <c r="G22289" s="3">
        <v>40238</v>
      </c>
      <c r="H22289">
        <v>48</v>
      </c>
      <c r="I22289">
        <v>8.6999999999999993</v>
      </c>
      <c r="J22289">
        <v>8.6999999999999993</v>
      </c>
      <c r="K22289">
        <v>2</v>
      </c>
      <c r="L22289">
        <v>3</v>
      </c>
      <c r="M22289" t="s">
        <v>183</v>
      </c>
    </row>
    <row r="22290" spans="1:13" hidden="1" x14ac:dyDescent="0.25">
      <c r="A22290" s="3">
        <v>40161</v>
      </c>
      <c r="B22290" s="16">
        <v>945</v>
      </c>
      <c r="C22290">
        <v>41973.18</v>
      </c>
      <c r="D22290">
        <v>41927.78</v>
      </c>
      <c r="E22290">
        <v>13.12</v>
      </c>
      <c r="F22290">
        <v>13.15</v>
      </c>
      <c r="G22290" s="3">
        <v>42737</v>
      </c>
      <c r="H22290">
        <v>1746</v>
      </c>
      <c r="I22290">
        <v>13.15</v>
      </c>
      <c r="J22290">
        <v>13.12</v>
      </c>
      <c r="K22290">
        <v>7</v>
      </c>
      <c r="L22290">
        <v>26</v>
      </c>
      <c r="M22290" t="s">
        <v>119</v>
      </c>
    </row>
    <row r="22291" spans="1:13" hidden="1" x14ac:dyDescent="0.25">
      <c r="A22291" s="3">
        <v>40161</v>
      </c>
      <c r="B22291" s="16">
        <v>1865</v>
      </c>
      <c r="C22291">
        <v>92823.85</v>
      </c>
      <c r="D22291">
        <v>92827.77</v>
      </c>
      <c r="E22291">
        <v>9.7799999999999994</v>
      </c>
      <c r="F22291">
        <v>9.7799999999999994</v>
      </c>
      <c r="G22291" s="3">
        <v>40452</v>
      </c>
      <c r="H22291">
        <v>197</v>
      </c>
      <c r="I22291">
        <v>9.7799999999999994</v>
      </c>
      <c r="J22291">
        <v>9.7799999999999994</v>
      </c>
      <c r="K22291">
        <v>16</v>
      </c>
      <c r="L22291">
        <v>6</v>
      </c>
      <c r="M22291" t="s">
        <v>120</v>
      </c>
    </row>
    <row r="22292" spans="1:13" hidden="1" x14ac:dyDescent="0.25">
      <c r="A22292" s="3">
        <v>40161</v>
      </c>
      <c r="B22292" s="16">
        <v>2090</v>
      </c>
      <c r="C22292">
        <v>70047.460000000006</v>
      </c>
      <c r="D22292">
        <v>70019.149999999994</v>
      </c>
      <c r="E22292">
        <v>12.44</v>
      </c>
      <c r="F22292">
        <v>12.44</v>
      </c>
      <c r="G22292" s="3">
        <v>41276</v>
      </c>
      <c r="H22292">
        <v>754</v>
      </c>
      <c r="I22292">
        <v>12.45</v>
      </c>
      <c r="J22292">
        <v>12.41</v>
      </c>
      <c r="K22292">
        <v>46</v>
      </c>
      <c r="L22292">
        <v>15</v>
      </c>
      <c r="M22292" t="s">
        <v>121</v>
      </c>
    </row>
    <row r="22293" spans="1:13" hidden="1" x14ac:dyDescent="0.25">
      <c r="A22293" s="3">
        <v>40161</v>
      </c>
      <c r="B22293" s="16">
        <v>0</v>
      </c>
      <c r="C22293">
        <v>98920.6</v>
      </c>
      <c r="D22293">
        <v>98920.55</v>
      </c>
      <c r="E22293">
        <v>0</v>
      </c>
      <c r="F22293">
        <v>0</v>
      </c>
      <c r="G22293" s="3">
        <v>40210</v>
      </c>
      <c r="H22293">
        <v>30</v>
      </c>
      <c r="I22293">
        <v>0</v>
      </c>
      <c r="J22293">
        <v>0</v>
      </c>
      <c r="K22293">
        <v>0</v>
      </c>
      <c r="L22293">
        <v>2</v>
      </c>
      <c r="M22293" t="s">
        <v>182</v>
      </c>
    </row>
    <row r="22294" spans="1:13" hidden="1" x14ac:dyDescent="0.25">
      <c r="A22294" s="3">
        <v>40161</v>
      </c>
      <c r="B22294" s="16">
        <v>21625</v>
      </c>
      <c r="C22294">
        <v>84806.75</v>
      </c>
      <c r="D22294">
        <v>84803.19</v>
      </c>
      <c r="E22294">
        <v>11.32</v>
      </c>
      <c r="F22294">
        <v>11.3</v>
      </c>
      <c r="G22294" s="3">
        <v>40725</v>
      </c>
      <c r="H22294">
        <v>381</v>
      </c>
      <c r="I22294">
        <v>11.32</v>
      </c>
      <c r="J22294">
        <v>11.29</v>
      </c>
      <c r="K22294">
        <v>75</v>
      </c>
      <c r="L22294">
        <v>9</v>
      </c>
      <c r="M22294" t="s">
        <v>123</v>
      </c>
    </row>
    <row r="22295" spans="1:13" hidden="1" x14ac:dyDescent="0.25">
      <c r="A22295" s="3">
        <v>40161</v>
      </c>
      <c r="B22295" s="16">
        <v>5595</v>
      </c>
      <c r="C22295">
        <v>97569.1</v>
      </c>
      <c r="D22295">
        <v>97569.54</v>
      </c>
      <c r="E22295">
        <v>8.75</v>
      </c>
      <c r="F22295">
        <v>8.74</v>
      </c>
      <c r="G22295" s="3">
        <v>40269</v>
      </c>
      <c r="H22295">
        <v>71</v>
      </c>
      <c r="I22295">
        <v>8.75</v>
      </c>
      <c r="J22295">
        <v>8.73</v>
      </c>
      <c r="K22295">
        <v>21</v>
      </c>
      <c r="L22295">
        <v>4</v>
      </c>
      <c r="M22295" t="s">
        <v>126</v>
      </c>
    </row>
    <row r="22296" spans="1:13" hidden="1" x14ac:dyDescent="0.25">
      <c r="A22296" s="3">
        <v>40161</v>
      </c>
      <c r="B22296" s="16">
        <v>17150</v>
      </c>
      <c r="C22296">
        <v>95392.47</v>
      </c>
      <c r="D22296">
        <v>95389.53</v>
      </c>
      <c r="E22296">
        <v>9.15</v>
      </c>
      <c r="F22296">
        <v>9.15</v>
      </c>
      <c r="G22296" s="3">
        <v>40360</v>
      </c>
      <c r="H22296">
        <v>133</v>
      </c>
      <c r="I22296">
        <v>9.15</v>
      </c>
      <c r="J22296">
        <v>9.1199999999999992</v>
      </c>
      <c r="K22296">
        <v>63</v>
      </c>
      <c r="L22296">
        <v>5</v>
      </c>
      <c r="M22296" t="s">
        <v>125</v>
      </c>
    </row>
    <row r="22297" spans="1:13" hidden="1" x14ac:dyDescent="0.25">
      <c r="A22297" s="3">
        <v>40161</v>
      </c>
      <c r="B22297" s="16">
        <v>12550</v>
      </c>
      <c r="C22297">
        <v>79636.320000000007</v>
      </c>
      <c r="D22297">
        <v>79645.39</v>
      </c>
      <c r="E22297">
        <v>11.8</v>
      </c>
      <c r="F22297">
        <v>11.79</v>
      </c>
      <c r="G22297" s="3">
        <v>40910</v>
      </c>
      <c r="H22297">
        <v>508</v>
      </c>
      <c r="I22297">
        <v>11.81</v>
      </c>
      <c r="J22297">
        <v>11.78</v>
      </c>
      <c r="K22297">
        <v>154</v>
      </c>
      <c r="L22297">
        <v>11</v>
      </c>
      <c r="M22297" t="s">
        <v>135</v>
      </c>
    </row>
    <row r="22298" spans="1:13" hidden="1" x14ac:dyDescent="0.25">
      <c r="A22298" s="3">
        <v>40161</v>
      </c>
      <c r="B22298" s="16">
        <v>85135</v>
      </c>
      <c r="C22298">
        <v>90199.679999999993</v>
      </c>
      <c r="D22298">
        <v>90196.75</v>
      </c>
      <c r="E22298">
        <v>10.34</v>
      </c>
      <c r="F22298">
        <v>10.36</v>
      </c>
      <c r="G22298" s="3">
        <v>40546</v>
      </c>
      <c r="H22298">
        <v>258</v>
      </c>
      <c r="I22298">
        <v>10.38</v>
      </c>
      <c r="J22298">
        <v>10.34</v>
      </c>
      <c r="K22298">
        <v>313</v>
      </c>
      <c r="L22298">
        <v>7</v>
      </c>
      <c r="M22298" t="s">
        <v>128</v>
      </c>
    </row>
    <row r="22299" spans="1:13" hidden="1" x14ac:dyDescent="0.25">
      <c r="A22299" s="3">
        <v>40161</v>
      </c>
      <c r="B22299" s="16">
        <v>6725</v>
      </c>
      <c r="C22299">
        <v>99573.59</v>
      </c>
      <c r="D22299">
        <v>99573.65</v>
      </c>
      <c r="E22299">
        <v>8.6349999999999998</v>
      </c>
      <c r="F22299">
        <v>8.64</v>
      </c>
      <c r="G22299" s="3">
        <v>40182</v>
      </c>
      <c r="H22299">
        <v>11</v>
      </c>
      <c r="I22299">
        <v>8.64</v>
      </c>
      <c r="J22299">
        <v>8.6300000000000008</v>
      </c>
      <c r="K22299">
        <v>13</v>
      </c>
      <c r="L22299">
        <v>1</v>
      </c>
      <c r="M22299" t="s">
        <v>140</v>
      </c>
    </row>
    <row r="22300" spans="1:13" hidden="1" x14ac:dyDescent="0.25">
      <c r="A22300" s="3">
        <v>40162</v>
      </c>
      <c r="B22300" s="16">
        <v>0</v>
      </c>
      <c r="C22300">
        <v>25543.06</v>
      </c>
      <c r="D22300">
        <v>25423.3</v>
      </c>
      <c r="E22300">
        <v>0</v>
      </c>
      <c r="F22300">
        <v>0</v>
      </c>
      <c r="G22300" s="3">
        <v>44200</v>
      </c>
      <c r="H22300">
        <v>2731</v>
      </c>
      <c r="I22300">
        <v>0</v>
      </c>
      <c r="J22300">
        <v>0</v>
      </c>
      <c r="K22300">
        <v>0</v>
      </c>
      <c r="L22300">
        <v>30</v>
      </c>
      <c r="M22300" t="s">
        <v>178</v>
      </c>
    </row>
    <row r="22301" spans="1:13" hidden="1" x14ac:dyDescent="0.25">
      <c r="A22301" s="3">
        <v>40162</v>
      </c>
      <c r="B22301" s="16">
        <v>0</v>
      </c>
      <c r="C22301">
        <v>32638.95</v>
      </c>
      <c r="D22301">
        <v>32514.7</v>
      </c>
      <c r="E22301">
        <v>0</v>
      </c>
      <c r="F22301">
        <v>0</v>
      </c>
      <c r="G22301" s="3">
        <v>43467</v>
      </c>
      <c r="H22301">
        <v>2236</v>
      </c>
      <c r="I22301">
        <v>0</v>
      </c>
      <c r="J22301">
        <v>0</v>
      </c>
      <c r="K22301">
        <v>0</v>
      </c>
      <c r="L22301">
        <v>28</v>
      </c>
      <c r="M22301" t="s">
        <v>168</v>
      </c>
    </row>
    <row r="22302" spans="1:13" hidden="1" x14ac:dyDescent="0.25">
      <c r="A22302" s="3">
        <v>40162</v>
      </c>
      <c r="B22302" s="16">
        <v>0</v>
      </c>
      <c r="C22302">
        <v>28860.400000000001</v>
      </c>
      <c r="D22302">
        <v>28737.759999999998</v>
      </c>
      <c r="E22302">
        <v>0</v>
      </c>
      <c r="F22302">
        <v>0</v>
      </c>
      <c r="G22302" s="3">
        <v>43832</v>
      </c>
      <c r="H22302">
        <v>2484</v>
      </c>
      <c r="I22302">
        <v>0</v>
      </c>
      <c r="J22302">
        <v>0</v>
      </c>
      <c r="K22302">
        <v>0</v>
      </c>
      <c r="L22302">
        <v>29</v>
      </c>
      <c r="M22302" t="s">
        <v>179</v>
      </c>
    </row>
    <row r="22303" spans="1:13" hidden="1" x14ac:dyDescent="0.25">
      <c r="A22303" s="3">
        <v>40162</v>
      </c>
      <c r="B22303" s="16">
        <v>0</v>
      </c>
      <c r="C22303">
        <v>52643.8</v>
      </c>
      <c r="D22303">
        <v>52546.01</v>
      </c>
      <c r="E22303">
        <v>0</v>
      </c>
      <c r="F22303">
        <v>0</v>
      </c>
      <c r="G22303" s="3">
        <v>42095</v>
      </c>
      <c r="H22303">
        <v>1311</v>
      </c>
      <c r="I22303">
        <v>0</v>
      </c>
      <c r="J22303">
        <v>0</v>
      </c>
      <c r="K22303">
        <v>0</v>
      </c>
      <c r="L22303">
        <v>24</v>
      </c>
      <c r="M22303" t="s">
        <v>169</v>
      </c>
    </row>
    <row r="22304" spans="1:13" hidden="1" x14ac:dyDescent="0.25">
      <c r="A22304" s="3">
        <v>40162</v>
      </c>
      <c r="B22304" s="16">
        <v>5</v>
      </c>
      <c r="C22304">
        <v>36859.56</v>
      </c>
      <c r="D22304">
        <v>36735.4</v>
      </c>
      <c r="E22304">
        <v>13.3</v>
      </c>
      <c r="F22304">
        <v>13.3</v>
      </c>
      <c r="G22304" s="3">
        <v>43102</v>
      </c>
      <c r="H22304">
        <v>1991</v>
      </c>
      <c r="I22304">
        <v>13.3</v>
      </c>
      <c r="J22304">
        <v>13.3</v>
      </c>
      <c r="K22304">
        <v>1</v>
      </c>
      <c r="L22304">
        <v>27</v>
      </c>
      <c r="M22304" t="s">
        <v>150</v>
      </c>
    </row>
    <row r="22305" spans="1:13" hidden="1" x14ac:dyDescent="0.25">
      <c r="A22305" s="3">
        <v>40162</v>
      </c>
      <c r="B22305" s="16">
        <v>0</v>
      </c>
      <c r="C22305">
        <v>56122.57</v>
      </c>
      <c r="D22305">
        <v>55929.09</v>
      </c>
      <c r="E22305">
        <v>0</v>
      </c>
      <c r="F22305">
        <v>0</v>
      </c>
      <c r="G22305" s="3">
        <v>41913</v>
      </c>
      <c r="H22305">
        <v>1188</v>
      </c>
      <c r="I22305">
        <v>0</v>
      </c>
      <c r="J22305">
        <v>0</v>
      </c>
      <c r="K22305">
        <v>0</v>
      </c>
      <c r="L22305">
        <v>22</v>
      </c>
      <c r="M22305" t="s">
        <v>176</v>
      </c>
    </row>
    <row r="22306" spans="1:13" hidden="1" x14ac:dyDescent="0.25">
      <c r="A22306" s="3">
        <v>40162</v>
      </c>
      <c r="B22306" s="16">
        <v>0</v>
      </c>
      <c r="C22306">
        <v>22608.21</v>
      </c>
      <c r="D22306">
        <v>22492.29</v>
      </c>
      <c r="E22306">
        <v>0</v>
      </c>
      <c r="F22306">
        <v>0</v>
      </c>
      <c r="G22306" s="3">
        <v>44564</v>
      </c>
      <c r="H22306">
        <v>2978</v>
      </c>
      <c r="I22306">
        <v>0</v>
      </c>
      <c r="J22306">
        <v>0</v>
      </c>
      <c r="K22306">
        <v>0</v>
      </c>
      <c r="L22306">
        <v>31</v>
      </c>
      <c r="M22306" t="s">
        <v>145</v>
      </c>
    </row>
    <row r="22307" spans="1:13" hidden="1" x14ac:dyDescent="0.25">
      <c r="A22307" s="3">
        <v>40162</v>
      </c>
      <c r="B22307" s="16">
        <v>0</v>
      </c>
      <c r="C22307">
        <v>58052.58</v>
      </c>
      <c r="D22307">
        <v>57956.53</v>
      </c>
      <c r="E22307">
        <v>0</v>
      </c>
      <c r="F22307">
        <v>0</v>
      </c>
      <c r="G22307" s="3">
        <v>41821</v>
      </c>
      <c r="H22307">
        <v>1123</v>
      </c>
      <c r="I22307">
        <v>0</v>
      </c>
      <c r="J22307">
        <v>0</v>
      </c>
      <c r="K22307">
        <v>0</v>
      </c>
      <c r="L22307">
        <v>21</v>
      </c>
      <c r="M22307" t="s">
        <v>175</v>
      </c>
    </row>
    <row r="22308" spans="1:13" hidden="1" x14ac:dyDescent="0.25">
      <c r="A22308" s="3">
        <v>40162</v>
      </c>
      <c r="B22308" s="16">
        <v>400</v>
      </c>
      <c r="C22308">
        <v>59868.53</v>
      </c>
      <c r="D22308">
        <v>59752.41</v>
      </c>
      <c r="E22308">
        <v>12.79</v>
      </c>
      <c r="F22308">
        <v>12.78</v>
      </c>
      <c r="G22308" s="3">
        <v>41730</v>
      </c>
      <c r="H22308">
        <v>1062</v>
      </c>
      <c r="I22308">
        <v>12.79</v>
      </c>
      <c r="J22308">
        <v>12.78</v>
      </c>
      <c r="K22308">
        <v>4</v>
      </c>
      <c r="L22308">
        <v>20</v>
      </c>
      <c r="M22308" t="s">
        <v>170</v>
      </c>
    </row>
    <row r="22309" spans="1:13" hidden="1" x14ac:dyDescent="0.25">
      <c r="A22309" s="3">
        <v>40162</v>
      </c>
      <c r="B22309" s="16">
        <v>300</v>
      </c>
      <c r="C22309">
        <v>47776.83</v>
      </c>
      <c r="D22309">
        <v>47720.61</v>
      </c>
      <c r="E22309">
        <v>13.04</v>
      </c>
      <c r="F22309">
        <v>13.04</v>
      </c>
      <c r="G22309" s="3">
        <v>42373</v>
      </c>
      <c r="H22309">
        <v>1496</v>
      </c>
      <c r="I22309">
        <v>13.04</v>
      </c>
      <c r="J22309">
        <v>13.04</v>
      </c>
      <c r="K22309">
        <v>1</v>
      </c>
      <c r="L22309">
        <v>25</v>
      </c>
      <c r="M22309" t="s">
        <v>122</v>
      </c>
    </row>
    <row r="22310" spans="1:13" hidden="1" x14ac:dyDescent="0.25">
      <c r="A22310" s="3">
        <v>40162</v>
      </c>
      <c r="B22310" s="16">
        <v>200</v>
      </c>
      <c r="C22310">
        <v>63801.13</v>
      </c>
      <c r="D22310">
        <v>63596.160000000003</v>
      </c>
      <c r="E22310">
        <v>12.7</v>
      </c>
      <c r="F22310">
        <v>12.7</v>
      </c>
      <c r="G22310" s="3">
        <v>41548</v>
      </c>
      <c r="H22310">
        <v>940</v>
      </c>
      <c r="I22310">
        <v>12.7</v>
      </c>
      <c r="J22310">
        <v>12.7</v>
      </c>
      <c r="K22310">
        <v>2</v>
      </c>
      <c r="L22310">
        <v>18</v>
      </c>
      <c r="M22310" t="s">
        <v>156</v>
      </c>
    </row>
    <row r="22311" spans="1:13" hidden="1" x14ac:dyDescent="0.25">
      <c r="A22311" s="3">
        <v>40162</v>
      </c>
      <c r="B22311" s="16">
        <v>200</v>
      </c>
      <c r="C22311">
        <v>67935.429999999993</v>
      </c>
      <c r="D22311">
        <v>67846.22</v>
      </c>
      <c r="E22311">
        <v>12.58</v>
      </c>
      <c r="F22311">
        <v>12.58</v>
      </c>
      <c r="G22311" s="3">
        <v>41365</v>
      </c>
      <c r="H22311">
        <v>812</v>
      </c>
      <c r="I22311">
        <v>12.58</v>
      </c>
      <c r="J22311">
        <v>12.58</v>
      </c>
      <c r="K22311">
        <v>3</v>
      </c>
      <c r="L22311">
        <v>16</v>
      </c>
      <c r="M22311" t="s">
        <v>161</v>
      </c>
    </row>
    <row r="22312" spans="1:13" hidden="1" x14ac:dyDescent="0.25">
      <c r="A22312" s="3">
        <v>40162</v>
      </c>
      <c r="B22312" s="16">
        <v>400</v>
      </c>
      <c r="C22312">
        <v>65825.55</v>
      </c>
      <c r="D22312">
        <v>65742.31</v>
      </c>
      <c r="E22312">
        <v>12.64</v>
      </c>
      <c r="F22312">
        <v>12.64</v>
      </c>
      <c r="G22312" s="3">
        <v>41456</v>
      </c>
      <c r="H22312">
        <v>875</v>
      </c>
      <c r="I22312">
        <v>12.64</v>
      </c>
      <c r="J22312">
        <v>12.64</v>
      </c>
      <c r="K22312">
        <v>6</v>
      </c>
      <c r="L22312">
        <v>17</v>
      </c>
      <c r="M22312" t="s">
        <v>162</v>
      </c>
    </row>
    <row r="22313" spans="1:13" hidden="1" x14ac:dyDescent="0.25">
      <c r="A22313" s="3">
        <v>40162</v>
      </c>
      <c r="B22313" s="16">
        <v>1480</v>
      </c>
      <c r="C22313">
        <v>54317.57</v>
      </c>
      <c r="D22313">
        <v>54204.6</v>
      </c>
      <c r="E22313">
        <v>12.86</v>
      </c>
      <c r="F22313">
        <v>12.89</v>
      </c>
      <c r="G22313" s="3">
        <v>42006</v>
      </c>
      <c r="H22313">
        <v>1250</v>
      </c>
      <c r="I22313">
        <v>12.92</v>
      </c>
      <c r="J22313">
        <v>12.86</v>
      </c>
      <c r="K22313">
        <v>21</v>
      </c>
      <c r="L22313">
        <v>23</v>
      </c>
      <c r="M22313" t="s">
        <v>131</v>
      </c>
    </row>
    <row r="22314" spans="1:13" hidden="1" x14ac:dyDescent="0.25">
      <c r="A22314" s="3">
        <v>40162</v>
      </c>
      <c r="B22314" s="16">
        <v>1600</v>
      </c>
      <c r="C22314">
        <v>77111.67</v>
      </c>
      <c r="D22314">
        <v>77050.2</v>
      </c>
      <c r="E22314">
        <v>12.05</v>
      </c>
      <c r="F22314">
        <v>12.06</v>
      </c>
      <c r="G22314" s="3">
        <v>41001</v>
      </c>
      <c r="H22314">
        <v>569</v>
      </c>
      <c r="I22314">
        <v>12.06</v>
      </c>
      <c r="J22314">
        <v>12.04</v>
      </c>
      <c r="K22314">
        <v>6</v>
      </c>
      <c r="L22314">
        <v>12</v>
      </c>
      <c r="M22314" t="s">
        <v>152</v>
      </c>
    </row>
    <row r="22315" spans="1:13" hidden="1" x14ac:dyDescent="0.25">
      <c r="A22315" s="3">
        <v>40162</v>
      </c>
      <c r="B22315" s="16">
        <v>470</v>
      </c>
      <c r="C22315">
        <v>72271.48</v>
      </c>
      <c r="D22315">
        <v>72209.39</v>
      </c>
      <c r="E22315">
        <v>12.34</v>
      </c>
      <c r="F22315">
        <v>12.38</v>
      </c>
      <c r="G22315" s="3">
        <v>41183</v>
      </c>
      <c r="H22315">
        <v>694</v>
      </c>
      <c r="I22315">
        <v>12.38</v>
      </c>
      <c r="J22315">
        <v>12.34</v>
      </c>
      <c r="K22315">
        <v>3</v>
      </c>
      <c r="L22315">
        <v>14</v>
      </c>
      <c r="M22315" t="s">
        <v>151</v>
      </c>
    </row>
    <row r="22316" spans="1:13" hidden="1" x14ac:dyDescent="0.25">
      <c r="A22316" s="3">
        <v>40162</v>
      </c>
      <c r="B22316" s="16">
        <v>990</v>
      </c>
      <c r="C22316">
        <v>74641.42</v>
      </c>
      <c r="D22316">
        <v>74566.81</v>
      </c>
      <c r="E22316">
        <v>12.22</v>
      </c>
      <c r="F22316">
        <v>12.27</v>
      </c>
      <c r="G22316" s="3">
        <v>41092</v>
      </c>
      <c r="H22316">
        <v>631</v>
      </c>
      <c r="I22316">
        <v>12.27</v>
      </c>
      <c r="J22316">
        <v>12.22</v>
      </c>
      <c r="K22316">
        <v>8</v>
      </c>
      <c r="L22316">
        <v>13</v>
      </c>
      <c r="M22316" t="s">
        <v>149</v>
      </c>
    </row>
    <row r="22317" spans="1:13" hidden="1" x14ac:dyDescent="0.25">
      <c r="A22317" s="3">
        <v>40162</v>
      </c>
      <c r="B22317" s="16">
        <v>815</v>
      </c>
      <c r="C22317">
        <v>82102.33</v>
      </c>
      <c r="D22317">
        <v>82065.03</v>
      </c>
      <c r="E22317">
        <v>11.65</v>
      </c>
      <c r="F22317">
        <v>11.65</v>
      </c>
      <c r="G22317" s="3">
        <v>40819</v>
      </c>
      <c r="H22317">
        <v>445</v>
      </c>
      <c r="I22317">
        <v>11.65</v>
      </c>
      <c r="J22317">
        <v>11.65</v>
      </c>
      <c r="K22317">
        <v>6</v>
      </c>
      <c r="L22317">
        <v>10</v>
      </c>
      <c r="M22317" t="s">
        <v>118</v>
      </c>
    </row>
    <row r="22318" spans="1:13" hidden="1" x14ac:dyDescent="0.25">
      <c r="A22318" s="3">
        <v>40162</v>
      </c>
      <c r="B22318" s="16">
        <v>475</v>
      </c>
      <c r="C22318">
        <v>87522.17</v>
      </c>
      <c r="D22318">
        <v>87488.62</v>
      </c>
      <c r="E22318">
        <v>10.92</v>
      </c>
      <c r="F22318">
        <v>10.92</v>
      </c>
      <c r="G22318" s="3">
        <v>40634</v>
      </c>
      <c r="H22318">
        <v>318</v>
      </c>
      <c r="I22318">
        <v>10.93</v>
      </c>
      <c r="J22318">
        <v>10.92</v>
      </c>
      <c r="K22318">
        <v>5</v>
      </c>
      <c r="L22318">
        <v>8</v>
      </c>
      <c r="M22318" t="s">
        <v>117</v>
      </c>
    </row>
    <row r="22319" spans="1:13" hidden="1" x14ac:dyDescent="0.25">
      <c r="A22319" s="3">
        <v>40162</v>
      </c>
      <c r="B22319" s="16">
        <v>3700</v>
      </c>
      <c r="C22319">
        <v>61707.24</v>
      </c>
      <c r="D22319">
        <v>61627.839999999997</v>
      </c>
      <c r="E22319">
        <v>12.71</v>
      </c>
      <c r="F22319">
        <v>12.73</v>
      </c>
      <c r="G22319" s="3">
        <v>41641</v>
      </c>
      <c r="H22319">
        <v>1001</v>
      </c>
      <c r="I22319">
        <v>12.74</v>
      </c>
      <c r="J22319">
        <v>12.7</v>
      </c>
      <c r="K22319">
        <v>42</v>
      </c>
      <c r="L22319">
        <v>19</v>
      </c>
      <c r="M22319" t="s">
        <v>130</v>
      </c>
    </row>
    <row r="22320" spans="1:13" hidden="1" x14ac:dyDescent="0.25">
      <c r="A22320" s="3">
        <v>40162</v>
      </c>
      <c r="B22320" s="16">
        <v>2205</v>
      </c>
      <c r="C22320">
        <v>41941.54</v>
      </c>
      <c r="D22320">
        <v>41818.230000000003</v>
      </c>
      <c r="E22320">
        <v>13.15</v>
      </c>
      <c r="F22320">
        <v>13.22</v>
      </c>
      <c r="G22320" s="3">
        <v>42737</v>
      </c>
      <c r="H22320">
        <v>1745</v>
      </c>
      <c r="I22320">
        <v>13.23</v>
      </c>
      <c r="J22320">
        <v>13.1</v>
      </c>
      <c r="K22320">
        <v>35</v>
      </c>
      <c r="L22320">
        <v>26</v>
      </c>
      <c r="M22320" t="s">
        <v>119</v>
      </c>
    </row>
    <row r="22321" spans="1:13" hidden="1" x14ac:dyDescent="0.25">
      <c r="A22321" s="3">
        <v>40162</v>
      </c>
      <c r="B22321" s="16">
        <v>6405</v>
      </c>
      <c r="C22321">
        <v>98358.14</v>
      </c>
      <c r="D22321">
        <v>98358.43</v>
      </c>
      <c r="E22321">
        <v>8.6999999999999993</v>
      </c>
      <c r="F22321">
        <v>8.6999999999999993</v>
      </c>
      <c r="G22321" s="3">
        <v>40238</v>
      </c>
      <c r="H22321">
        <v>47</v>
      </c>
      <c r="I22321">
        <v>8.6999999999999993</v>
      </c>
      <c r="J22321">
        <v>8.6999999999999993</v>
      </c>
      <c r="K22321">
        <v>11</v>
      </c>
      <c r="L22321">
        <v>3</v>
      </c>
      <c r="M22321" t="s">
        <v>183</v>
      </c>
    </row>
    <row r="22322" spans="1:13" hidden="1" x14ac:dyDescent="0.25">
      <c r="A22322" s="3">
        <v>40162</v>
      </c>
      <c r="B22322" s="16">
        <v>6055</v>
      </c>
      <c r="C22322">
        <v>92858.23</v>
      </c>
      <c r="D22322">
        <v>92828.59</v>
      </c>
      <c r="E22322">
        <v>9.82</v>
      </c>
      <c r="F22322">
        <v>9.84</v>
      </c>
      <c r="G22322" s="3">
        <v>40452</v>
      </c>
      <c r="H22322">
        <v>196</v>
      </c>
      <c r="I22322">
        <v>9.84</v>
      </c>
      <c r="J22322">
        <v>9.7899999999999991</v>
      </c>
      <c r="K22322">
        <v>14</v>
      </c>
      <c r="L22322">
        <v>6</v>
      </c>
      <c r="M22322" t="s">
        <v>120</v>
      </c>
    </row>
    <row r="22323" spans="1:13" hidden="1" x14ac:dyDescent="0.25">
      <c r="A22323" s="3">
        <v>40162</v>
      </c>
      <c r="B22323" s="16">
        <v>6550</v>
      </c>
      <c r="C22323">
        <v>70042.12</v>
      </c>
      <c r="D22323">
        <v>69995.03</v>
      </c>
      <c r="E22323">
        <v>12.45</v>
      </c>
      <c r="F22323">
        <v>12.47</v>
      </c>
      <c r="G22323" s="3">
        <v>41276</v>
      </c>
      <c r="H22323">
        <v>753</v>
      </c>
      <c r="I22323">
        <v>12.5</v>
      </c>
      <c r="J22323">
        <v>12.45</v>
      </c>
      <c r="K22323">
        <v>63</v>
      </c>
      <c r="L22323">
        <v>15</v>
      </c>
      <c r="M22323" t="s">
        <v>121</v>
      </c>
    </row>
    <row r="22324" spans="1:13" hidden="1" x14ac:dyDescent="0.25">
      <c r="A22324" s="3">
        <v>40162</v>
      </c>
      <c r="B22324" s="16">
        <v>6550</v>
      </c>
      <c r="C22324">
        <v>98953.01</v>
      </c>
      <c r="D22324">
        <v>98952.05</v>
      </c>
      <c r="E22324">
        <v>8.65</v>
      </c>
      <c r="F22324">
        <v>8.66</v>
      </c>
      <c r="G22324" s="3">
        <v>40210</v>
      </c>
      <c r="H22324">
        <v>29</v>
      </c>
      <c r="I22324">
        <v>8.66</v>
      </c>
      <c r="J22324">
        <v>8.65</v>
      </c>
      <c r="K22324">
        <v>3</v>
      </c>
      <c r="L22324">
        <v>2</v>
      </c>
      <c r="M22324" t="s">
        <v>182</v>
      </c>
    </row>
    <row r="22325" spans="1:13" hidden="1" x14ac:dyDescent="0.25">
      <c r="A22325" s="3">
        <v>40162</v>
      </c>
      <c r="B22325" s="16">
        <v>38085</v>
      </c>
      <c r="C22325">
        <v>84831.01</v>
      </c>
      <c r="D22325">
        <v>84792.43</v>
      </c>
      <c r="E22325">
        <v>11.32</v>
      </c>
      <c r="F22325">
        <v>11.36</v>
      </c>
      <c r="G22325" s="3">
        <v>40725</v>
      </c>
      <c r="H22325">
        <v>380</v>
      </c>
      <c r="I22325">
        <v>11.38</v>
      </c>
      <c r="J22325">
        <v>11.32</v>
      </c>
      <c r="K22325">
        <v>101</v>
      </c>
      <c r="L22325">
        <v>9</v>
      </c>
      <c r="M22325" t="s">
        <v>123</v>
      </c>
    </row>
    <row r="22326" spans="1:13" hidden="1" x14ac:dyDescent="0.25">
      <c r="A22326" s="3">
        <v>40162</v>
      </c>
      <c r="B22326" s="16">
        <v>60675</v>
      </c>
      <c r="C22326">
        <v>97601.55</v>
      </c>
      <c r="D22326">
        <v>97594.19</v>
      </c>
      <c r="E22326">
        <v>8.75</v>
      </c>
      <c r="F22326">
        <v>8.76</v>
      </c>
      <c r="G22326" s="3">
        <v>40269</v>
      </c>
      <c r="H22326">
        <v>70</v>
      </c>
      <c r="I22326">
        <v>8.77</v>
      </c>
      <c r="J22326">
        <v>8.75</v>
      </c>
      <c r="K22326">
        <v>49</v>
      </c>
      <c r="L22326">
        <v>4</v>
      </c>
      <c r="M22326" t="s">
        <v>126</v>
      </c>
    </row>
    <row r="22327" spans="1:13" hidden="1" x14ac:dyDescent="0.25">
      <c r="A22327" s="3">
        <v>40162</v>
      </c>
      <c r="B22327" s="16">
        <v>59020</v>
      </c>
      <c r="C22327">
        <v>95420.83</v>
      </c>
      <c r="D22327">
        <v>95403.92</v>
      </c>
      <c r="E22327">
        <v>9.19</v>
      </c>
      <c r="F22327">
        <v>9.18</v>
      </c>
      <c r="G22327" s="3">
        <v>40360</v>
      </c>
      <c r="H22327">
        <v>132</v>
      </c>
      <c r="I22327">
        <v>9.19</v>
      </c>
      <c r="J22327">
        <v>9.15</v>
      </c>
      <c r="K22327">
        <v>117</v>
      </c>
      <c r="L22327">
        <v>5</v>
      </c>
      <c r="M22327" t="s">
        <v>125</v>
      </c>
    </row>
    <row r="22328" spans="1:13" hidden="1" x14ac:dyDescent="0.25">
      <c r="A22328" s="3">
        <v>40162</v>
      </c>
      <c r="B22328" s="16">
        <v>50520</v>
      </c>
      <c r="C22328">
        <v>79671.520000000004</v>
      </c>
      <c r="D22328">
        <v>79607.95</v>
      </c>
      <c r="E22328">
        <v>11.78</v>
      </c>
      <c r="F22328">
        <v>11.85</v>
      </c>
      <c r="G22328" s="3">
        <v>40910</v>
      </c>
      <c r="H22328">
        <v>507</v>
      </c>
      <c r="I22328">
        <v>11.85</v>
      </c>
      <c r="J22328">
        <v>11.78</v>
      </c>
      <c r="K22328">
        <v>357</v>
      </c>
      <c r="L22328">
        <v>11</v>
      </c>
      <c r="M22328" t="s">
        <v>135</v>
      </c>
    </row>
    <row r="22329" spans="1:13" hidden="1" x14ac:dyDescent="0.25">
      <c r="A22329" s="3">
        <v>40162</v>
      </c>
      <c r="B22329" s="16">
        <v>251245</v>
      </c>
      <c r="C22329">
        <v>90226.34</v>
      </c>
      <c r="D22329">
        <v>90172.31</v>
      </c>
      <c r="E22329">
        <v>10.39</v>
      </c>
      <c r="F22329">
        <v>10.43</v>
      </c>
      <c r="G22329" s="3">
        <v>40546</v>
      </c>
      <c r="H22329">
        <v>257</v>
      </c>
      <c r="I22329">
        <v>10.45</v>
      </c>
      <c r="J22329">
        <v>10.38</v>
      </c>
      <c r="K22329">
        <v>662</v>
      </c>
      <c r="L22329">
        <v>7</v>
      </c>
      <c r="M22329" t="s">
        <v>128</v>
      </c>
    </row>
    <row r="22330" spans="1:13" hidden="1" x14ac:dyDescent="0.25">
      <c r="A22330" s="3">
        <v>40162</v>
      </c>
      <c r="B22330" s="16">
        <v>62640</v>
      </c>
      <c r="C22330">
        <v>99606.32</v>
      </c>
      <c r="D22330">
        <v>99606.16</v>
      </c>
      <c r="E22330">
        <v>8.6300000000000008</v>
      </c>
      <c r="F22330">
        <v>8.64</v>
      </c>
      <c r="G22330" s="3">
        <v>40182</v>
      </c>
      <c r="H22330">
        <v>10</v>
      </c>
      <c r="I22330">
        <v>8.64</v>
      </c>
      <c r="J22330">
        <v>8.6300000000000008</v>
      </c>
      <c r="K22330">
        <v>37</v>
      </c>
      <c r="L22330">
        <v>1</v>
      </c>
      <c r="M22330" t="s">
        <v>140</v>
      </c>
    </row>
    <row r="22331" spans="1:13" hidden="1" x14ac:dyDescent="0.25">
      <c r="A22331" s="3">
        <v>40163</v>
      </c>
      <c r="B22331" s="16">
        <v>0</v>
      </c>
      <c r="C22331">
        <v>25431.65</v>
      </c>
      <c r="D22331">
        <v>25099.56</v>
      </c>
      <c r="E22331">
        <v>0</v>
      </c>
      <c r="F22331">
        <v>0</v>
      </c>
      <c r="G22331" s="3">
        <v>44200</v>
      </c>
      <c r="H22331">
        <v>2730</v>
      </c>
      <c r="I22331">
        <v>0</v>
      </c>
      <c r="J22331">
        <v>0</v>
      </c>
      <c r="K22331">
        <v>0</v>
      </c>
      <c r="L22331">
        <v>30</v>
      </c>
      <c r="M22331" t="s">
        <v>178</v>
      </c>
    </row>
    <row r="22332" spans="1:13" hidden="1" x14ac:dyDescent="0.25">
      <c r="A22332" s="3">
        <v>40163</v>
      </c>
      <c r="B22332" s="16">
        <v>0</v>
      </c>
      <c r="C22332">
        <v>32525.38</v>
      </c>
      <c r="D22332">
        <v>32234.81</v>
      </c>
      <c r="E22332">
        <v>0</v>
      </c>
      <c r="F22332">
        <v>0</v>
      </c>
      <c r="G22332" s="3">
        <v>43467</v>
      </c>
      <c r="H22332">
        <v>2235</v>
      </c>
      <c r="I22332">
        <v>0</v>
      </c>
      <c r="J22332">
        <v>0</v>
      </c>
      <c r="K22332">
        <v>0</v>
      </c>
      <c r="L22332">
        <v>28</v>
      </c>
      <c r="M22332" t="s">
        <v>168</v>
      </c>
    </row>
    <row r="22333" spans="1:13" hidden="1" x14ac:dyDescent="0.25">
      <c r="A22333" s="3">
        <v>40163</v>
      </c>
      <c r="B22333" s="16">
        <v>0</v>
      </c>
      <c r="C22333">
        <v>28747.200000000001</v>
      </c>
      <c r="D22333">
        <v>28431.15</v>
      </c>
      <c r="E22333">
        <v>0</v>
      </c>
      <c r="F22333">
        <v>0</v>
      </c>
      <c r="G22333" s="3">
        <v>43832</v>
      </c>
      <c r="H22333">
        <v>2483</v>
      </c>
      <c r="I22333">
        <v>0</v>
      </c>
      <c r="J22333">
        <v>0</v>
      </c>
      <c r="K22333">
        <v>0</v>
      </c>
      <c r="L22333">
        <v>29</v>
      </c>
      <c r="M22333" t="s">
        <v>179</v>
      </c>
    </row>
    <row r="22334" spans="1:13" hidden="1" x14ac:dyDescent="0.25">
      <c r="A22334" s="3">
        <v>40163</v>
      </c>
      <c r="B22334" s="16">
        <v>0</v>
      </c>
      <c r="C22334">
        <v>52563.27</v>
      </c>
      <c r="D22334">
        <v>52353.14</v>
      </c>
      <c r="E22334">
        <v>0</v>
      </c>
      <c r="F22334">
        <v>0</v>
      </c>
      <c r="G22334" s="3">
        <v>42095</v>
      </c>
      <c r="H22334">
        <v>1310</v>
      </c>
      <c r="I22334">
        <v>0</v>
      </c>
      <c r="J22334">
        <v>0</v>
      </c>
      <c r="K22334">
        <v>0</v>
      </c>
      <c r="L22334">
        <v>24</v>
      </c>
      <c r="M22334" t="s">
        <v>169</v>
      </c>
    </row>
    <row r="22335" spans="1:13" hidden="1" x14ac:dyDescent="0.25">
      <c r="A22335" s="3">
        <v>40163</v>
      </c>
      <c r="B22335" s="16">
        <v>5</v>
      </c>
      <c r="C22335">
        <v>36747.47</v>
      </c>
      <c r="D22335">
        <v>36494.61</v>
      </c>
      <c r="E22335">
        <v>13.4</v>
      </c>
      <c r="F22335">
        <v>13.4</v>
      </c>
      <c r="G22335" s="3">
        <v>43102</v>
      </c>
      <c r="H22335">
        <v>1990</v>
      </c>
      <c r="I22335">
        <v>13.4</v>
      </c>
      <c r="J22335">
        <v>13.4</v>
      </c>
      <c r="K22335">
        <v>1</v>
      </c>
      <c r="L22335">
        <v>27</v>
      </c>
      <c r="M22335" t="s">
        <v>150</v>
      </c>
    </row>
    <row r="22336" spans="1:13" hidden="1" x14ac:dyDescent="0.25">
      <c r="A22336" s="3">
        <v>40163</v>
      </c>
      <c r="B22336" s="16">
        <v>0</v>
      </c>
      <c r="C22336">
        <v>55947.46</v>
      </c>
      <c r="D22336">
        <v>55861.35</v>
      </c>
      <c r="E22336">
        <v>0</v>
      </c>
      <c r="F22336">
        <v>0</v>
      </c>
      <c r="G22336" s="3">
        <v>41913</v>
      </c>
      <c r="H22336">
        <v>1187</v>
      </c>
      <c r="I22336">
        <v>0</v>
      </c>
      <c r="J22336">
        <v>0</v>
      </c>
      <c r="K22336">
        <v>0</v>
      </c>
      <c r="L22336">
        <v>22</v>
      </c>
      <c r="M22336" t="s">
        <v>176</v>
      </c>
    </row>
    <row r="22337" spans="1:13" hidden="1" x14ac:dyDescent="0.25">
      <c r="A22337" s="3">
        <v>40163</v>
      </c>
      <c r="B22337" s="16">
        <v>0</v>
      </c>
      <c r="C22337">
        <v>22499.68</v>
      </c>
      <c r="D22337">
        <v>22160.32</v>
      </c>
      <c r="E22337">
        <v>0</v>
      </c>
      <c r="F22337">
        <v>0</v>
      </c>
      <c r="G22337" s="3">
        <v>44564</v>
      </c>
      <c r="H22337">
        <v>2977</v>
      </c>
      <c r="I22337">
        <v>0</v>
      </c>
      <c r="J22337">
        <v>0</v>
      </c>
      <c r="K22337">
        <v>0</v>
      </c>
      <c r="L22337">
        <v>31</v>
      </c>
      <c r="M22337" t="s">
        <v>145</v>
      </c>
    </row>
    <row r="22338" spans="1:13" hidden="1" x14ac:dyDescent="0.25">
      <c r="A22338" s="3">
        <v>40163</v>
      </c>
      <c r="B22338" s="16">
        <v>5</v>
      </c>
      <c r="C22338">
        <v>57975.57</v>
      </c>
      <c r="D22338">
        <v>57787.21</v>
      </c>
      <c r="E22338">
        <v>12.9</v>
      </c>
      <c r="F22338">
        <v>12.9</v>
      </c>
      <c r="G22338" s="3">
        <v>41821</v>
      </c>
      <c r="H22338">
        <v>1122</v>
      </c>
      <c r="I22338">
        <v>12.9</v>
      </c>
      <c r="J22338">
        <v>12.9</v>
      </c>
      <c r="K22338">
        <v>1</v>
      </c>
      <c r="L22338">
        <v>21</v>
      </c>
      <c r="M22338" t="s">
        <v>175</v>
      </c>
    </row>
    <row r="22339" spans="1:13" hidden="1" x14ac:dyDescent="0.25">
      <c r="A22339" s="3">
        <v>40163</v>
      </c>
      <c r="B22339" s="16">
        <v>20</v>
      </c>
      <c r="C22339">
        <v>59772.04</v>
      </c>
      <c r="D22339">
        <v>59577.29</v>
      </c>
      <c r="E22339">
        <v>12.87</v>
      </c>
      <c r="F22339">
        <v>12.87</v>
      </c>
      <c r="G22339" s="3">
        <v>41730</v>
      </c>
      <c r="H22339">
        <v>1061</v>
      </c>
      <c r="I22339">
        <v>12.87</v>
      </c>
      <c r="J22339">
        <v>12.87</v>
      </c>
      <c r="K22339">
        <v>4</v>
      </c>
      <c r="L22339">
        <v>20</v>
      </c>
      <c r="M22339" t="s">
        <v>170</v>
      </c>
    </row>
    <row r="22340" spans="1:13" hidden="1" x14ac:dyDescent="0.25">
      <c r="A22340" s="3">
        <v>40163</v>
      </c>
      <c r="B22340" s="16">
        <v>10</v>
      </c>
      <c r="C22340">
        <v>47736.29</v>
      </c>
      <c r="D22340">
        <v>47464.55</v>
      </c>
      <c r="E22340">
        <v>13.15</v>
      </c>
      <c r="F22340">
        <v>13.15</v>
      </c>
      <c r="G22340" s="3">
        <v>42373</v>
      </c>
      <c r="H22340">
        <v>1495</v>
      </c>
      <c r="I22340">
        <v>13.15</v>
      </c>
      <c r="J22340">
        <v>13.15</v>
      </c>
      <c r="K22340">
        <v>1</v>
      </c>
      <c r="L22340">
        <v>25</v>
      </c>
      <c r="M22340" t="s">
        <v>122</v>
      </c>
    </row>
    <row r="22341" spans="1:13" hidden="1" x14ac:dyDescent="0.25">
      <c r="A22341" s="3">
        <v>40163</v>
      </c>
      <c r="B22341" s="16">
        <v>0</v>
      </c>
      <c r="C22341">
        <v>63617.05</v>
      </c>
      <c r="D22341">
        <v>63487.75</v>
      </c>
      <c r="E22341">
        <v>0</v>
      </c>
      <c r="F22341">
        <v>0</v>
      </c>
      <c r="G22341" s="3">
        <v>41548</v>
      </c>
      <c r="H22341">
        <v>939</v>
      </c>
      <c r="I22341">
        <v>0</v>
      </c>
      <c r="J22341">
        <v>0</v>
      </c>
      <c r="K22341">
        <v>0</v>
      </c>
      <c r="L22341">
        <v>18</v>
      </c>
      <c r="M22341" t="s">
        <v>156</v>
      </c>
    </row>
    <row r="22342" spans="1:13" hidden="1" x14ac:dyDescent="0.25">
      <c r="A22342" s="3">
        <v>40163</v>
      </c>
      <c r="B22342" s="16">
        <v>0</v>
      </c>
      <c r="C22342">
        <v>67868.509999999995</v>
      </c>
      <c r="D22342">
        <v>67740.31</v>
      </c>
      <c r="E22342">
        <v>0</v>
      </c>
      <c r="F22342">
        <v>0</v>
      </c>
      <c r="G22342" s="3">
        <v>41365</v>
      </c>
      <c r="H22342">
        <v>811</v>
      </c>
      <c r="I22342">
        <v>0</v>
      </c>
      <c r="J22342">
        <v>0</v>
      </c>
      <c r="K22342">
        <v>0</v>
      </c>
      <c r="L22342">
        <v>16</v>
      </c>
      <c r="M22342" t="s">
        <v>161</v>
      </c>
    </row>
    <row r="22343" spans="1:13" hidden="1" x14ac:dyDescent="0.25">
      <c r="A22343" s="3">
        <v>40163</v>
      </c>
      <c r="B22343" s="16">
        <v>10</v>
      </c>
      <c r="C22343">
        <v>65763.91</v>
      </c>
      <c r="D22343">
        <v>65609.210000000006</v>
      </c>
      <c r="E22343">
        <v>12.72</v>
      </c>
      <c r="F22343">
        <v>12.72</v>
      </c>
      <c r="G22343" s="3">
        <v>41456</v>
      </c>
      <c r="H22343">
        <v>874</v>
      </c>
      <c r="I22343">
        <v>12.72</v>
      </c>
      <c r="J22343">
        <v>12.72</v>
      </c>
      <c r="K22343">
        <v>1</v>
      </c>
      <c r="L22343">
        <v>17</v>
      </c>
      <c r="M22343" t="s">
        <v>162</v>
      </c>
    </row>
    <row r="22344" spans="1:13" hidden="1" x14ac:dyDescent="0.25">
      <c r="A22344" s="3">
        <v>40163</v>
      </c>
      <c r="B22344" s="16">
        <v>175</v>
      </c>
      <c r="C22344">
        <v>54222.41</v>
      </c>
      <c r="D22344">
        <v>54037.49</v>
      </c>
      <c r="E22344">
        <v>12.9</v>
      </c>
      <c r="F22344">
        <v>12.99</v>
      </c>
      <c r="G22344" s="3">
        <v>42006</v>
      </c>
      <c r="H22344">
        <v>1249</v>
      </c>
      <c r="I22344">
        <v>12.99</v>
      </c>
      <c r="J22344">
        <v>12.9</v>
      </c>
      <c r="K22344">
        <v>6</v>
      </c>
      <c r="L22344">
        <v>23</v>
      </c>
      <c r="M22344" t="s">
        <v>131</v>
      </c>
    </row>
    <row r="22345" spans="1:13" hidden="1" x14ac:dyDescent="0.25">
      <c r="A22345" s="3">
        <v>40163</v>
      </c>
      <c r="B22345" s="16">
        <v>0</v>
      </c>
      <c r="C22345">
        <v>77075.509999999995</v>
      </c>
      <c r="D22345">
        <v>76975.08</v>
      </c>
      <c r="E22345">
        <v>0</v>
      </c>
      <c r="F22345">
        <v>0</v>
      </c>
      <c r="G22345" s="3">
        <v>41001</v>
      </c>
      <c r="H22345">
        <v>568</v>
      </c>
      <c r="I22345">
        <v>0</v>
      </c>
      <c r="J22345">
        <v>0</v>
      </c>
      <c r="K22345">
        <v>0</v>
      </c>
      <c r="L22345">
        <v>12</v>
      </c>
      <c r="M22345" t="s">
        <v>152</v>
      </c>
    </row>
    <row r="22346" spans="1:13" hidden="1" x14ac:dyDescent="0.25">
      <c r="A22346" s="3">
        <v>40163</v>
      </c>
      <c r="B22346" s="16">
        <v>0</v>
      </c>
      <c r="C22346">
        <v>72233.11</v>
      </c>
      <c r="D22346">
        <v>72090.850000000006</v>
      </c>
      <c r="E22346">
        <v>0</v>
      </c>
      <c r="F22346">
        <v>0</v>
      </c>
      <c r="G22346" s="3">
        <v>41183</v>
      </c>
      <c r="H22346">
        <v>693</v>
      </c>
      <c r="I22346">
        <v>0</v>
      </c>
      <c r="J22346">
        <v>0</v>
      </c>
      <c r="K22346">
        <v>0</v>
      </c>
      <c r="L22346">
        <v>14</v>
      </c>
      <c r="M22346" t="s">
        <v>151</v>
      </c>
    </row>
    <row r="22347" spans="1:13" hidden="1" x14ac:dyDescent="0.25">
      <c r="A22347" s="3">
        <v>40163</v>
      </c>
      <c r="B22347" s="16">
        <v>5</v>
      </c>
      <c r="C22347">
        <v>74591.31</v>
      </c>
      <c r="D22347">
        <v>74525.41</v>
      </c>
      <c r="E22347">
        <v>12.32</v>
      </c>
      <c r="F22347">
        <v>12.32</v>
      </c>
      <c r="G22347" s="3">
        <v>41092</v>
      </c>
      <c r="H22347">
        <v>630</v>
      </c>
      <c r="I22347">
        <v>12.32</v>
      </c>
      <c r="J22347">
        <v>12.32</v>
      </c>
      <c r="K22347">
        <v>1</v>
      </c>
      <c r="L22347">
        <v>13</v>
      </c>
      <c r="M22347" t="s">
        <v>149</v>
      </c>
    </row>
    <row r="22348" spans="1:13" hidden="1" x14ac:dyDescent="0.25">
      <c r="A22348" s="3">
        <v>40163</v>
      </c>
      <c r="B22348" s="16">
        <v>0</v>
      </c>
      <c r="C22348">
        <v>82091.990000000005</v>
      </c>
      <c r="D22348">
        <v>82002.320000000007</v>
      </c>
      <c r="E22348">
        <v>0</v>
      </c>
      <c r="F22348">
        <v>0</v>
      </c>
      <c r="G22348" s="3">
        <v>40819</v>
      </c>
      <c r="H22348">
        <v>444</v>
      </c>
      <c r="I22348">
        <v>0</v>
      </c>
      <c r="J22348">
        <v>0</v>
      </c>
      <c r="K22348">
        <v>0</v>
      </c>
      <c r="L22348">
        <v>10</v>
      </c>
      <c r="M22348" t="s">
        <v>118</v>
      </c>
    </row>
    <row r="22349" spans="1:13" hidden="1" x14ac:dyDescent="0.25">
      <c r="A22349" s="3">
        <v>40163</v>
      </c>
      <c r="B22349" s="16">
        <v>2010</v>
      </c>
      <c r="C22349">
        <v>87517.36</v>
      </c>
      <c r="D22349">
        <v>87463.77</v>
      </c>
      <c r="E22349">
        <v>10.94</v>
      </c>
      <c r="F22349">
        <v>10.98</v>
      </c>
      <c r="G22349" s="3">
        <v>40634</v>
      </c>
      <c r="H22349">
        <v>317</v>
      </c>
      <c r="I22349">
        <v>10.98</v>
      </c>
      <c r="J22349">
        <v>10.94</v>
      </c>
      <c r="K22349">
        <v>4</v>
      </c>
      <c r="L22349">
        <v>8</v>
      </c>
      <c r="M22349" t="s">
        <v>117</v>
      </c>
    </row>
    <row r="22350" spans="1:13" hidden="1" x14ac:dyDescent="0.25">
      <c r="A22350" s="3">
        <v>40163</v>
      </c>
      <c r="B22350" s="16">
        <v>2655</v>
      </c>
      <c r="C22350">
        <v>61648.08</v>
      </c>
      <c r="D22350">
        <v>61480.88</v>
      </c>
      <c r="E22350">
        <v>12.79</v>
      </c>
      <c r="F22350">
        <v>12.79</v>
      </c>
      <c r="G22350" s="3">
        <v>41641</v>
      </c>
      <c r="H22350">
        <v>1000</v>
      </c>
      <c r="I22350">
        <v>12.81</v>
      </c>
      <c r="J22350">
        <v>12.77</v>
      </c>
      <c r="K22350">
        <v>17</v>
      </c>
      <c r="L22350">
        <v>19</v>
      </c>
      <c r="M22350" t="s">
        <v>130</v>
      </c>
    </row>
    <row r="22351" spans="1:13" hidden="1" x14ac:dyDescent="0.25">
      <c r="A22351" s="3">
        <v>40163</v>
      </c>
      <c r="B22351" s="16">
        <v>1295</v>
      </c>
      <c r="C22351">
        <v>41831.97</v>
      </c>
      <c r="D22351">
        <v>41579.980000000003</v>
      </c>
      <c r="E22351">
        <v>13.202999999999999</v>
      </c>
      <c r="F22351">
        <v>13.29</v>
      </c>
      <c r="G22351" s="3">
        <v>42737</v>
      </c>
      <c r="H22351">
        <v>1744</v>
      </c>
      <c r="I22351">
        <v>13.3</v>
      </c>
      <c r="J22351">
        <v>13.15</v>
      </c>
      <c r="K22351">
        <v>24</v>
      </c>
      <c r="L22351">
        <v>26</v>
      </c>
      <c r="M22351" t="s">
        <v>119</v>
      </c>
    </row>
    <row r="22352" spans="1:13" hidden="1" x14ac:dyDescent="0.25">
      <c r="A22352" s="3">
        <v>40163</v>
      </c>
      <c r="B22352" s="16">
        <v>340</v>
      </c>
      <c r="C22352">
        <v>98390.74</v>
      </c>
      <c r="D22352">
        <v>98396.28</v>
      </c>
      <c r="E22352">
        <v>8.6989999999999998</v>
      </c>
      <c r="F22352">
        <v>8.67</v>
      </c>
      <c r="G22352" s="3">
        <v>40238</v>
      </c>
      <c r="H22352">
        <v>46</v>
      </c>
      <c r="I22352">
        <v>8.6999999999999993</v>
      </c>
      <c r="J22352">
        <v>8.67</v>
      </c>
      <c r="K22352">
        <v>5</v>
      </c>
      <c r="L22352">
        <v>3</v>
      </c>
      <c r="M22352" t="s">
        <v>183</v>
      </c>
    </row>
    <row r="22353" spans="1:13" hidden="1" x14ac:dyDescent="0.25">
      <c r="A22353" s="3">
        <v>40163</v>
      </c>
      <c r="B22353" s="16">
        <v>5030</v>
      </c>
      <c r="C22353">
        <v>92859.08</v>
      </c>
      <c r="D22353">
        <v>92803.09</v>
      </c>
      <c r="E22353">
        <v>9.84</v>
      </c>
      <c r="F22353">
        <v>9.9</v>
      </c>
      <c r="G22353" s="3">
        <v>40452</v>
      </c>
      <c r="H22353">
        <v>195</v>
      </c>
      <c r="I22353">
        <v>9.92</v>
      </c>
      <c r="J22353">
        <v>9.83</v>
      </c>
      <c r="K22353">
        <v>18</v>
      </c>
      <c r="L22353">
        <v>6</v>
      </c>
      <c r="M22353" t="s">
        <v>120</v>
      </c>
    </row>
    <row r="22354" spans="1:13" hidden="1" x14ac:dyDescent="0.25">
      <c r="A22354" s="3">
        <v>40163</v>
      </c>
      <c r="B22354" s="16">
        <v>6185</v>
      </c>
      <c r="C22354">
        <v>70018.02</v>
      </c>
      <c r="D22354">
        <v>69876.88</v>
      </c>
      <c r="E22354">
        <v>12.51</v>
      </c>
      <c r="F22354">
        <v>12.55</v>
      </c>
      <c r="G22354" s="3">
        <v>41276</v>
      </c>
      <c r="H22354">
        <v>752</v>
      </c>
      <c r="I22354">
        <v>12.55</v>
      </c>
      <c r="J22354">
        <v>12.5</v>
      </c>
      <c r="K22354">
        <v>24</v>
      </c>
      <c r="L22354">
        <v>15</v>
      </c>
      <c r="M22354" t="s">
        <v>121</v>
      </c>
    </row>
    <row r="22355" spans="1:13" hidden="1" x14ac:dyDescent="0.25">
      <c r="A22355" s="3">
        <v>40163</v>
      </c>
      <c r="B22355" s="16">
        <v>1700</v>
      </c>
      <c r="C22355">
        <v>98984.56</v>
      </c>
      <c r="D22355">
        <v>98984.63</v>
      </c>
      <c r="E22355">
        <v>8.6509999999999998</v>
      </c>
      <c r="F22355">
        <v>8.65</v>
      </c>
      <c r="G22355" s="3">
        <v>40210</v>
      </c>
      <c r="H22355">
        <v>28</v>
      </c>
      <c r="I22355">
        <v>8.6509999999999998</v>
      </c>
      <c r="J22355">
        <v>8.65</v>
      </c>
      <c r="K22355">
        <v>4</v>
      </c>
      <c r="L22355">
        <v>2</v>
      </c>
      <c r="M22355" t="s">
        <v>182</v>
      </c>
    </row>
    <row r="22356" spans="1:13" hidden="1" x14ac:dyDescent="0.25">
      <c r="A22356" s="3">
        <v>40163</v>
      </c>
      <c r="B22356" s="16">
        <v>23015</v>
      </c>
      <c r="C22356">
        <v>84820.28</v>
      </c>
      <c r="D22356">
        <v>84729.48</v>
      </c>
      <c r="E22356">
        <v>11.37</v>
      </c>
      <c r="F22356">
        <v>11.4</v>
      </c>
      <c r="G22356" s="3">
        <v>40725</v>
      </c>
      <c r="H22356">
        <v>379</v>
      </c>
      <c r="I22356">
        <v>11.43</v>
      </c>
      <c r="J22356">
        <v>11.35</v>
      </c>
      <c r="K22356">
        <v>84</v>
      </c>
      <c r="L22356">
        <v>9</v>
      </c>
      <c r="M22356" t="s">
        <v>123</v>
      </c>
    </row>
    <row r="22357" spans="1:13" hidden="1" x14ac:dyDescent="0.25">
      <c r="A22357" s="3">
        <v>40163</v>
      </c>
      <c r="B22357" s="16">
        <v>37140</v>
      </c>
      <c r="C22357">
        <v>97626.25</v>
      </c>
      <c r="D22357">
        <v>97626.75</v>
      </c>
      <c r="E22357">
        <v>8.76</v>
      </c>
      <c r="F22357">
        <v>8.76</v>
      </c>
      <c r="G22357" s="3">
        <v>40269</v>
      </c>
      <c r="H22357">
        <v>69</v>
      </c>
      <c r="I22357">
        <v>8.7799999999999994</v>
      </c>
      <c r="J22357">
        <v>8.75</v>
      </c>
      <c r="K22357">
        <v>68</v>
      </c>
      <c r="L22357">
        <v>4</v>
      </c>
      <c r="M22357" t="s">
        <v>126</v>
      </c>
    </row>
    <row r="22358" spans="1:13" hidden="1" x14ac:dyDescent="0.25">
      <c r="A22358" s="3">
        <v>40163</v>
      </c>
      <c r="B22358" s="16">
        <v>108920</v>
      </c>
      <c r="C22358">
        <v>95435.26</v>
      </c>
      <c r="D22358">
        <v>95423.23</v>
      </c>
      <c r="E22358">
        <v>9.19</v>
      </c>
      <c r="F22358">
        <v>9.1999999999999993</v>
      </c>
      <c r="G22358" s="3">
        <v>40360</v>
      </c>
      <c r="H22358">
        <v>131</v>
      </c>
      <c r="I22358">
        <v>9.2200000000000006</v>
      </c>
      <c r="J22358">
        <v>9.16</v>
      </c>
      <c r="K22358">
        <v>163</v>
      </c>
      <c r="L22358">
        <v>5</v>
      </c>
      <c r="M22358" t="s">
        <v>125</v>
      </c>
    </row>
    <row r="22359" spans="1:13" hidden="1" x14ac:dyDescent="0.25">
      <c r="A22359" s="3">
        <v>40163</v>
      </c>
      <c r="B22359" s="16">
        <v>39190</v>
      </c>
      <c r="C22359">
        <v>79634.100000000006</v>
      </c>
      <c r="D22359">
        <v>79512.95</v>
      </c>
      <c r="E22359">
        <v>11.83</v>
      </c>
      <c r="F22359">
        <v>11.91</v>
      </c>
      <c r="G22359" s="3">
        <v>40910</v>
      </c>
      <c r="H22359">
        <v>506</v>
      </c>
      <c r="I22359">
        <v>11.94</v>
      </c>
      <c r="J22359">
        <v>11.83</v>
      </c>
      <c r="K22359">
        <v>298</v>
      </c>
      <c r="L22359">
        <v>11</v>
      </c>
      <c r="M22359" t="s">
        <v>135</v>
      </c>
    </row>
    <row r="22360" spans="1:13" hidden="1" x14ac:dyDescent="0.25">
      <c r="A22360" s="3">
        <v>40163</v>
      </c>
      <c r="B22360" s="16">
        <v>342495</v>
      </c>
      <c r="C22360">
        <v>90201.93</v>
      </c>
      <c r="D22360">
        <v>90148.37</v>
      </c>
      <c r="E22360">
        <v>10.44</v>
      </c>
      <c r="F22360">
        <v>10.47</v>
      </c>
      <c r="G22360" s="3">
        <v>40546</v>
      </c>
      <c r="H22360">
        <v>256</v>
      </c>
      <c r="I22360">
        <v>10.49</v>
      </c>
      <c r="J22360">
        <v>10.42</v>
      </c>
      <c r="K22360">
        <v>729</v>
      </c>
      <c r="L22360">
        <v>7</v>
      </c>
      <c r="M22360" t="s">
        <v>128</v>
      </c>
    </row>
    <row r="22361" spans="1:13" hidden="1" x14ac:dyDescent="0.25">
      <c r="A22361" s="3">
        <v>40163</v>
      </c>
      <c r="B22361" s="16">
        <v>61570</v>
      </c>
      <c r="C22361">
        <v>99638.88</v>
      </c>
      <c r="D22361">
        <v>99638.720000000001</v>
      </c>
      <c r="E22361">
        <v>8.64</v>
      </c>
      <c r="F22361">
        <v>8.6449999999999996</v>
      </c>
      <c r="G22361" s="3">
        <v>40182</v>
      </c>
      <c r="H22361">
        <v>9</v>
      </c>
      <c r="I22361">
        <v>8.65</v>
      </c>
      <c r="J22361">
        <v>8.64</v>
      </c>
      <c r="K22361">
        <v>45</v>
      </c>
      <c r="L22361">
        <v>1</v>
      </c>
      <c r="M22361" t="s">
        <v>140</v>
      </c>
    </row>
    <row r="22362" spans="1:13" hidden="1" x14ac:dyDescent="0.25">
      <c r="A22362" s="3">
        <v>40164</v>
      </c>
      <c r="B22362" s="16">
        <v>0</v>
      </c>
      <c r="C22362">
        <v>25107.81</v>
      </c>
      <c r="D22362">
        <v>24629.75</v>
      </c>
      <c r="E22362">
        <v>0</v>
      </c>
      <c r="F22362">
        <v>0</v>
      </c>
      <c r="G22362" s="3">
        <v>44200</v>
      </c>
      <c r="H22362">
        <v>2729</v>
      </c>
      <c r="I22362">
        <v>0</v>
      </c>
      <c r="J22362">
        <v>0</v>
      </c>
      <c r="K22362">
        <v>0</v>
      </c>
      <c r="L22362">
        <v>30</v>
      </c>
      <c r="M22362" t="s">
        <v>178</v>
      </c>
    </row>
    <row r="22363" spans="1:13" hidden="1" x14ac:dyDescent="0.25">
      <c r="A22363" s="3">
        <v>40164</v>
      </c>
      <c r="B22363" s="16">
        <v>0</v>
      </c>
      <c r="C22363">
        <v>32245.4</v>
      </c>
      <c r="D22363">
        <v>31743.200000000001</v>
      </c>
      <c r="E22363">
        <v>0</v>
      </c>
      <c r="F22363">
        <v>0</v>
      </c>
      <c r="G22363" s="3">
        <v>43467</v>
      </c>
      <c r="H22363">
        <v>2234</v>
      </c>
      <c r="I22363">
        <v>0</v>
      </c>
      <c r="J22363">
        <v>0</v>
      </c>
      <c r="K22363">
        <v>0</v>
      </c>
      <c r="L22363">
        <v>28</v>
      </c>
      <c r="M22363" t="s">
        <v>168</v>
      </c>
    </row>
    <row r="22364" spans="1:13" hidden="1" x14ac:dyDescent="0.25">
      <c r="A22364" s="3">
        <v>40164</v>
      </c>
      <c r="B22364" s="16">
        <v>0</v>
      </c>
      <c r="C22364">
        <v>28440.49</v>
      </c>
      <c r="D22364">
        <v>27948.02</v>
      </c>
      <c r="E22364">
        <v>0</v>
      </c>
      <c r="F22364">
        <v>0</v>
      </c>
      <c r="G22364" s="3">
        <v>43832</v>
      </c>
      <c r="H22364">
        <v>2482</v>
      </c>
      <c r="I22364">
        <v>0</v>
      </c>
      <c r="J22364">
        <v>0</v>
      </c>
      <c r="K22364">
        <v>0</v>
      </c>
      <c r="L22364">
        <v>29</v>
      </c>
      <c r="M22364" t="s">
        <v>179</v>
      </c>
    </row>
    <row r="22365" spans="1:13" hidden="1" x14ac:dyDescent="0.25">
      <c r="A22365" s="3">
        <v>40164</v>
      </c>
      <c r="B22365" s="16">
        <v>0</v>
      </c>
      <c r="C22365">
        <v>52370.34</v>
      </c>
      <c r="D22365">
        <v>52222.36</v>
      </c>
      <c r="E22365">
        <v>0</v>
      </c>
      <c r="F22365">
        <v>0</v>
      </c>
      <c r="G22365" s="3">
        <v>42095</v>
      </c>
      <c r="H22365">
        <v>1309</v>
      </c>
      <c r="I22365">
        <v>0</v>
      </c>
      <c r="J22365">
        <v>0</v>
      </c>
      <c r="K22365">
        <v>0</v>
      </c>
      <c r="L22365">
        <v>24</v>
      </c>
      <c r="M22365" t="s">
        <v>169</v>
      </c>
    </row>
    <row r="22366" spans="1:13" hidden="1" x14ac:dyDescent="0.25">
      <c r="A22366" s="3">
        <v>40164</v>
      </c>
      <c r="B22366" s="16">
        <v>0</v>
      </c>
      <c r="C22366">
        <v>36506.6</v>
      </c>
      <c r="D22366">
        <v>36000.959999999999</v>
      </c>
      <c r="E22366">
        <v>0</v>
      </c>
      <c r="F22366">
        <v>0</v>
      </c>
      <c r="G22366" s="3">
        <v>43102</v>
      </c>
      <c r="H22366">
        <v>1989</v>
      </c>
      <c r="I22366">
        <v>0</v>
      </c>
      <c r="J22366">
        <v>0</v>
      </c>
      <c r="K22366">
        <v>0</v>
      </c>
      <c r="L22366">
        <v>27</v>
      </c>
      <c r="M22366" t="s">
        <v>150</v>
      </c>
    </row>
    <row r="22367" spans="1:13" hidden="1" x14ac:dyDescent="0.25">
      <c r="A22367" s="3">
        <v>40164</v>
      </c>
      <c r="B22367" s="16">
        <v>150</v>
      </c>
      <c r="C22367">
        <v>55879.7</v>
      </c>
      <c r="D22367">
        <v>55723.16</v>
      </c>
      <c r="E22367">
        <v>12.95</v>
      </c>
      <c r="F22367">
        <v>12.95</v>
      </c>
      <c r="G22367" s="3">
        <v>41913</v>
      </c>
      <c r="H22367">
        <v>1186</v>
      </c>
      <c r="I22367">
        <v>12.95</v>
      </c>
      <c r="J22367">
        <v>12.95</v>
      </c>
      <c r="K22367">
        <v>1</v>
      </c>
      <c r="L22367">
        <v>22</v>
      </c>
      <c r="M22367" t="s">
        <v>176</v>
      </c>
    </row>
    <row r="22368" spans="1:13" hidden="1" x14ac:dyDescent="0.25">
      <c r="A22368" s="3">
        <v>40164</v>
      </c>
      <c r="B22368" s="16">
        <v>0</v>
      </c>
      <c r="C22368">
        <v>22167.599999999999</v>
      </c>
      <c r="D22368">
        <v>21707.360000000001</v>
      </c>
      <c r="E22368">
        <v>0</v>
      </c>
      <c r="F22368">
        <v>0</v>
      </c>
      <c r="G22368" s="3">
        <v>44564</v>
      </c>
      <c r="H22368">
        <v>2976</v>
      </c>
      <c r="I22368">
        <v>0</v>
      </c>
      <c r="J22368">
        <v>0</v>
      </c>
      <c r="K22368">
        <v>0</v>
      </c>
      <c r="L22368">
        <v>31</v>
      </c>
      <c r="M22368" t="s">
        <v>145</v>
      </c>
    </row>
    <row r="22369" spans="1:13" hidden="1" x14ac:dyDescent="0.25">
      <c r="A22369" s="3">
        <v>40164</v>
      </c>
      <c r="B22369" s="16">
        <v>10</v>
      </c>
      <c r="C22369">
        <v>57806.19</v>
      </c>
      <c r="D22369">
        <v>57676.49</v>
      </c>
      <c r="E22369">
        <v>12.96</v>
      </c>
      <c r="F22369">
        <v>12.96</v>
      </c>
      <c r="G22369" s="3">
        <v>41821</v>
      </c>
      <c r="H22369">
        <v>1121</v>
      </c>
      <c r="I22369">
        <v>12.96</v>
      </c>
      <c r="J22369">
        <v>12.96</v>
      </c>
      <c r="K22369">
        <v>1</v>
      </c>
      <c r="L22369">
        <v>21</v>
      </c>
      <c r="M22369" t="s">
        <v>175</v>
      </c>
    </row>
    <row r="22370" spans="1:13" hidden="1" x14ac:dyDescent="0.25">
      <c r="A22370" s="3">
        <v>40164</v>
      </c>
      <c r="B22370" s="16">
        <v>0</v>
      </c>
      <c r="C22370">
        <v>59596.86</v>
      </c>
      <c r="D22370">
        <v>59497.71</v>
      </c>
      <c r="E22370">
        <v>0</v>
      </c>
      <c r="F22370">
        <v>0</v>
      </c>
      <c r="G22370" s="3">
        <v>41730</v>
      </c>
      <c r="H22370">
        <v>1060</v>
      </c>
      <c r="I22370">
        <v>0</v>
      </c>
      <c r="J22370">
        <v>0</v>
      </c>
      <c r="K22370">
        <v>0</v>
      </c>
      <c r="L22370">
        <v>20</v>
      </c>
      <c r="M22370" t="s">
        <v>170</v>
      </c>
    </row>
    <row r="22371" spans="1:13" hidden="1" x14ac:dyDescent="0.25">
      <c r="A22371" s="3">
        <v>40164</v>
      </c>
      <c r="B22371" s="16">
        <v>0</v>
      </c>
      <c r="C22371">
        <v>47480.14</v>
      </c>
      <c r="D22371">
        <v>47298.53</v>
      </c>
      <c r="E22371">
        <v>0</v>
      </c>
      <c r="F22371">
        <v>0</v>
      </c>
      <c r="G22371" s="3">
        <v>42373</v>
      </c>
      <c r="H22371">
        <v>1494</v>
      </c>
      <c r="I22371">
        <v>0</v>
      </c>
      <c r="J22371">
        <v>0</v>
      </c>
      <c r="K22371">
        <v>0</v>
      </c>
      <c r="L22371">
        <v>25</v>
      </c>
      <c r="M22371" t="s">
        <v>122</v>
      </c>
    </row>
    <row r="22372" spans="1:13" hidden="1" x14ac:dyDescent="0.25">
      <c r="A22372" s="3">
        <v>40164</v>
      </c>
      <c r="B22372" s="16">
        <v>30</v>
      </c>
      <c r="C22372">
        <v>63508.61</v>
      </c>
      <c r="D22372">
        <v>63401.13</v>
      </c>
      <c r="E22372">
        <v>12.82</v>
      </c>
      <c r="F22372">
        <v>12.82</v>
      </c>
      <c r="G22372" s="3">
        <v>41548</v>
      </c>
      <c r="H22372">
        <v>938</v>
      </c>
      <c r="I22372">
        <v>12.82</v>
      </c>
      <c r="J22372">
        <v>12.82</v>
      </c>
      <c r="K22372">
        <v>4</v>
      </c>
      <c r="L22372">
        <v>18</v>
      </c>
      <c r="M22372" t="s">
        <v>156</v>
      </c>
    </row>
    <row r="22373" spans="1:13" hidden="1" x14ac:dyDescent="0.25">
      <c r="A22373" s="3">
        <v>40164</v>
      </c>
      <c r="B22373" s="16">
        <v>0</v>
      </c>
      <c r="C22373">
        <v>67762.559999999998</v>
      </c>
      <c r="D22373">
        <v>67703.62</v>
      </c>
      <c r="E22373">
        <v>0</v>
      </c>
      <c r="F22373">
        <v>0</v>
      </c>
      <c r="G22373" s="3">
        <v>41365</v>
      </c>
      <c r="H22373">
        <v>810</v>
      </c>
      <c r="I22373">
        <v>0</v>
      </c>
      <c r="J22373">
        <v>0</v>
      </c>
      <c r="K22373">
        <v>0</v>
      </c>
      <c r="L22373">
        <v>16</v>
      </c>
      <c r="M22373" t="s">
        <v>161</v>
      </c>
    </row>
    <row r="22374" spans="1:13" hidden="1" x14ac:dyDescent="0.25">
      <c r="A22374" s="3">
        <v>40164</v>
      </c>
      <c r="B22374" s="16">
        <v>0</v>
      </c>
      <c r="C22374">
        <v>65630.759999999995</v>
      </c>
      <c r="D22374">
        <v>65497.27</v>
      </c>
      <c r="E22374">
        <v>0</v>
      </c>
      <c r="F22374">
        <v>0</v>
      </c>
      <c r="G22374" s="3">
        <v>41456</v>
      </c>
      <c r="H22374">
        <v>873</v>
      </c>
      <c r="I22374">
        <v>0</v>
      </c>
      <c r="J22374">
        <v>0</v>
      </c>
      <c r="K22374">
        <v>0</v>
      </c>
      <c r="L22374">
        <v>17</v>
      </c>
      <c r="M22374" t="s">
        <v>162</v>
      </c>
    </row>
    <row r="22375" spans="1:13" hidden="1" x14ac:dyDescent="0.25">
      <c r="A22375" s="3">
        <v>40164</v>
      </c>
      <c r="B22375" s="16">
        <v>670</v>
      </c>
      <c r="C22375">
        <v>54055.24</v>
      </c>
      <c r="D22375">
        <v>53919.35</v>
      </c>
      <c r="E22375">
        <v>13.02</v>
      </c>
      <c r="F22375">
        <v>13.05</v>
      </c>
      <c r="G22375" s="3">
        <v>42006</v>
      </c>
      <c r="H22375">
        <v>1248</v>
      </c>
      <c r="I22375">
        <v>13.05</v>
      </c>
      <c r="J22375">
        <v>13.02</v>
      </c>
      <c r="K22375">
        <v>10</v>
      </c>
      <c r="L22375">
        <v>23</v>
      </c>
      <c r="M22375" t="s">
        <v>131</v>
      </c>
    </row>
    <row r="22376" spans="1:13" hidden="1" x14ac:dyDescent="0.25">
      <c r="A22376" s="3">
        <v>40164</v>
      </c>
      <c r="B22376" s="16">
        <v>100</v>
      </c>
      <c r="C22376">
        <v>77000.37</v>
      </c>
      <c r="D22376">
        <v>76931.759999999995</v>
      </c>
      <c r="E22376">
        <v>12.18</v>
      </c>
      <c r="F22376">
        <v>12.18</v>
      </c>
      <c r="G22376" s="3">
        <v>41001</v>
      </c>
      <c r="H22376">
        <v>567</v>
      </c>
      <c r="I22376">
        <v>12.18</v>
      </c>
      <c r="J22376">
        <v>12.18</v>
      </c>
      <c r="K22376">
        <v>2</v>
      </c>
      <c r="L22376">
        <v>12</v>
      </c>
      <c r="M22376" t="s">
        <v>152</v>
      </c>
    </row>
    <row r="22377" spans="1:13" hidden="1" x14ac:dyDescent="0.25">
      <c r="A22377" s="3">
        <v>40164</v>
      </c>
      <c r="B22377" s="16">
        <v>0</v>
      </c>
      <c r="C22377">
        <v>72114.53</v>
      </c>
      <c r="D22377">
        <v>72062.06</v>
      </c>
      <c r="E22377">
        <v>0</v>
      </c>
      <c r="F22377">
        <v>0</v>
      </c>
      <c r="G22377" s="3">
        <v>41183</v>
      </c>
      <c r="H22377">
        <v>692</v>
      </c>
      <c r="I22377">
        <v>0</v>
      </c>
      <c r="J22377">
        <v>0</v>
      </c>
      <c r="K22377">
        <v>0</v>
      </c>
      <c r="L22377">
        <v>14</v>
      </c>
      <c r="M22377" t="s">
        <v>151</v>
      </c>
    </row>
    <row r="22378" spans="1:13" hidden="1" x14ac:dyDescent="0.25">
      <c r="A22378" s="3">
        <v>40164</v>
      </c>
      <c r="B22378" s="16">
        <v>220</v>
      </c>
      <c r="C22378">
        <v>74549.89</v>
      </c>
      <c r="D22378">
        <v>74450.81</v>
      </c>
      <c r="E22378">
        <v>12.35</v>
      </c>
      <c r="F22378">
        <v>12.38</v>
      </c>
      <c r="G22378" s="3">
        <v>41092</v>
      </c>
      <c r="H22378">
        <v>629</v>
      </c>
      <c r="I22378">
        <v>12.38</v>
      </c>
      <c r="J22378">
        <v>12.35</v>
      </c>
      <c r="K22378">
        <v>7</v>
      </c>
      <c r="L22378">
        <v>13</v>
      </c>
      <c r="M22378" t="s">
        <v>149</v>
      </c>
    </row>
    <row r="22379" spans="1:13" hidden="1" x14ac:dyDescent="0.25">
      <c r="A22379" s="3">
        <v>40164</v>
      </c>
      <c r="B22379" s="16">
        <v>0</v>
      </c>
      <c r="C22379">
        <v>82029.259999999995</v>
      </c>
      <c r="D22379">
        <v>82031.850000000006</v>
      </c>
      <c r="E22379">
        <v>0</v>
      </c>
      <c r="F22379">
        <v>0</v>
      </c>
      <c r="G22379" s="3">
        <v>40819</v>
      </c>
      <c r="H22379">
        <v>443</v>
      </c>
      <c r="I22379">
        <v>0</v>
      </c>
      <c r="J22379">
        <v>0</v>
      </c>
      <c r="K22379">
        <v>0</v>
      </c>
      <c r="L22379">
        <v>10</v>
      </c>
      <c r="M22379" t="s">
        <v>118</v>
      </c>
    </row>
    <row r="22380" spans="1:13" hidden="1" x14ac:dyDescent="0.25">
      <c r="A22380" s="3">
        <v>40164</v>
      </c>
      <c r="B22380" s="16">
        <v>415</v>
      </c>
      <c r="C22380">
        <v>87492.5</v>
      </c>
      <c r="D22380">
        <v>87540.38</v>
      </c>
      <c r="E22380">
        <v>10.97</v>
      </c>
      <c r="F22380">
        <v>10.94</v>
      </c>
      <c r="G22380" s="3">
        <v>40634</v>
      </c>
      <c r="H22380">
        <v>316</v>
      </c>
      <c r="I22380">
        <v>10.97</v>
      </c>
      <c r="J22380">
        <v>10.94</v>
      </c>
      <c r="K22380">
        <v>6</v>
      </c>
      <c r="L22380">
        <v>8</v>
      </c>
      <c r="M22380" t="s">
        <v>117</v>
      </c>
    </row>
    <row r="22381" spans="1:13" hidden="1" x14ac:dyDescent="0.25">
      <c r="A22381" s="3">
        <v>40164</v>
      </c>
      <c r="B22381" s="16">
        <v>3200</v>
      </c>
      <c r="C22381">
        <v>61501.08</v>
      </c>
      <c r="D22381">
        <v>61378.57</v>
      </c>
      <c r="E22381">
        <v>12.82</v>
      </c>
      <c r="F22381">
        <v>12.87</v>
      </c>
      <c r="G22381" s="3">
        <v>41641</v>
      </c>
      <c r="H22381">
        <v>999</v>
      </c>
      <c r="I22381">
        <v>12.89</v>
      </c>
      <c r="J22381">
        <v>12.81</v>
      </c>
      <c r="K22381">
        <v>29</v>
      </c>
      <c r="L22381">
        <v>19</v>
      </c>
      <c r="M22381" t="s">
        <v>130</v>
      </c>
    </row>
    <row r="22382" spans="1:13" hidden="1" x14ac:dyDescent="0.25">
      <c r="A22382" s="3">
        <v>40164</v>
      </c>
      <c r="B22382" s="16">
        <v>2485</v>
      </c>
      <c r="C22382">
        <v>41593.64</v>
      </c>
      <c r="D22382">
        <v>41343.599999999999</v>
      </c>
      <c r="E22382">
        <v>13.32</v>
      </c>
      <c r="F22382">
        <v>13.39</v>
      </c>
      <c r="G22382" s="3">
        <v>42737</v>
      </c>
      <c r="H22382">
        <v>1743</v>
      </c>
      <c r="I22382">
        <v>13.41</v>
      </c>
      <c r="J22382">
        <v>13.32</v>
      </c>
      <c r="K22382">
        <v>56</v>
      </c>
      <c r="L22382">
        <v>26</v>
      </c>
      <c r="M22382" t="s">
        <v>119</v>
      </c>
    </row>
    <row r="22383" spans="1:13" hidden="1" x14ac:dyDescent="0.25">
      <c r="A22383" s="3">
        <v>40164</v>
      </c>
      <c r="B22383" s="16">
        <v>4320</v>
      </c>
      <c r="C22383">
        <v>98428.6</v>
      </c>
      <c r="D22383">
        <v>98428.75</v>
      </c>
      <c r="E22383">
        <v>8.68</v>
      </c>
      <c r="F22383">
        <v>8.68</v>
      </c>
      <c r="G22383" s="3">
        <v>40238</v>
      </c>
      <c r="H22383">
        <v>45</v>
      </c>
      <c r="I22383">
        <v>8.68</v>
      </c>
      <c r="J22383">
        <v>8.6300000000000008</v>
      </c>
      <c r="K22383">
        <v>10</v>
      </c>
      <c r="L22383">
        <v>3</v>
      </c>
      <c r="M22383" t="s">
        <v>183</v>
      </c>
    </row>
    <row r="22384" spans="1:13" hidden="1" x14ac:dyDescent="0.25">
      <c r="A22384" s="3">
        <v>40164</v>
      </c>
      <c r="B22384" s="16">
        <v>6925</v>
      </c>
      <c r="C22384">
        <v>92833.58</v>
      </c>
      <c r="D22384">
        <v>92897.7</v>
      </c>
      <c r="E22384">
        <v>9.85</v>
      </c>
      <c r="F22384">
        <v>9.81</v>
      </c>
      <c r="G22384" s="3">
        <v>40452</v>
      </c>
      <c r="H22384">
        <v>194</v>
      </c>
      <c r="I22384">
        <v>9.85</v>
      </c>
      <c r="J22384">
        <v>9.81</v>
      </c>
      <c r="K22384">
        <v>25</v>
      </c>
      <c r="L22384">
        <v>6</v>
      </c>
      <c r="M22384" t="s">
        <v>120</v>
      </c>
    </row>
    <row r="22385" spans="1:13" hidden="1" x14ac:dyDescent="0.25">
      <c r="A22385" s="3">
        <v>40164</v>
      </c>
      <c r="B22385" s="16">
        <v>12345</v>
      </c>
      <c r="C22385">
        <v>69899.83</v>
      </c>
      <c r="D22385">
        <v>69834.490000000005</v>
      </c>
      <c r="E22385">
        <v>12.58</v>
      </c>
      <c r="F22385">
        <v>12.55</v>
      </c>
      <c r="G22385" s="3">
        <v>41276</v>
      </c>
      <c r="H22385">
        <v>751</v>
      </c>
      <c r="I22385">
        <v>12.63</v>
      </c>
      <c r="J22385">
        <v>12.55</v>
      </c>
      <c r="K22385">
        <v>115</v>
      </c>
      <c r="L22385">
        <v>15</v>
      </c>
      <c r="M22385" t="s">
        <v>121</v>
      </c>
    </row>
    <row r="22386" spans="1:13" hidden="1" x14ac:dyDescent="0.25">
      <c r="A22386" s="3">
        <v>40164</v>
      </c>
      <c r="B22386" s="16">
        <v>80</v>
      </c>
      <c r="C22386">
        <v>99017.15</v>
      </c>
      <c r="D22386">
        <v>99018.31</v>
      </c>
      <c r="E22386">
        <v>8.65</v>
      </c>
      <c r="F22386">
        <v>8.65</v>
      </c>
      <c r="G22386" s="3">
        <v>40210</v>
      </c>
      <c r="H22386">
        <v>27</v>
      </c>
      <c r="I22386">
        <v>8.65</v>
      </c>
      <c r="J22386">
        <v>8.65</v>
      </c>
      <c r="K22386">
        <v>2</v>
      </c>
      <c r="L22386">
        <v>2</v>
      </c>
      <c r="M22386" t="s">
        <v>182</v>
      </c>
    </row>
    <row r="22387" spans="1:13" hidden="1" x14ac:dyDescent="0.25">
      <c r="A22387" s="3">
        <v>40164</v>
      </c>
      <c r="B22387" s="16">
        <v>62010</v>
      </c>
      <c r="C22387">
        <v>84757.31</v>
      </c>
      <c r="D22387">
        <v>84783.29</v>
      </c>
      <c r="E22387">
        <v>11.4</v>
      </c>
      <c r="F22387">
        <v>11.38</v>
      </c>
      <c r="G22387" s="3">
        <v>40725</v>
      </c>
      <c r="H22387">
        <v>378</v>
      </c>
      <c r="I22387">
        <v>11.43</v>
      </c>
      <c r="J22387">
        <v>11.38</v>
      </c>
      <c r="K22387">
        <v>220</v>
      </c>
      <c r="L22387">
        <v>9</v>
      </c>
      <c r="M22387" t="s">
        <v>123</v>
      </c>
    </row>
    <row r="22388" spans="1:13" hidden="1" x14ac:dyDescent="0.25">
      <c r="A22388" s="3">
        <v>40164</v>
      </c>
      <c r="B22388" s="16">
        <v>43515</v>
      </c>
      <c r="C22388">
        <v>97658.82</v>
      </c>
      <c r="D22388">
        <v>97666.91</v>
      </c>
      <c r="E22388">
        <v>8.74</v>
      </c>
      <c r="F22388">
        <v>8.74</v>
      </c>
      <c r="G22388" s="3">
        <v>40269</v>
      </c>
      <c r="H22388">
        <v>68</v>
      </c>
      <c r="I22388">
        <v>8.74</v>
      </c>
      <c r="J22388">
        <v>8.7200000000000006</v>
      </c>
      <c r="K22388">
        <v>53</v>
      </c>
      <c r="L22388">
        <v>4</v>
      </c>
      <c r="M22388" t="s">
        <v>126</v>
      </c>
    </row>
    <row r="22389" spans="1:13" hidden="1" x14ac:dyDescent="0.25">
      <c r="A22389" s="3">
        <v>40164</v>
      </c>
      <c r="B22389" s="16">
        <v>107920</v>
      </c>
      <c r="C22389">
        <v>95454.58</v>
      </c>
      <c r="D22389">
        <v>95488.91</v>
      </c>
      <c r="E22389">
        <v>9.1</v>
      </c>
      <c r="F22389">
        <v>9.15</v>
      </c>
      <c r="G22389" s="3">
        <v>40360</v>
      </c>
      <c r="H22389">
        <v>130</v>
      </c>
      <c r="I22389">
        <v>9.16</v>
      </c>
      <c r="J22389">
        <v>9.1</v>
      </c>
      <c r="K22389">
        <v>198</v>
      </c>
      <c r="L22389">
        <v>5</v>
      </c>
      <c r="M22389" t="s">
        <v>125</v>
      </c>
    </row>
    <row r="22390" spans="1:13" hidden="1" x14ac:dyDescent="0.25">
      <c r="A22390" s="3">
        <v>40164</v>
      </c>
      <c r="B22390" s="16">
        <v>108405</v>
      </c>
      <c r="C22390">
        <v>79539.070000000007</v>
      </c>
      <c r="D22390">
        <v>79505.19</v>
      </c>
      <c r="E22390">
        <v>11.88</v>
      </c>
      <c r="F22390">
        <v>11.93</v>
      </c>
      <c r="G22390" s="3">
        <v>40910</v>
      </c>
      <c r="H22390">
        <v>505</v>
      </c>
      <c r="I22390">
        <v>11.97</v>
      </c>
      <c r="J22390">
        <v>11.88</v>
      </c>
      <c r="K22390">
        <v>694</v>
      </c>
      <c r="L22390">
        <v>11</v>
      </c>
      <c r="M22390" t="s">
        <v>135</v>
      </c>
    </row>
    <row r="22391" spans="1:13" hidden="1" x14ac:dyDescent="0.25">
      <c r="A22391" s="3">
        <v>40164</v>
      </c>
      <c r="B22391" s="16">
        <v>330710</v>
      </c>
      <c r="C22391">
        <v>90177.98</v>
      </c>
      <c r="D22391">
        <v>90251.74</v>
      </c>
      <c r="E22391">
        <v>10.43</v>
      </c>
      <c r="F22391">
        <v>10.4</v>
      </c>
      <c r="G22391" s="3">
        <v>40546</v>
      </c>
      <c r="H22391">
        <v>255</v>
      </c>
      <c r="I22391">
        <v>10.44</v>
      </c>
      <c r="J22391">
        <v>10.37</v>
      </c>
      <c r="K22391">
        <v>929</v>
      </c>
      <c r="L22391">
        <v>7</v>
      </c>
      <c r="M22391" t="s">
        <v>128</v>
      </c>
    </row>
    <row r="22392" spans="1:13" hidden="1" x14ac:dyDescent="0.25">
      <c r="A22392" s="3">
        <v>40164</v>
      </c>
      <c r="B22392" s="16">
        <v>32940</v>
      </c>
      <c r="C22392">
        <v>99671.45</v>
      </c>
      <c r="D22392">
        <v>99671.69</v>
      </c>
      <c r="E22392">
        <v>8.641</v>
      </c>
      <c r="F22392">
        <v>8.64</v>
      </c>
      <c r="G22392" s="3">
        <v>40182</v>
      </c>
      <c r="H22392">
        <v>8</v>
      </c>
      <c r="I22392">
        <v>8.6449999999999996</v>
      </c>
      <c r="J22392">
        <v>8.6300000000000008</v>
      </c>
      <c r="K22392">
        <v>23</v>
      </c>
      <c r="L22392">
        <v>1</v>
      </c>
      <c r="M22392" t="s">
        <v>140</v>
      </c>
    </row>
    <row r="22393" spans="1:13" hidden="1" x14ac:dyDescent="0.25">
      <c r="A22393" s="3">
        <v>40165</v>
      </c>
      <c r="B22393" s="16">
        <v>0</v>
      </c>
      <c r="C22393">
        <v>24637.84</v>
      </c>
      <c r="D22393">
        <v>25061.3</v>
      </c>
      <c r="E22393">
        <v>0</v>
      </c>
      <c r="F22393">
        <v>0</v>
      </c>
      <c r="G22393" s="3">
        <v>44200</v>
      </c>
      <c r="H22393">
        <v>2728</v>
      </c>
      <c r="I22393">
        <v>0</v>
      </c>
      <c r="J22393">
        <v>0</v>
      </c>
      <c r="K22393">
        <v>0</v>
      </c>
      <c r="L22393">
        <v>30</v>
      </c>
      <c r="M22393" t="s">
        <v>178</v>
      </c>
    </row>
    <row r="22394" spans="1:13" hidden="1" x14ac:dyDescent="0.25">
      <c r="A22394" s="3">
        <v>40165</v>
      </c>
      <c r="B22394" s="16">
        <v>0</v>
      </c>
      <c r="C22394">
        <v>31753.63</v>
      </c>
      <c r="D22394">
        <v>32256.73</v>
      </c>
      <c r="E22394">
        <v>0</v>
      </c>
      <c r="F22394">
        <v>0</v>
      </c>
      <c r="G22394" s="3">
        <v>43467</v>
      </c>
      <c r="H22394">
        <v>2233</v>
      </c>
      <c r="I22394">
        <v>0</v>
      </c>
      <c r="J22394">
        <v>0</v>
      </c>
      <c r="K22394">
        <v>0</v>
      </c>
      <c r="L22394">
        <v>28</v>
      </c>
      <c r="M22394" t="s">
        <v>168</v>
      </c>
    </row>
    <row r="22395" spans="1:13" hidden="1" x14ac:dyDescent="0.25">
      <c r="A22395" s="3">
        <v>40165</v>
      </c>
      <c r="B22395" s="16">
        <v>0</v>
      </c>
      <c r="C22395">
        <v>27957.200000000001</v>
      </c>
      <c r="D22395">
        <v>28416.86</v>
      </c>
      <c r="E22395">
        <v>0</v>
      </c>
      <c r="F22395">
        <v>0</v>
      </c>
      <c r="G22395" s="3">
        <v>43832</v>
      </c>
      <c r="H22395">
        <v>2481</v>
      </c>
      <c r="I22395">
        <v>0</v>
      </c>
      <c r="J22395">
        <v>0</v>
      </c>
      <c r="K22395">
        <v>0</v>
      </c>
      <c r="L22395">
        <v>29</v>
      </c>
      <c r="M22395" t="s">
        <v>179</v>
      </c>
    </row>
    <row r="22396" spans="1:13" hidden="1" x14ac:dyDescent="0.25">
      <c r="A22396" s="3">
        <v>40165</v>
      </c>
      <c r="B22396" s="16">
        <v>0</v>
      </c>
      <c r="C22396">
        <v>52239.519999999997</v>
      </c>
      <c r="D22396">
        <v>52401.63</v>
      </c>
      <c r="E22396">
        <v>0</v>
      </c>
      <c r="F22396">
        <v>0</v>
      </c>
      <c r="G22396" s="3">
        <v>42095</v>
      </c>
      <c r="H22396">
        <v>1308</v>
      </c>
      <c r="I22396">
        <v>0</v>
      </c>
      <c r="J22396">
        <v>0</v>
      </c>
      <c r="K22396">
        <v>0</v>
      </c>
      <c r="L22396">
        <v>24</v>
      </c>
      <c r="M22396" t="s">
        <v>169</v>
      </c>
    </row>
    <row r="22397" spans="1:13" hidden="1" x14ac:dyDescent="0.25">
      <c r="A22397" s="3">
        <v>40165</v>
      </c>
      <c r="B22397" s="16">
        <v>0</v>
      </c>
      <c r="C22397">
        <v>36012.79</v>
      </c>
      <c r="D22397">
        <v>35766.28</v>
      </c>
      <c r="E22397">
        <v>0</v>
      </c>
      <c r="F22397">
        <v>0</v>
      </c>
      <c r="G22397" s="3">
        <v>43102</v>
      </c>
      <c r="H22397">
        <v>1988</v>
      </c>
      <c r="I22397">
        <v>0</v>
      </c>
      <c r="J22397">
        <v>0</v>
      </c>
      <c r="K22397">
        <v>0</v>
      </c>
      <c r="L22397">
        <v>27</v>
      </c>
      <c r="M22397" t="s">
        <v>150</v>
      </c>
    </row>
    <row r="22398" spans="1:13" hidden="1" x14ac:dyDescent="0.25">
      <c r="A22398" s="3">
        <v>40165</v>
      </c>
      <c r="B22398" s="16">
        <v>0</v>
      </c>
      <c r="C22398">
        <v>55741.47</v>
      </c>
      <c r="D22398">
        <v>55891.74</v>
      </c>
      <c r="E22398">
        <v>0</v>
      </c>
      <c r="F22398">
        <v>0</v>
      </c>
      <c r="G22398" s="3">
        <v>41913</v>
      </c>
      <c r="H22398">
        <v>1185</v>
      </c>
      <c r="I22398">
        <v>0</v>
      </c>
      <c r="J22398">
        <v>0</v>
      </c>
      <c r="K22398">
        <v>0</v>
      </c>
      <c r="L22398">
        <v>22</v>
      </c>
      <c r="M22398" t="s">
        <v>176</v>
      </c>
    </row>
    <row r="22399" spans="1:13" hidden="1" x14ac:dyDescent="0.25">
      <c r="A22399" s="3">
        <v>40165</v>
      </c>
      <c r="B22399" s="16">
        <v>0</v>
      </c>
      <c r="C22399">
        <v>21714.49</v>
      </c>
      <c r="D22399">
        <v>22100.43</v>
      </c>
      <c r="E22399">
        <v>0</v>
      </c>
      <c r="F22399">
        <v>0</v>
      </c>
      <c r="G22399" s="3">
        <v>44564</v>
      </c>
      <c r="H22399">
        <v>2975</v>
      </c>
      <c r="I22399">
        <v>0</v>
      </c>
      <c r="J22399">
        <v>0</v>
      </c>
      <c r="K22399">
        <v>0</v>
      </c>
      <c r="L22399">
        <v>31</v>
      </c>
      <c r="M22399" t="s">
        <v>145</v>
      </c>
    </row>
    <row r="22400" spans="1:13" hidden="1" x14ac:dyDescent="0.25">
      <c r="A22400" s="3">
        <v>40165</v>
      </c>
      <c r="B22400" s="16">
        <v>50</v>
      </c>
      <c r="C22400">
        <v>57695.44</v>
      </c>
      <c r="D22400">
        <v>57796.68</v>
      </c>
      <c r="E22400">
        <v>12.92</v>
      </c>
      <c r="F22400">
        <v>12.92</v>
      </c>
      <c r="G22400" s="3">
        <v>41821</v>
      </c>
      <c r="H22400">
        <v>1120</v>
      </c>
      <c r="I22400">
        <v>12.92</v>
      </c>
      <c r="J22400">
        <v>12.92</v>
      </c>
      <c r="K22400">
        <v>3</v>
      </c>
      <c r="L22400">
        <v>21</v>
      </c>
      <c r="M22400" t="s">
        <v>175</v>
      </c>
    </row>
    <row r="22401" spans="1:13" hidden="1" x14ac:dyDescent="0.25">
      <c r="A22401" s="3">
        <v>40165</v>
      </c>
      <c r="B22401" s="16">
        <v>50</v>
      </c>
      <c r="C22401">
        <v>59517.25</v>
      </c>
      <c r="D22401">
        <v>59713.59</v>
      </c>
      <c r="E22401">
        <v>12.87</v>
      </c>
      <c r="F22401">
        <v>12.85</v>
      </c>
      <c r="G22401" s="3">
        <v>41730</v>
      </c>
      <c r="H22401">
        <v>1059</v>
      </c>
      <c r="I22401">
        <v>12.87</v>
      </c>
      <c r="J22401">
        <v>12.85</v>
      </c>
      <c r="K22401">
        <v>2</v>
      </c>
      <c r="L22401">
        <v>20</v>
      </c>
      <c r="M22401" t="s">
        <v>170</v>
      </c>
    </row>
    <row r="22402" spans="1:13" hidden="1" x14ac:dyDescent="0.25">
      <c r="A22402" s="3">
        <v>40165</v>
      </c>
      <c r="B22402" s="16">
        <v>0</v>
      </c>
      <c r="C22402">
        <v>47314.07</v>
      </c>
      <c r="D22402">
        <v>47397.45</v>
      </c>
      <c r="E22402">
        <v>0</v>
      </c>
      <c r="F22402">
        <v>0</v>
      </c>
      <c r="G22402" s="3">
        <v>42373</v>
      </c>
      <c r="H22402">
        <v>1493</v>
      </c>
      <c r="I22402">
        <v>0</v>
      </c>
      <c r="J22402">
        <v>0</v>
      </c>
      <c r="K22402">
        <v>0</v>
      </c>
      <c r="L22402">
        <v>25</v>
      </c>
      <c r="M22402" t="s">
        <v>122</v>
      </c>
    </row>
    <row r="22403" spans="1:13" hidden="1" x14ac:dyDescent="0.25">
      <c r="A22403" s="3">
        <v>40165</v>
      </c>
      <c r="B22403" s="16">
        <v>630</v>
      </c>
      <c r="C22403">
        <v>63421.96</v>
      </c>
      <c r="D22403">
        <v>63580.23</v>
      </c>
      <c r="E22403">
        <v>12.75</v>
      </c>
      <c r="F22403">
        <v>12.75</v>
      </c>
      <c r="G22403" s="3">
        <v>41548</v>
      </c>
      <c r="H22403">
        <v>937</v>
      </c>
      <c r="I22403">
        <v>12.75</v>
      </c>
      <c r="J22403">
        <v>12.75</v>
      </c>
      <c r="K22403">
        <v>7</v>
      </c>
      <c r="L22403">
        <v>18</v>
      </c>
      <c r="M22403" t="s">
        <v>156</v>
      </c>
    </row>
    <row r="22404" spans="1:13" hidden="1" x14ac:dyDescent="0.25">
      <c r="A22404" s="3">
        <v>40165</v>
      </c>
      <c r="B22404" s="16">
        <v>125</v>
      </c>
      <c r="C22404">
        <v>67725.86</v>
      </c>
      <c r="D22404">
        <v>67843.66</v>
      </c>
      <c r="E22404">
        <v>12.67</v>
      </c>
      <c r="F22404">
        <v>12.63</v>
      </c>
      <c r="G22404" s="3">
        <v>41365</v>
      </c>
      <c r="H22404">
        <v>809</v>
      </c>
      <c r="I22404">
        <v>12.68</v>
      </c>
      <c r="J22404">
        <v>12.63</v>
      </c>
      <c r="K22404">
        <v>3</v>
      </c>
      <c r="L22404">
        <v>16</v>
      </c>
      <c r="M22404" t="s">
        <v>161</v>
      </c>
    </row>
    <row r="22405" spans="1:13" hidden="1" x14ac:dyDescent="0.25">
      <c r="A22405" s="3">
        <v>40165</v>
      </c>
      <c r="B22405" s="16">
        <v>245</v>
      </c>
      <c r="C22405">
        <v>65518.79</v>
      </c>
      <c r="D22405">
        <v>65702.289999999994</v>
      </c>
      <c r="E22405">
        <v>12.73</v>
      </c>
      <c r="F22405">
        <v>12.73</v>
      </c>
      <c r="G22405" s="3">
        <v>41456</v>
      </c>
      <c r="H22405">
        <v>872</v>
      </c>
      <c r="I22405">
        <v>12.73</v>
      </c>
      <c r="J22405">
        <v>12.71</v>
      </c>
      <c r="K22405">
        <v>7</v>
      </c>
      <c r="L22405">
        <v>17</v>
      </c>
      <c r="M22405" t="s">
        <v>162</v>
      </c>
    </row>
    <row r="22406" spans="1:13" hidden="1" x14ac:dyDescent="0.25">
      <c r="A22406" s="3">
        <v>40165</v>
      </c>
      <c r="B22406" s="16">
        <v>255</v>
      </c>
      <c r="C22406">
        <v>53937.06</v>
      </c>
      <c r="D22406">
        <v>54126.04</v>
      </c>
      <c r="E22406">
        <v>13</v>
      </c>
      <c r="F22406">
        <v>12.97</v>
      </c>
      <c r="G22406" s="3">
        <v>42006</v>
      </c>
      <c r="H22406">
        <v>1247</v>
      </c>
      <c r="I22406">
        <v>13</v>
      </c>
      <c r="J22406">
        <v>12.97</v>
      </c>
      <c r="K22406">
        <v>16</v>
      </c>
      <c r="L22406">
        <v>23</v>
      </c>
      <c r="M22406" t="s">
        <v>131</v>
      </c>
    </row>
    <row r="22407" spans="1:13" hidden="1" x14ac:dyDescent="0.25">
      <c r="A22407" s="3">
        <v>40165</v>
      </c>
      <c r="B22407" s="16">
        <v>25</v>
      </c>
      <c r="C22407">
        <v>76957.03</v>
      </c>
      <c r="D22407">
        <v>77076.36</v>
      </c>
      <c r="E22407">
        <v>12.11</v>
      </c>
      <c r="F22407">
        <v>12.11</v>
      </c>
      <c r="G22407" s="3">
        <v>41001</v>
      </c>
      <c r="H22407">
        <v>566</v>
      </c>
      <c r="I22407">
        <v>12.11</v>
      </c>
      <c r="J22407">
        <v>12.11</v>
      </c>
      <c r="K22407">
        <v>2</v>
      </c>
      <c r="L22407">
        <v>12</v>
      </c>
      <c r="M22407" t="s">
        <v>152</v>
      </c>
    </row>
    <row r="22408" spans="1:13" hidden="1" x14ac:dyDescent="0.25">
      <c r="A22408" s="3">
        <v>40165</v>
      </c>
      <c r="B22408" s="16">
        <v>55</v>
      </c>
      <c r="C22408">
        <v>72085.73</v>
      </c>
      <c r="D22408">
        <v>72202.67</v>
      </c>
      <c r="E22408">
        <v>12.44</v>
      </c>
      <c r="F22408">
        <v>12.44</v>
      </c>
      <c r="G22408" s="3">
        <v>41183</v>
      </c>
      <c r="H22408">
        <v>691</v>
      </c>
      <c r="I22408">
        <v>12.44</v>
      </c>
      <c r="J22408">
        <v>12.44</v>
      </c>
      <c r="K22408">
        <v>2</v>
      </c>
      <c r="L22408">
        <v>14</v>
      </c>
      <c r="M22408" t="s">
        <v>151</v>
      </c>
    </row>
    <row r="22409" spans="1:13" hidden="1" x14ac:dyDescent="0.25">
      <c r="A22409" s="3">
        <v>40165</v>
      </c>
      <c r="B22409" s="16">
        <v>35</v>
      </c>
      <c r="C22409">
        <v>74475.27</v>
      </c>
      <c r="D22409">
        <v>74569</v>
      </c>
      <c r="E22409">
        <v>12.33</v>
      </c>
      <c r="F22409">
        <v>12.33</v>
      </c>
      <c r="G22409" s="3">
        <v>41092</v>
      </c>
      <c r="H22409">
        <v>628</v>
      </c>
      <c r="I22409">
        <v>12.33</v>
      </c>
      <c r="J22409">
        <v>12.33</v>
      </c>
      <c r="K22409">
        <v>4</v>
      </c>
      <c r="L22409">
        <v>13</v>
      </c>
      <c r="M22409" t="s">
        <v>149</v>
      </c>
    </row>
    <row r="22410" spans="1:13" hidden="1" x14ac:dyDescent="0.25">
      <c r="A22410" s="3">
        <v>40165</v>
      </c>
      <c r="B22410" s="16">
        <v>25</v>
      </c>
      <c r="C22410">
        <v>82058.8</v>
      </c>
      <c r="D22410">
        <v>82120.34</v>
      </c>
      <c r="E22410">
        <v>11.69</v>
      </c>
      <c r="F22410">
        <v>11.69</v>
      </c>
      <c r="G22410" s="3">
        <v>40819</v>
      </c>
      <c r="H22410">
        <v>442</v>
      </c>
      <c r="I22410">
        <v>11.69</v>
      </c>
      <c r="J22410">
        <v>11.69</v>
      </c>
      <c r="K22410">
        <v>1</v>
      </c>
      <c r="L22410">
        <v>10</v>
      </c>
      <c r="M22410" t="s">
        <v>118</v>
      </c>
    </row>
    <row r="22411" spans="1:13" hidden="1" x14ac:dyDescent="0.25">
      <c r="A22411" s="3">
        <v>40165</v>
      </c>
      <c r="B22411" s="16">
        <v>100</v>
      </c>
      <c r="C22411">
        <v>87569.14</v>
      </c>
      <c r="D22411">
        <v>87606.720000000001</v>
      </c>
      <c r="E22411">
        <v>10.91</v>
      </c>
      <c r="F22411">
        <v>10.91</v>
      </c>
      <c r="G22411" s="3">
        <v>40634</v>
      </c>
      <c r="H22411">
        <v>315</v>
      </c>
      <c r="I22411">
        <v>10.91</v>
      </c>
      <c r="J22411">
        <v>10.91</v>
      </c>
      <c r="K22411">
        <v>4</v>
      </c>
      <c r="L22411">
        <v>8</v>
      </c>
      <c r="M22411" t="s">
        <v>117</v>
      </c>
    </row>
    <row r="22412" spans="1:13" hidden="1" x14ac:dyDescent="0.25">
      <c r="A22412" s="3">
        <v>40165</v>
      </c>
      <c r="B22412" s="16">
        <v>3220</v>
      </c>
      <c r="C22412">
        <v>61398.73</v>
      </c>
      <c r="D22412">
        <v>61605.68</v>
      </c>
      <c r="E22412">
        <v>12.874000000000001</v>
      </c>
      <c r="F22412">
        <v>12.8</v>
      </c>
      <c r="G22412" s="3">
        <v>41641</v>
      </c>
      <c r="H22412">
        <v>998</v>
      </c>
      <c r="I22412">
        <v>12.874000000000001</v>
      </c>
      <c r="J22412">
        <v>12.78</v>
      </c>
      <c r="K22412">
        <v>33</v>
      </c>
      <c r="L22412">
        <v>19</v>
      </c>
      <c r="M22412" t="s">
        <v>130</v>
      </c>
    </row>
    <row r="22413" spans="1:13" hidden="1" x14ac:dyDescent="0.25">
      <c r="A22413" s="3">
        <v>40165</v>
      </c>
      <c r="B22413" s="16">
        <v>255</v>
      </c>
      <c r="C22413">
        <v>41357.18</v>
      </c>
      <c r="D22413">
        <v>41415.49</v>
      </c>
      <c r="E22413">
        <v>13.36</v>
      </c>
      <c r="F22413">
        <v>13.41</v>
      </c>
      <c r="G22413" s="3">
        <v>42737</v>
      </c>
      <c r="H22413">
        <v>1742</v>
      </c>
      <c r="I22413">
        <v>13.41</v>
      </c>
      <c r="J22413">
        <v>13.36</v>
      </c>
      <c r="K22413">
        <v>23</v>
      </c>
      <c r="L22413">
        <v>26</v>
      </c>
      <c r="M22413" t="s">
        <v>119</v>
      </c>
    </row>
    <row r="22414" spans="1:13" hidden="1" x14ac:dyDescent="0.25">
      <c r="A22414" s="3">
        <v>40165</v>
      </c>
      <c r="B22414" s="16">
        <v>7205</v>
      </c>
      <c r="C22414">
        <v>98461.08</v>
      </c>
      <c r="D22414">
        <v>98462.92</v>
      </c>
      <c r="E22414">
        <v>8.66</v>
      </c>
      <c r="F22414">
        <v>8.65</v>
      </c>
      <c r="G22414" s="3">
        <v>40238</v>
      </c>
      <c r="H22414">
        <v>44</v>
      </c>
      <c r="I22414">
        <v>8.68</v>
      </c>
      <c r="J22414">
        <v>8.65</v>
      </c>
      <c r="K22414">
        <v>16</v>
      </c>
      <c r="L22414">
        <v>3</v>
      </c>
      <c r="M22414" t="s">
        <v>183</v>
      </c>
    </row>
    <row r="22415" spans="1:13" hidden="1" x14ac:dyDescent="0.25">
      <c r="A22415" s="3">
        <v>40165</v>
      </c>
      <c r="B22415" s="16">
        <v>1160</v>
      </c>
      <c r="C22415">
        <v>92928.22</v>
      </c>
      <c r="D22415">
        <v>92958.73</v>
      </c>
      <c r="E22415">
        <v>9.7899999999999991</v>
      </c>
      <c r="F22415">
        <v>9.81</v>
      </c>
      <c r="G22415" s="3">
        <v>40452</v>
      </c>
      <c r="H22415">
        <v>193</v>
      </c>
      <c r="I22415">
        <v>9.81</v>
      </c>
      <c r="J22415">
        <v>9.7899999999999991</v>
      </c>
      <c r="K22415">
        <v>12</v>
      </c>
      <c r="L22415">
        <v>6</v>
      </c>
      <c r="M22415" t="s">
        <v>120</v>
      </c>
    </row>
    <row r="22416" spans="1:13" hidden="1" x14ac:dyDescent="0.25">
      <c r="A22416" s="3">
        <v>40165</v>
      </c>
      <c r="B22416" s="16">
        <v>4745</v>
      </c>
      <c r="C22416">
        <v>69857.429999999993</v>
      </c>
      <c r="D22416">
        <v>70017.69</v>
      </c>
      <c r="E22416">
        <v>12.55</v>
      </c>
      <c r="F22416">
        <v>12.55</v>
      </c>
      <c r="G22416" s="3">
        <v>41276</v>
      </c>
      <c r="H22416">
        <v>750</v>
      </c>
      <c r="I22416">
        <v>12.56</v>
      </c>
      <c r="J22416">
        <v>12.5</v>
      </c>
      <c r="K22416">
        <v>43</v>
      </c>
      <c r="L22416">
        <v>15</v>
      </c>
      <c r="M22416" t="s">
        <v>121</v>
      </c>
    </row>
    <row r="22417" spans="1:13" hidden="1" x14ac:dyDescent="0.25">
      <c r="A22417" s="3">
        <v>40165</v>
      </c>
      <c r="B22417" s="16">
        <v>100</v>
      </c>
      <c r="C22417">
        <v>99050.84</v>
      </c>
      <c r="D22417">
        <v>99049.83</v>
      </c>
      <c r="E22417">
        <v>8.65</v>
      </c>
      <c r="F22417">
        <v>8.65</v>
      </c>
      <c r="G22417" s="3">
        <v>40210</v>
      </c>
      <c r="H22417">
        <v>26</v>
      </c>
      <c r="I22417">
        <v>8.65</v>
      </c>
      <c r="J22417">
        <v>8.65</v>
      </c>
      <c r="K22417">
        <v>3</v>
      </c>
      <c r="L22417">
        <v>2</v>
      </c>
      <c r="M22417" t="s">
        <v>182</v>
      </c>
    </row>
    <row r="22418" spans="1:13" hidden="1" x14ac:dyDescent="0.25">
      <c r="A22418" s="3">
        <v>40165</v>
      </c>
      <c r="B22418" s="16">
        <v>20660</v>
      </c>
      <c r="C22418">
        <v>84811.14</v>
      </c>
      <c r="D22418">
        <v>84866.08</v>
      </c>
      <c r="E22418">
        <v>11.38</v>
      </c>
      <c r="F22418">
        <v>11.37</v>
      </c>
      <c r="G22418" s="3">
        <v>40725</v>
      </c>
      <c r="H22418">
        <v>377</v>
      </c>
      <c r="I22418">
        <v>11.4</v>
      </c>
      <c r="J22418">
        <v>11.36</v>
      </c>
      <c r="K22418">
        <v>80</v>
      </c>
      <c r="L22418">
        <v>9</v>
      </c>
      <c r="M22418" t="s">
        <v>123</v>
      </c>
    </row>
    <row r="22419" spans="1:13" hidden="1" x14ac:dyDescent="0.25">
      <c r="A22419" s="3">
        <v>40165</v>
      </c>
      <c r="B22419" s="16">
        <v>18630</v>
      </c>
      <c r="C22419">
        <v>97698.99</v>
      </c>
      <c r="D22419">
        <v>97701.89</v>
      </c>
      <c r="E22419">
        <v>8.7200000000000006</v>
      </c>
      <c r="F22419">
        <v>8.73</v>
      </c>
      <c r="G22419" s="3">
        <v>40269</v>
      </c>
      <c r="H22419">
        <v>67</v>
      </c>
      <c r="I22419">
        <v>8.73</v>
      </c>
      <c r="J22419">
        <v>8.7100000000000009</v>
      </c>
      <c r="K22419">
        <v>30</v>
      </c>
      <c r="L22419">
        <v>4</v>
      </c>
      <c r="M22419" t="s">
        <v>126</v>
      </c>
    </row>
    <row r="22420" spans="1:13" hidden="1" x14ac:dyDescent="0.25">
      <c r="A22420" s="3">
        <v>40165</v>
      </c>
      <c r="B22420" s="16">
        <v>69395</v>
      </c>
      <c r="C22420">
        <v>95520.28</v>
      </c>
      <c r="D22420">
        <v>95522.05</v>
      </c>
      <c r="E22420">
        <v>9.1300000000000008</v>
      </c>
      <c r="F22420">
        <v>9.14</v>
      </c>
      <c r="G22420" s="3">
        <v>40360</v>
      </c>
      <c r="H22420">
        <v>129</v>
      </c>
      <c r="I22420">
        <v>9.14</v>
      </c>
      <c r="J22420">
        <v>9.11</v>
      </c>
      <c r="K22420">
        <v>109</v>
      </c>
      <c r="L22420">
        <v>5</v>
      </c>
      <c r="M22420" t="s">
        <v>125</v>
      </c>
    </row>
    <row r="22421" spans="1:13" hidden="1" x14ac:dyDescent="0.25">
      <c r="A22421" s="3">
        <v>40165</v>
      </c>
      <c r="B22421" s="16">
        <v>25475</v>
      </c>
      <c r="C22421">
        <v>79531.31</v>
      </c>
      <c r="D22421">
        <v>79627.33</v>
      </c>
      <c r="E22421">
        <v>11.93</v>
      </c>
      <c r="F22421">
        <v>11.88</v>
      </c>
      <c r="G22421" s="3">
        <v>40910</v>
      </c>
      <c r="H22421">
        <v>504</v>
      </c>
      <c r="I22421">
        <v>11.93</v>
      </c>
      <c r="J22421">
        <v>11.87</v>
      </c>
      <c r="K22421">
        <v>258</v>
      </c>
      <c r="L22421">
        <v>11</v>
      </c>
      <c r="M22421" t="s">
        <v>135</v>
      </c>
    </row>
    <row r="22422" spans="1:13" hidden="1" x14ac:dyDescent="0.25">
      <c r="A22422" s="3">
        <v>40165</v>
      </c>
      <c r="B22422" s="16">
        <v>133635</v>
      </c>
      <c r="C22422">
        <v>90281.39</v>
      </c>
      <c r="D22422">
        <v>90329.42</v>
      </c>
      <c r="E22422">
        <v>10.39</v>
      </c>
      <c r="F22422">
        <v>10.36</v>
      </c>
      <c r="G22422" s="3">
        <v>40546</v>
      </c>
      <c r="H22422">
        <v>254</v>
      </c>
      <c r="I22422">
        <v>10.39</v>
      </c>
      <c r="J22422">
        <v>10.35</v>
      </c>
      <c r="K22422">
        <v>456</v>
      </c>
      <c r="L22422">
        <v>7</v>
      </c>
      <c r="M22422" t="s">
        <v>128</v>
      </c>
    </row>
    <row r="22423" spans="1:13" hidden="1" x14ac:dyDescent="0.25">
      <c r="A22423" s="3">
        <v>40165</v>
      </c>
      <c r="B22423" s="16">
        <v>10615</v>
      </c>
      <c r="C22423">
        <v>99704.43</v>
      </c>
      <c r="D22423">
        <v>99705.13</v>
      </c>
      <c r="E22423">
        <v>8.6300000000000008</v>
      </c>
      <c r="F22423">
        <v>8.6300000000000008</v>
      </c>
      <c r="G22423" s="3">
        <v>40182</v>
      </c>
      <c r="H22423">
        <v>7</v>
      </c>
      <c r="I22423">
        <v>8.64</v>
      </c>
      <c r="J22423">
        <v>8.6</v>
      </c>
      <c r="K22423">
        <v>27</v>
      </c>
      <c r="L22423">
        <v>1</v>
      </c>
      <c r="M22423" t="s">
        <v>140</v>
      </c>
    </row>
    <row r="22424" spans="1:13" hidden="1" x14ac:dyDescent="0.25">
      <c r="A22424" s="3">
        <v>40168</v>
      </c>
      <c r="B22424" s="16">
        <v>0</v>
      </c>
      <c r="C22424">
        <v>25069.53</v>
      </c>
      <c r="D22424">
        <v>25098.14</v>
      </c>
      <c r="E22424">
        <v>0</v>
      </c>
      <c r="F22424">
        <v>0</v>
      </c>
      <c r="G22424" s="3">
        <v>44200</v>
      </c>
      <c r="H22424">
        <v>2727</v>
      </c>
      <c r="I22424">
        <v>0</v>
      </c>
      <c r="J22424">
        <v>0</v>
      </c>
      <c r="K22424">
        <v>0</v>
      </c>
      <c r="L22424">
        <v>30</v>
      </c>
      <c r="M22424" t="s">
        <v>178</v>
      </c>
    </row>
    <row r="22425" spans="1:13" hidden="1" x14ac:dyDescent="0.25">
      <c r="A22425" s="3">
        <v>40168</v>
      </c>
      <c r="B22425" s="16">
        <v>0</v>
      </c>
      <c r="C22425">
        <v>32267.33</v>
      </c>
      <c r="D22425">
        <v>32298.44</v>
      </c>
      <c r="E22425">
        <v>0</v>
      </c>
      <c r="F22425">
        <v>0</v>
      </c>
      <c r="G22425" s="3">
        <v>43467</v>
      </c>
      <c r="H22425">
        <v>2232</v>
      </c>
      <c r="I22425">
        <v>0</v>
      </c>
      <c r="J22425">
        <v>0</v>
      </c>
      <c r="K22425">
        <v>0</v>
      </c>
      <c r="L22425">
        <v>28</v>
      </c>
      <c r="M22425" t="s">
        <v>168</v>
      </c>
    </row>
    <row r="22426" spans="1:13" hidden="1" x14ac:dyDescent="0.25">
      <c r="A22426" s="3">
        <v>40168</v>
      </c>
      <c r="B22426" s="16">
        <v>0</v>
      </c>
      <c r="C22426">
        <v>28426.19</v>
      </c>
      <c r="D22426">
        <v>28456.13</v>
      </c>
      <c r="E22426">
        <v>0</v>
      </c>
      <c r="F22426">
        <v>0</v>
      </c>
      <c r="G22426" s="3">
        <v>43832</v>
      </c>
      <c r="H22426">
        <v>2480</v>
      </c>
      <c r="I22426">
        <v>0</v>
      </c>
      <c r="J22426">
        <v>0</v>
      </c>
      <c r="K22426">
        <v>0</v>
      </c>
      <c r="L22426">
        <v>29</v>
      </c>
      <c r="M22426" t="s">
        <v>179</v>
      </c>
    </row>
    <row r="22427" spans="1:13" hidden="1" x14ac:dyDescent="0.25">
      <c r="A22427" s="3">
        <v>40168</v>
      </c>
      <c r="B22427" s="16">
        <v>0</v>
      </c>
      <c r="C22427">
        <v>52418.84</v>
      </c>
      <c r="D22427">
        <v>52686.97</v>
      </c>
      <c r="E22427">
        <v>0</v>
      </c>
      <c r="F22427">
        <v>0</v>
      </c>
      <c r="G22427" s="3">
        <v>42095</v>
      </c>
      <c r="H22427">
        <v>1307</v>
      </c>
      <c r="I22427">
        <v>0</v>
      </c>
      <c r="J22427">
        <v>0</v>
      </c>
      <c r="K22427">
        <v>0</v>
      </c>
      <c r="L22427">
        <v>24</v>
      </c>
      <c r="M22427" t="s">
        <v>169</v>
      </c>
    </row>
    <row r="22428" spans="1:13" hidden="1" x14ac:dyDescent="0.25">
      <c r="A22428" s="3">
        <v>40168</v>
      </c>
      <c r="B22428" s="16">
        <v>140</v>
      </c>
      <c r="C22428">
        <v>35778.03</v>
      </c>
      <c r="D22428">
        <v>36600.92</v>
      </c>
      <c r="E22428">
        <v>13.38</v>
      </c>
      <c r="F22428">
        <v>13.38</v>
      </c>
      <c r="G22428" s="3">
        <v>43102</v>
      </c>
      <c r="H22428">
        <v>1987</v>
      </c>
      <c r="I22428">
        <v>13.38</v>
      </c>
      <c r="J22428">
        <v>13.38</v>
      </c>
      <c r="K22428">
        <v>4</v>
      </c>
      <c r="L22428">
        <v>27</v>
      </c>
      <c r="M22428" t="s">
        <v>150</v>
      </c>
    </row>
    <row r="22429" spans="1:13" hidden="1" x14ac:dyDescent="0.25">
      <c r="A22429" s="3">
        <v>40168</v>
      </c>
      <c r="B22429" s="16">
        <v>0</v>
      </c>
      <c r="C22429">
        <v>55910.1</v>
      </c>
      <c r="D22429">
        <v>56060.67</v>
      </c>
      <c r="E22429">
        <v>0</v>
      </c>
      <c r="F22429">
        <v>0</v>
      </c>
      <c r="G22429" s="3">
        <v>41913</v>
      </c>
      <c r="H22429">
        <v>1184</v>
      </c>
      <c r="I22429">
        <v>0</v>
      </c>
      <c r="J22429">
        <v>0</v>
      </c>
      <c r="K22429">
        <v>0</v>
      </c>
      <c r="L22429">
        <v>22</v>
      </c>
      <c r="M22429" t="s">
        <v>176</v>
      </c>
    </row>
    <row r="22430" spans="1:13" hidden="1" x14ac:dyDescent="0.25">
      <c r="A22430" s="3">
        <v>40168</v>
      </c>
      <c r="B22430" s="16">
        <v>0</v>
      </c>
      <c r="C22430">
        <v>22107.69</v>
      </c>
      <c r="D22430">
        <v>22134.86</v>
      </c>
      <c r="E22430">
        <v>0</v>
      </c>
      <c r="F22430">
        <v>0</v>
      </c>
      <c r="G22430" s="3">
        <v>44564</v>
      </c>
      <c r="H22430">
        <v>2974</v>
      </c>
      <c r="I22430">
        <v>0</v>
      </c>
      <c r="J22430">
        <v>0</v>
      </c>
      <c r="K22430">
        <v>0</v>
      </c>
      <c r="L22430">
        <v>31</v>
      </c>
      <c r="M22430" t="s">
        <v>145</v>
      </c>
    </row>
    <row r="22431" spans="1:13" hidden="1" x14ac:dyDescent="0.25">
      <c r="A22431" s="3">
        <v>40168</v>
      </c>
      <c r="B22431" s="16">
        <v>0</v>
      </c>
      <c r="C22431">
        <v>57815.67</v>
      </c>
      <c r="D22431">
        <v>57986.42</v>
      </c>
      <c r="E22431">
        <v>0</v>
      </c>
      <c r="F22431">
        <v>0</v>
      </c>
      <c r="G22431" s="3">
        <v>41821</v>
      </c>
      <c r="H22431">
        <v>1119</v>
      </c>
      <c r="I22431">
        <v>0</v>
      </c>
      <c r="J22431">
        <v>0</v>
      </c>
      <c r="K22431">
        <v>0</v>
      </c>
      <c r="L22431">
        <v>21</v>
      </c>
      <c r="M22431" t="s">
        <v>175</v>
      </c>
    </row>
    <row r="22432" spans="1:13" hidden="1" x14ac:dyDescent="0.25">
      <c r="A22432" s="3">
        <v>40168</v>
      </c>
      <c r="B22432" s="16">
        <v>10</v>
      </c>
      <c r="C22432">
        <v>59733.21</v>
      </c>
      <c r="D22432">
        <v>59866.59</v>
      </c>
      <c r="E22432">
        <v>12.78</v>
      </c>
      <c r="F22432">
        <v>12.78</v>
      </c>
      <c r="G22432" s="3">
        <v>41730</v>
      </c>
      <c r="H22432">
        <v>1058</v>
      </c>
      <c r="I22432">
        <v>12.78</v>
      </c>
      <c r="J22432">
        <v>12.78</v>
      </c>
      <c r="K22432">
        <v>1</v>
      </c>
      <c r="L22432">
        <v>20</v>
      </c>
      <c r="M22432" t="s">
        <v>170</v>
      </c>
    </row>
    <row r="22433" spans="1:13" hidden="1" x14ac:dyDescent="0.25">
      <c r="A22433" s="3">
        <v>40168</v>
      </c>
      <c r="B22433" s="16">
        <v>0</v>
      </c>
      <c r="C22433">
        <v>47413.02</v>
      </c>
      <c r="D22433">
        <v>47471.23</v>
      </c>
      <c r="E22433">
        <v>0</v>
      </c>
      <c r="F22433">
        <v>0</v>
      </c>
      <c r="G22433" s="3">
        <v>42373</v>
      </c>
      <c r="H22433">
        <v>1492</v>
      </c>
      <c r="I22433">
        <v>0</v>
      </c>
      <c r="J22433">
        <v>0</v>
      </c>
      <c r="K22433">
        <v>0</v>
      </c>
      <c r="L22433">
        <v>25</v>
      </c>
      <c r="M22433" t="s">
        <v>122</v>
      </c>
    </row>
    <row r="22434" spans="1:13" hidden="1" x14ac:dyDescent="0.25">
      <c r="A22434" s="3">
        <v>40168</v>
      </c>
      <c r="B22434" s="16">
        <v>10</v>
      </c>
      <c r="C22434">
        <v>63601.120000000003</v>
      </c>
      <c r="D22434">
        <v>63759.61</v>
      </c>
      <c r="E22434">
        <v>12.68</v>
      </c>
      <c r="F22434">
        <v>12.68</v>
      </c>
      <c r="G22434" s="3">
        <v>41548</v>
      </c>
      <c r="H22434">
        <v>936</v>
      </c>
      <c r="I22434">
        <v>12.68</v>
      </c>
      <c r="J22434">
        <v>12.68</v>
      </c>
      <c r="K22434">
        <v>1</v>
      </c>
      <c r="L22434">
        <v>18</v>
      </c>
      <c r="M22434" t="s">
        <v>156</v>
      </c>
    </row>
    <row r="22435" spans="1:13" hidden="1" x14ac:dyDescent="0.25">
      <c r="A22435" s="3">
        <v>40168</v>
      </c>
      <c r="B22435" s="16">
        <v>105</v>
      </c>
      <c r="C22435">
        <v>67865.95</v>
      </c>
      <c r="D22435">
        <v>67993.63</v>
      </c>
      <c r="E22435">
        <v>12.58</v>
      </c>
      <c r="F22435">
        <v>12.57</v>
      </c>
      <c r="G22435" s="3">
        <v>41365</v>
      </c>
      <c r="H22435">
        <v>808</v>
      </c>
      <c r="I22435">
        <v>12.58</v>
      </c>
      <c r="J22435">
        <v>12.57</v>
      </c>
      <c r="K22435">
        <v>2</v>
      </c>
      <c r="L22435">
        <v>16</v>
      </c>
      <c r="M22435" t="s">
        <v>161</v>
      </c>
    </row>
    <row r="22436" spans="1:13" hidden="1" x14ac:dyDescent="0.25">
      <c r="A22436" s="3">
        <v>40168</v>
      </c>
      <c r="B22436" s="16">
        <v>0</v>
      </c>
      <c r="C22436">
        <v>65723.87</v>
      </c>
      <c r="D22436">
        <v>65825.63</v>
      </c>
      <c r="E22436">
        <v>0</v>
      </c>
      <c r="F22436">
        <v>0</v>
      </c>
      <c r="G22436" s="3">
        <v>41456</v>
      </c>
      <c r="H22436">
        <v>871</v>
      </c>
      <c r="I22436">
        <v>0</v>
      </c>
      <c r="J22436">
        <v>0</v>
      </c>
      <c r="K22436">
        <v>0</v>
      </c>
      <c r="L22436">
        <v>17</v>
      </c>
      <c r="M22436" t="s">
        <v>162</v>
      </c>
    </row>
    <row r="22437" spans="1:13" hidden="1" x14ac:dyDescent="0.25">
      <c r="A22437" s="3">
        <v>40168</v>
      </c>
      <c r="B22437" s="16">
        <v>190</v>
      </c>
      <c r="C22437">
        <v>54143.82</v>
      </c>
      <c r="D22437">
        <v>54309.17</v>
      </c>
      <c r="E22437">
        <v>12.91</v>
      </c>
      <c r="F22437">
        <v>12.91</v>
      </c>
      <c r="G22437" s="3">
        <v>42006</v>
      </c>
      <c r="H22437">
        <v>1246</v>
      </c>
      <c r="I22437">
        <v>12.91</v>
      </c>
      <c r="J22437">
        <v>12.91</v>
      </c>
      <c r="K22437">
        <v>6</v>
      </c>
      <c r="L22437">
        <v>23</v>
      </c>
      <c r="M22437" t="s">
        <v>131</v>
      </c>
    </row>
    <row r="22438" spans="1:13" hidden="1" x14ac:dyDescent="0.25">
      <c r="A22438" s="3">
        <v>40168</v>
      </c>
      <c r="B22438" s="16">
        <v>80</v>
      </c>
      <c r="C22438">
        <v>77101.679999999993</v>
      </c>
      <c r="D22438">
        <v>77173.929999999993</v>
      </c>
      <c r="E22438">
        <v>12.07</v>
      </c>
      <c r="F22438">
        <v>12.07</v>
      </c>
      <c r="G22438" s="3">
        <v>41001</v>
      </c>
      <c r="H22438">
        <v>565</v>
      </c>
      <c r="I22438">
        <v>12.07</v>
      </c>
      <c r="J22438">
        <v>12.07</v>
      </c>
      <c r="K22438">
        <v>2</v>
      </c>
      <c r="L22438">
        <v>12</v>
      </c>
      <c r="M22438" t="s">
        <v>152</v>
      </c>
    </row>
    <row r="22439" spans="1:13" hidden="1" x14ac:dyDescent="0.25">
      <c r="A22439" s="3">
        <v>40168</v>
      </c>
      <c r="B22439" s="16">
        <v>0</v>
      </c>
      <c r="C22439">
        <v>72226.39</v>
      </c>
      <c r="D22439">
        <v>72316.52</v>
      </c>
      <c r="E22439">
        <v>0</v>
      </c>
      <c r="F22439">
        <v>0</v>
      </c>
      <c r="G22439" s="3">
        <v>41183</v>
      </c>
      <c r="H22439">
        <v>690</v>
      </c>
      <c r="I22439">
        <v>0</v>
      </c>
      <c r="J22439">
        <v>0</v>
      </c>
      <c r="K22439">
        <v>0</v>
      </c>
      <c r="L22439">
        <v>14</v>
      </c>
      <c r="M22439" t="s">
        <v>151</v>
      </c>
    </row>
    <row r="22440" spans="1:13" hidden="1" x14ac:dyDescent="0.25">
      <c r="A22440" s="3">
        <v>40168</v>
      </c>
      <c r="B22440" s="16">
        <v>35</v>
      </c>
      <c r="C22440">
        <v>74593.5</v>
      </c>
      <c r="D22440">
        <v>74703.92</v>
      </c>
      <c r="E22440">
        <v>12.3</v>
      </c>
      <c r="F22440">
        <v>12.27</v>
      </c>
      <c r="G22440" s="3">
        <v>41092</v>
      </c>
      <c r="H22440">
        <v>627</v>
      </c>
      <c r="I22440">
        <v>12.3</v>
      </c>
      <c r="J22440">
        <v>12.27</v>
      </c>
      <c r="K22440">
        <v>4</v>
      </c>
      <c r="L22440">
        <v>13</v>
      </c>
      <c r="M22440" t="s">
        <v>149</v>
      </c>
    </row>
    <row r="22441" spans="1:13" hidden="1" x14ac:dyDescent="0.25">
      <c r="A22441" s="3">
        <v>40168</v>
      </c>
      <c r="B22441" s="16">
        <v>290</v>
      </c>
      <c r="C22441">
        <v>82147.320000000007</v>
      </c>
      <c r="D22441">
        <v>82182.53</v>
      </c>
      <c r="E22441">
        <v>11.7</v>
      </c>
      <c r="F22441">
        <v>11.68</v>
      </c>
      <c r="G22441" s="3">
        <v>40819</v>
      </c>
      <c r="H22441">
        <v>441</v>
      </c>
      <c r="I22441">
        <v>11.7</v>
      </c>
      <c r="J22441">
        <v>11.68</v>
      </c>
      <c r="K22441">
        <v>5</v>
      </c>
      <c r="L22441">
        <v>10</v>
      </c>
      <c r="M22441" t="s">
        <v>118</v>
      </c>
    </row>
    <row r="22442" spans="1:13" hidden="1" x14ac:dyDescent="0.25">
      <c r="A22442" s="3">
        <v>40168</v>
      </c>
      <c r="B22442" s="16">
        <v>295</v>
      </c>
      <c r="C22442">
        <v>87635.5</v>
      </c>
      <c r="D22442">
        <v>87662.86</v>
      </c>
      <c r="E22442">
        <v>10.91</v>
      </c>
      <c r="F22442">
        <v>10.89</v>
      </c>
      <c r="G22442" s="3">
        <v>40634</v>
      </c>
      <c r="H22442">
        <v>314</v>
      </c>
      <c r="I22442">
        <v>10.91</v>
      </c>
      <c r="J22442">
        <v>10.89</v>
      </c>
      <c r="K22442">
        <v>8</v>
      </c>
      <c r="L22442">
        <v>8</v>
      </c>
      <c r="M22442" t="s">
        <v>117</v>
      </c>
    </row>
    <row r="22443" spans="1:13" hidden="1" x14ac:dyDescent="0.25">
      <c r="A22443" s="3">
        <v>40168</v>
      </c>
      <c r="B22443" s="16">
        <v>2590</v>
      </c>
      <c r="C22443">
        <v>61625.919999999998</v>
      </c>
      <c r="D22443">
        <v>61745.16</v>
      </c>
      <c r="E22443">
        <v>12.75</v>
      </c>
      <c r="F22443">
        <v>12.73</v>
      </c>
      <c r="G22443" s="3">
        <v>41641</v>
      </c>
      <c r="H22443">
        <v>997</v>
      </c>
      <c r="I22443">
        <v>12.75</v>
      </c>
      <c r="J22443">
        <v>12.72</v>
      </c>
      <c r="K22443">
        <v>17</v>
      </c>
      <c r="L22443">
        <v>19</v>
      </c>
      <c r="M22443" t="s">
        <v>130</v>
      </c>
    </row>
    <row r="22444" spans="1:13" hidden="1" x14ac:dyDescent="0.25">
      <c r="A22444" s="3">
        <v>40168</v>
      </c>
      <c r="B22444" s="16">
        <v>3005</v>
      </c>
      <c r="C22444">
        <v>41429.089999999997</v>
      </c>
      <c r="D22444">
        <v>41461.78</v>
      </c>
      <c r="E22444">
        <v>13.36</v>
      </c>
      <c r="F22444">
        <v>13.35</v>
      </c>
      <c r="G22444" s="3">
        <v>42737</v>
      </c>
      <c r="H22444">
        <v>1741</v>
      </c>
      <c r="I22444">
        <v>13.37</v>
      </c>
      <c r="J22444">
        <v>13.34</v>
      </c>
      <c r="K22444">
        <v>28</v>
      </c>
      <c r="L22444">
        <v>26</v>
      </c>
      <c r="M22444" t="s">
        <v>119</v>
      </c>
    </row>
    <row r="22445" spans="1:13" hidden="1" x14ac:dyDescent="0.25">
      <c r="A22445" s="3">
        <v>40168</v>
      </c>
      <c r="B22445" s="16">
        <v>2800</v>
      </c>
      <c r="C22445">
        <v>98495.27</v>
      </c>
      <c r="D22445">
        <v>98497.03</v>
      </c>
      <c r="E22445">
        <v>8.65</v>
      </c>
      <c r="F22445">
        <v>8.65</v>
      </c>
      <c r="G22445" s="3">
        <v>40238</v>
      </c>
      <c r="H22445">
        <v>43</v>
      </c>
      <c r="I22445">
        <v>8.65</v>
      </c>
      <c r="J22445">
        <v>8.65</v>
      </c>
      <c r="K22445">
        <v>6</v>
      </c>
      <c r="L22445">
        <v>3</v>
      </c>
      <c r="M22445" t="s">
        <v>183</v>
      </c>
    </row>
    <row r="22446" spans="1:13" hidden="1" x14ac:dyDescent="0.25">
      <c r="A22446" s="3">
        <v>40168</v>
      </c>
      <c r="B22446" s="16">
        <v>3760</v>
      </c>
      <c r="C22446">
        <v>92989.27</v>
      </c>
      <c r="D22446">
        <v>92993.19</v>
      </c>
      <c r="E22446">
        <v>9.7899999999999991</v>
      </c>
      <c r="F22446">
        <v>9.7799999999999994</v>
      </c>
      <c r="G22446" s="3">
        <v>40452</v>
      </c>
      <c r="H22446">
        <v>192</v>
      </c>
      <c r="I22446">
        <v>9.8000000000000007</v>
      </c>
      <c r="J22446">
        <v>9.77</v>
      </c>
      <c r="K22446">
        <v>15</v>
      </c>
      <c r="L22446">
        <v>6</v>
      </c>
      <c r="M22446" t="s">
        <v>120</v>
      </c>
    </row>
    <row r="22447" spans="1:13" hidden="1" x14ac:dyDescent="0.25">
      <c r="A22447" s="3">
        <v>40168</v>
      </c>
      <c r="B22447" s="16">
        <v>2270</v>
      </c>
      <c r="C22447">
        <v>70040.69</v>
      </c>
      <c r="D22447">
        <v>70144.539999999994</v>
      </c>
      <c r="E22447">
        <v>12.5</v>
      </c>
      <c r="F22447">
        <v>12.45</v>
      </c>
      <c r="G22447" s="3">
        <v>41276</v>
      </c>
      <c r="H22447">
        <v>749</v>
      </c>
      <c r="I22447">
        <v>12.5</v>
      </c>
      <c r="J22447">
        <v>12.45</v>
      </c>
      <c r="K22447">
        <v>27</v>
      </c>
      <c r="L22447">
        <v>15</v>
      </c>
      <c r="M22447" t="s">
        <v>121</v>
      </c>
    </row>
    <row r="22448" spans="1:13" hidden="1" x14ac:dyDescent="0.25">
      <c r="A22448" s="3">
        <v>40168</v>
      </c>
      <c r="B22448" s="16">
        <v>225</v>
      </c>
      <c r="C22448">
        <v>99082.37</v>
      </c>
      <c r="D22448">
        <v>99082.44</v>
      </c>
      <c r="E22448">
        <v>8.65</v>
      </c>
      <c r="F22448">
        <v>8.65</v>
      </c>
      <c r="G22448" s="3">
        <v>40210</v>
      </c>
      <c r="H22448">
        <v>25</v>
      </c>
      <c r="I22448">
        <v>8.65</v>
      </c>
      <c r="J22448">
        <v>8.65</v>
      </c>
      <c r="K22448">
        <v>5</v>
      </c>
      <c r="L22448">
        <v>2</v>
      </c>
      <c r="M22448" t="s">
        <v>182</v>
      </c>
    </row>
    <row r="22449" spans="1:13" hidden="1" x14ac:dyDescent="0.25">
      <c r="A22449" s="3">
        <v>40168</v>
      </c>
      <c r="B22449" s="16">
        <v>27930</v>
      </c>
      <c r="C22449">
        <v>84893.96</v>
      </c>
      <c r="D22449">
        <v>84937.12</v>
      </c>
      <c r="E22449">
        <v>11.36</v>
      </c>
      <c r="F22449">
        <v>11.33</v>
      </c>
      <c r="G22449" s="3">
        <v>40725</v>
      </c>
      <c r="H22449">
        <v>376</v>
      </c>
      <c r="I22449">
        <v>11.37</v>
      </c>
      <c r="J22449">
        <v>11.33</v>
      </c>
      <c r="K22449">
        <v>97</v>
      </c>
      <c r="L22449">
        <v>9</v>
      </c>
      <c r="M22449" t="s">
        <v>123</v>
      </c>
    </row>
    <row r="22450" spans="1:13" hidden="1" x14ac:dyDescent="0.25">
      <c r="A22450" s="3">
        <v>40168</v>
      </c>
      <c r="B22450" s="16">
        <v>10645</v>
      </c>
      <c r="C22450">
        <v>97733.99</v>
      </c>
      <c r="D22450">
        <v>97734.34</v>
      </c>
      <c r="E22450">
        <v>8.7200000000000006</v>
      </c>
      <c r="F22450">
        <v>8.7200000000000006</v>
      </c>
      <c r="G22450" s="3">
        <v>40269</v>
      </c>
      <c r="H22450">
        <v>66</v>
      </c>
      <c r="I22450">
        <v>8.73</v>
      </c>
      <c r="J22450">
        <v>8.7200000000000006</v>
      </c>
      <c r="K22450">
        <v>22</v>
      </c>
      <c r="L22450">
        <v>4</v>
      </c>
      <c r="M22450" t="s">
        <v>126</v>
      </c>
    </row>
    <row r="22451" spans="1:13" hidden="1" x14ac:dyDescent="0.25">
      <c r="A22451" s="3">
        <v>40168</v>
      </c>
      <c r="B22451" s="16">
        <v>26935</v>
      </c>
      <c r="C22451">
        <v>95553.43</v>
      </c>
      <c r="D22451">
        <v>95559.76</v>
      </c>
      <c r="E22451">
        <v>9.16</v>
      </c>
      <c r="F22451">
        <v>9.1199999999999992</v>
      </c>
      <c r="G22451" s="3">
        <v>40360</v>
      </c>
      <c r="H22451">
        <v>128</v>
      </c>
      <c r="I22451">
        <v>9.16</v>
      </c>
      <c r="J22451">
        <v>9.1199999999999992</v>
      </c>
      <c r="K22451">
        <v>70</v>
      </c>
      <c r="L22451">
        <v>5</v>
      </c>
      <c r="M22451" t="s">
        <v>125</v>
      </c>
    </row>
    <row r="22452" spans="1:13" hidden="1" x14ac:dyDescent="0.25">
      <c r="A22452" s="3">
        <v>40168</v>
      </c>
      <c r="B22452" s="16">
        <v>26025</v>
      </c>
      <c r="C22452">
        <v>79653.490000000005</v>
      </c>
      <c r="D22452">
        <v>79706.080000000002</v>
      </c>
      <c r="E22452">
        <v>11.88</v>
      </c>
      <c r="F22452">
        <v>11.85</v>
      </c>
      <c r="G22452" s="3">
        <v>40910</v>
      </c>
      <c r="H22452">
        <v>503</v>
      </c>
      <c r="I22452">
        <v>11.89</v>
      </c>
      <c r="J22452">
        <v>11.85</v>
      </c>
      <c r="K22452">
        <v>248</v>
      </c>
      <c r="L22452">
        <v>11</v>
      </c>
      <c r="M22452" t="s">
        <v>135</v>
      </c>
    </row>
    <row r="22453" spans="1:13" hidden="1" x14ac:dyDescent="0.25">
      <c r="A22453" s="3">
        <v>40168</v>
      </c>
      <c r="B22453" s="16">
        <v>74200</v>
      </c>
      <c r="C22453">
        <v>90359.09</v>
      </c>
      <c r="D22453">
        <v>90381.59</v>
      </c>
      <c r="E22453">
        <v>10.36</v>
      </c>
      <c r="F22453">
        <v>10.33</v>
      </c>
      <c r="G22453" s="3">
        <v>40546</v>
      </c>
      <c r="H22453">
        <v>253</v>
      </c>
      <c r="I22453">
        <v>10.36</v>
      </c>
      <c r="J22453">
        <v>10.33</v>
      </c>
      <c r="K22453">
        <v>273</v>
      </c>
      <c r="L22453">
        <v>7</v>
      </c>
      <c r="M22453" t="s">
        <v>128</v>
      </c>
    </row>
    <row r="22454" spans="1:13" hidden="1" x14ac:dyDescent="0.25">
      <c r="A22454" s="3">
        <v>40168</v>
      </c>
      <c r="B22454" s="16">
        <v>12180</v>
      </c>
      <c r="C22454">
        <v>99737.88</v>
      </c>
      <c r="D22454">
        <v>99737.56</v>
      </c>
      <c r="E22454">
        <v>8.6199999999999992</v>
      </c>
      <c r="F22454">
        <v>8.6300000000000008</v>
      </c>
      <c r="G22454" s="3">
        <v>40182</v>
      </c>
      <c r="H22454">
        <v>6</v>
      </c>
      <c r="I22454">
        <v>8.6300000000000008</v>
      </c>
      <c r="J22454">
        <v>8.6199999999999992</v>
      </c>
      <c r="K22454">
        <v>14</v>
      </c>
      <c r="L22454">
        <v>1</v>
      </c>
      <c r="M22454" t="s">
        <v>140</v>
      </c>
    </row>
    <row r="22455" spans="1:13" hidden="1" x14ac:dyDescent="0.25">
      <c r="A22455" s="3">
        <v>40169</v>
      </c>
      <c r="B22455" s="16">
        <v>0</v>
      </c>
      <c r="C22455">
        <v>25106.39</v>
      </c>
      <c r="D22455">
        <v>25281.69</v>
      </c>
      <c r="E22455">
        <v>0</v>
      </c>
      <c r="F22455">
        <v>0</v>
      </c>
      <c r="G22455" s="3">
        <v>44200</v>
      </c>
      <c r="H22455">
        <v>2726</v>
      </c>
      <c r="I22455">
        <v>0</v>
      </c>
      <c r="J22455">
        <v>0</v>
      </c>
      <c r="K22455">
        <v>0</v>
      </c>
      <c r="L22455">
        <v>30</v>
      </c>
      <c r="M22455" t="s">
        <v>178</v>
      </c>
    </row>
    <row r="22456" spans="1:13" hidden="1" x14ac:dyDescent="0.25">
      <c r="A22456" s="3">
        <v>40169</v>
      </c>
      <c r="B22456" s="16">
        <v>0</v>
      </c>
      <c r="C22456">
        <v>32309.06</v>
      </c>
      <c r="D22456">
        <v>32494.49</v>
      </c>
      <c r="E22456">
        <v>0</v>
      </c>
      <c r="F22456">
        <v>0</v>
      </c>
      <c r="G22456" s="3">
        <v>43467</v>
      </c>
      <c r="H22456">
        <v>2231</v>
      </c>
      <c r="I22456">
        <v>0</v>
      </c>
      <c r="J22456">
        <v>0</v>
      </c>
      <c r="K22456">
        <v>0</v>
      </c>
      <c r="L22456">
        <v>28</v>
      </c>
      <c r="M22456" t="s">
        <v>168</v>
      </c>
    </row>
    <row r="22457" spans="1:13" hidden="1" x14ac:dyDescent="0.25">
      <c r="A22457" s="3">
        <v>40169</v>
      </c>
      <c r="B22457" s="16">
        <v>0</v>
      </c>
      <c r="C22457">
        <v>28465.49</v>
      </c>
      <c r="D22457">
        <v>28646.61</v>
      </c>
      <c r="E22457">
        <v>0</v>
      </c>
      <c r="F22457">
        <v>0</v>
      </c>
      <c r="G22457" s="3">
        <v>43832</v>
      </c>
      <c r="H22457">
        <v>2479</v>
      </c>
      <c r="I22457">
        <v>0</v>
      </c>
      <c r="J22457">
        <v>0</v>
      </c>
      <c r="K22457">
        <v>0</v>
      </c>
      <c r="L22457">
        <v>29</v>
      </c>
      <c r="M22457" t="s">
        <v>179</v>
      </c>
    </row>
    <row r="22458" spans="1:13" hidden="1" x14ac:dyDescent="0.25">
      <c r="A22458" s="3">
        <v>40169</v>
      </c>
      <c r="B22458" s="16">
        <v>0</v>
      </c>
      <c r="C22458">
        <v>52704.3</v>
      </c>
      <c r="D22458">
        <v>52902.07</v>
      </c>
      <c r="E22458">
        <v>0</v>
      </c>
      <c r="F22458">
        <v>0</v>
      </c>
      <c r="G22458" s="3">
        <v>42095</v>
      </c>
      <c r="H22458">
        <v>1306</v>
      </c>
      <c r="I22458">
        <v>0</v>
      </c>
      <c r="J22458">
        <v>0</v>
      </c>
      <c r="K22458">
        <v>0</v>
      </c>
      <c r="L22458">
        <v>24</v>
      </c>
      <c r="M22458" t="s">
        <v>169</v>
      </c>
    </row>
    <row r="22459" spans="1:13" hidden="1" x14ac:dyDescent="0.25">
      <c r="A22459" s="3">
        <v>40169</v>
      </c>
      <c r="B22459" s="16">
        <v>50</v>
      </c>
      <c r="C22459">
        <v>36612.959999999999</v>
      </c>
      <c r="D22459">
        <v>36800.53</v>
      </c>
      <c r="E22459">
        <v>13.2</v>
      </c>
      <c r="F22459">
        <v>13.31</v>
      </c>
      <c r="G22459" s="3">
        <v>43102</v>
      </c>
      <c r="H22459">
        <v>1986</v>
      </c>
      <c r="I22459">
        <v>13.31</v>
      </c>
      <c r="J22459">
        <v>13.2</v>
      </c>
      <c r="K22459">
        <v>2</v>
      </c>
      <c r="L22459">
        <v>27</v>
      </c>
      <c r="M22459" t="s">
        <v>150</v>
      </c>
    </row>
    <row r="22460" spans="1:13" hidden="1" x14ac:dyDescent="0.25">
      <c r="A22460" s="3">
        <v>40169</v>
      </c>
      <c r="B22460" s="16">
        <v>0</v>
      </c>
      <c r="C22460">
        <v>56079.11</v>
      </c>
      <c r="D22460">
        <v>56420.32</v>
      </c>
      <c r="E22460">
        <v>0</v>
      </c>
      <c r="F22460">
        <v>0</v>
      </c>
      <c r="G22460" s="3">
        <v>41913</v>
      </c>
      <c r="H22460">
        <v>1183</v>
      </c>
      <c r="I22460">
        <v>0</v>
      </c>
      <c r="J22460">
        <v>0</v>
      </c>
      <c r="K22460">
        <v>0</v>
      </c>
      <c r="L22460">
        <v>22</v>
      </c>
      <c r="M22460" t="s">
        <v>176</v>
      </c>
    </row>
    <row r="22461" spans="1:13" hidden="1" x14ac:dyDescent="0.25">
      <c r="A22461" s="3">
        <v>40169</v>
      </c>
      <c r="B22461" s="16">
        <v>0</v>
      </c>
      <c r="C22461">
        <v>22142.14</v>
      </c>
      <c r="D22461">
        <v>22310.45</v>
      </c>
      <c r="E22461">
        <v>0</v>
      </c>
      <c r="F22461">
        <v>0</v>
      </c>
      <c r="G22461" s="3">
        <v>44564</v>
      </c>
      <c r="H22461">
        <v>2973</v>
      </c>
      <c r="I22461">
        <v>0</v>
      </c>
      <c r="J22461">
        <v>0</v>
      </c>
      <c r="K22461">
        <v>0</v>
      </c>
      <c r="L22461">
        <v>31</v>
      </c>
      <c r="M22461" t="s">
        <v>145</v>
      </c>
    </row>
    <row r="22462" spans="1:13" hidden="1" x14ac:dyDescent="0.25">
      <c r="A22462" s="3">
        <v>40169</v>
      </c>
      <c r="B22462" s="16">
        <v>0</v>
      </c>
      <c r="C22462">
        <v>58005.49</v>
      </c>
      <c r="D22462">
        <v>58362.83</v>
      </c>
      <c r="E22462">
        <v>0</v>
      </c>
      <c r="F22462">
        <v>0</v>
      </c>
      <c r="G22462" s="3">
        <v>41821</v>
      </c>
      <c r="H22462">
        <v>1118</v>
      </c>
      <c r="I22462">
        <v>0</v>
      </c>
      <c r="J22462">
        <v>0</v>
      </c>
      <c r="K22462">
        <v>0</v>
      </c>
      <c r="L22462">
        <v>21</v>
      </c>
      <c r="M22462" t="s">
        <v>175</v>
      </c>
    </row>
    <row r="22463" spans="1:13" hidden="1" x14ac:dyDescent="0.25">
      <c r="A22463" s="3">
        <v>40169</v>
      </c>
      <c r="B22463" s="16">
        <v>5</v>
      </c>
      <c r="C22463">
        <v>59886.28</v>
      </c>
      <c r="D22463">
        <v>60190.31</v>
      </c>
      <c r="E22463">
        <v>12.65</v>
      </c>
      <c r="F22463">
        <v>12.65</v>
      </c>
      <c r="G22463" s="3">
        <v>41730</v>
      </c>
      <c r="H22463">
        <v>1057</v>
      </c>
      <c r="I22463">
        <v>12.65</v>
      </c>
      <c r="J22463">
        <v>12.65</v>
      </c>
      <c r="K22463">
        <v>1</v>
      </c>
      <c r="L22463">
        <v>20</v>
      </c>
      <c r="M22463" t="s">
        <v>170</v>
      </c>
    </row>
    <row r="22464" spans="1:13" hidden="1" x14ac:dyDescent="0.25">
      <c r="A22464" s="3">
        <v>40169</v>
      </c>
      <c r="B22464" s="16">
        <v>0</v>
      </c>
      <c r="C22464">
        <v>47486.84</v>
      </c>
      <c r="D22464">
        <v>47900.5</v>
      </c>
      <c r="E22464">
        <v>0</v>
      </c>
      <c r="F22464">
        <v>0</v>
      </c>
      <c r="G22464" s="3">
        <v>42373</v>
      </c>
      <c r="H22464">
        <v>1491</v>
      </c>
      <c r="I22464">
        <v>0</v>
      </c>
      <c r="J22464">
        <v>0</v>
      </c>
      <c r="K22464">
        <v>0</v>
      </c>
      <c r="L22464">
        <v>25</v>
      </c>
      <c r="M22464" t="s">
        <v>122</v>
      </c>
    </row>
    <row r="22465" spans="1:13" hidden="1" x14ac:dyDescent="0.25">
      <c r="A22465" s="3">
        <v>40169</v>
      </c>
      <c r="B22465" s="16">
        <v>0</v>
      </c>
      <c r="C22465">
        <v>63780.58</v>
      </c>
      <c r="D22465">
        <v>64078.45</v>
      </c>
      <c r="E22465">
        <v>0</v>
      </c>
      <c r="F22465">
        <v>0</v>
      </c>
      <c r="G22465" s="3">
        <v>41548</v>
      </c>
      <c r="H22465">
        <v>935</v>
      </c>
      <c r="I22465">
        <v>0</v>
      </c>
      <c r="J22465">
        <v>0</v>
      </c>
      <c r="K22465">
        <v>0</v>
      </c>
      <c r="L22465">
        <v>18</v>
      </c>
      <c r="M22465" t="s">
        <v>156</v>
      </c>
    </row>
    <row r="22466" spans="1:13" hidden="1" x14ac:dyDescent="0.25">
      <c r="A22466" s="3">
        <v>40169</v>
      </c>
      <c r="B22466" s="16">
        <v>60</v>
      </c>
      <c r="C22466">
        <v>68015.990000000005</v>
      </c>
      <c r="D22466">
        <v>68242.33</v>
      </c>
      <c r="E22466">
        <v>12.47</v>
      </c>
      <c r="F22466">
        <v>12.47</v>
      </c>
      <c r="G22466" s="3">
        <v>41365</v>
      </c>
      <c r="H22466">
        <v>807</v>
      </c>
      <c r="I22466">
        <v>12.47</v>
      </c>
      <c r="J22466">
        <v>12.47</v>
      </c>
      <c r="K22466">
        <v>1</v>
      </c>
      <c r="L22466">
        <v>16</v>
      </c>
      <c r="M22466" t="s">
        <v>161</v>
      </c>
    </row>
    <row r="22467" spans="1:13" hidden="1" x14ac:dyDescent="0.25">
      <c r="A22467" s="3">
        <v>40169</v>
      </c>
      <c r="B22467" s="16">
        <v>310</v>
      </c>
      <c r="C22467">
        <v>65847.28</v>
      </c>
      <c r="D22467">
        <v>66123.740000000005</v>
      </c>
      <c r="E22467">
        <v>12.53</v>
      </c>
      <c r="F22467">
        <v>12.53</v>
      </c>
      <c r="G22467" s="3">
        <v>41456</v>
      </c>
      <c r="H22467">
        <v>870</v>
      </c>
      <c r="I22467">
        <v>12.53</v>
      </c>
      <c r="J22467">
        <v>12.53</v>
      </c>
      <c r="K22467">
        <v>5</v>
      </c>
      <c r="L22467">
        <v>17</v>
      </c>
      <c r="M22467" t="s">
        <v>162</v>
      </c>
    </row>
    <row r="22468" spans="1:13" hidden="1" x14ac:dyDescent="0.25">
      <c r="A22468" s="3">
        <v>40169</v>
      </c>
      <c r="B22468" s="16">
        <v>455</v>
      </c>
      <c r="C22468">
        <v>54327.03</v>
      </c>
      <c r="D22468">
        <v>54626.39</v>
      </c>
      <c r="E22468">
        <v>12.913</v>
      </c>
      <c r="F22468">
        <v>12.79</v>
      </c>
      <c r="G22468" s="3">
        <v>42006</v>
      </c>
      <c r="H22468">
        <v>1245</v>
      </c>
      <c r="I22468">
        <v>12.913</v>
      </c>
      <c r="J22468">
        <v>12.79</v>
      </c>
      <c r="K22468">
        <v>7</v>
      </c>
      <c r="L22468">
        <v>23</v>
      </c>
      <c r="M22468" t="s">
        <v>131</v>
      </c>
    </row>
    <row r="22469" spans="1:13" hidden="1" x14ac:dyDescent="0.25">
      <c r="A22469" s="3">
        <v>40169</v>
      </c>
      <c r="B22469" s="16">
        <v>345</v>
      </c>
      <c r="C22469">
        <v>77199.31</v>
      </c>
      <c r="D22469">
        <v>77318.41</v>
      </c>
      <c r="E22469">
        <v>12.04</v>
      </c>
      <c r="F22469">
        <v>12</v>
      </c>
      <c r="G22469" s="3">
        <v>41001</v>
      </c>
      <c r="H22469">
        <v>564</v>
      </c>
      <c r="I22469">
        <v>12.04</v>
      </c>
      <c r="J22469">
        <v>12</v>
      </c>
      <c r="K22469">
        <v>5</v>
      </c>
      <c r="L22469">
        <v>12</v>
      </c>
      <c r="M22469" t="s">
        <v>152</v>
      </c>
    </row>
    <row r="22470" spans="1:13" hidden="1" x14ac:dyDescent="0.25">
      <c r="A22470" s="3">
        <v>40169</v>
      </c>
      <c r="B22470" s="16">
        <v>600</v>
      </c>
      <c r="C22470">
        <v>72340.3</v>
      </c>
      <c r="D22470">
        <v>72519.710000000006</v>
      </c>
      <c r="E22470">
        <v>12.34</v>
      </c>
      <c r="F22470">
        <v>12.3</v>
      </c>
      <c r="G22470" s="3">
        <v>41183</v>
      </c>
      <c r="H22470">
        <v>689</v>
      </c>
      <c r="I22470">
        <v>12.34</v>
      </c>
      <c r="J22470">
        <v>12.29</v>
      </c>
      <c r="K22470">
        <v>4</v>
      </c>
      <c r="L22470">
        <v>14</v>
      </c>
      <c r="M22470" t="s">
        <v>151</v>
      </c>
    </row>
    <row r="22471" spans="1:13" hidden="1" x14ac:dyDescent="0.25">
      <c r="A22471" s="3">
        <v>40169</v>
      </c>
      <c r="B22471" s="16">
        <v>2690</v>
      </c>
      <c r="C22471">
        <v>74728.490000000005</v>
      </c>
      <c r="D22471">
        <v>74855.600000000006</v>
      </c>
      <c r="E22471">
        <v>12.22</v>
      </c>
      <c r="F22471">
        <v>12.2</v>
      </c>
      <c r="G22471" s="3">
        <v>41092</v>
      </c>
      <c r="H22471">
        <v>626</v>
      </c>
      <c r="I22471">
        <v>12.24</v>
      </c>
      <c r="J22471">
        <v>12.2</v>
      </c>
      <c r="K22471">
        <v>14</v>
      </c>
      <c r="L22471">
        <v>13</v>
      </c>
      <c r="M22471" t="s">
        <v>149</v>
      </c>
    </row>
    <row r="22472" spans="1:13" hidden="1" x14ac:dyDescent="0.25">
      <c r="A22472" s="3">
        <v>40169</v>
      </c>
      <c r="B22472" s="16">
        <v>410</v>
      </c>
      <c r="C22472">
        <v>82209.56</v>
      </c>
      <c r="D22472">
        <v>82316.58</v>
      </c>
      <c r="E22472">
        <v>11.61</v>
      </c>
      <c r="F22472">
        <v>11.6</v>
      </c>
      <c r="G22472" s="3">
        <v>40819</v>
      </c>
      <c r="H22472">
        <v>440</v>
      </c>
      <c r="I22472">
        <v>11.67</v>
      </c>
      <c r="J22472">
        <v>11.6</v>
      </c>
      <c r="K22472">
        <v>3</v>
      </c>
      <c r="L22472">
        <v>10</v>
      </c>
      <c r="M22472" t="s">
        <v>118</v>
      </c>
    </row>
    <row r="22473" spans="1:13" hidden="1" x14ac:dyDescent="0.25">
      <c r="A22473" s="3">
        <v>40169</v>
      </c>
      <c r="B22473" s="16">
        <v>1355</v>
      </c>
      <c r="C22473">
        <v>87691.69</v>
      </c>
      <c r="D22473">
        <v>87728.97</v>
      </c>
      <c r="E22473">
        <v>10.86</v>
      </c>
      <c r="F22473">
        <v>10.86</v>
      </c>
      <c r="G22473" s="3">
        <v>40634</v>
      </c>
      <c r="H22473">
        <v>313</v>
      </c>
      <c r="I22473">
        <v>10.88</v>
      </c>
      <c r="J22473">
        <v>10.86</v>
      </c>
      <c r="K22473">
        <v>5</v>
      </c>
      <c r="L22473">
        <v>8</v>
      </c>
      <c r="M22473" t="s">
        <v>117</v>
      </c>
    </row>
    <row r="22474" spans="1:13" hidden="1" x14ac:dyDescent="0.25">
      <c r="A22474" s="3">
        <v>40169</v>
      </c>
      <c r="B22474" s="16">
        <v>8985</v>
      </c>
      <c r="C22474">
        <v>61765.47</v>
      </c>
      <c r="D22474">
        <v>62039.57</v>
      </c>
      <c r="E22474">
        <v>12.72</v>
      </c>
      <c r="F22474">
        <v>12.59</v>
      </c>
      <c r="G22474" s="3">
        <v>41641</v>
      </c>
      <c r="H22474">
        <v>996</v>
      </c>
      <c r="I22474">
        <v>12.72</v>
      </c>
      <c r="J22474">
        <v>12.58</v>
      </c>
      <c r="K22474">
        <v>53</v>
      </c>
      <c r="L22474">
        <v>19</v>
      </c>
      <c r="M22474" t="s">
        <v>130</v>
      </c>
    </row>
    <row r="22475" spans="1:13" hidden="1" x14ac:dyDescent="0.25">
      <c r="A22475" s="3">
        <v>40169</v>
      </c>
      <c r="B22475" s="16">
        <v>15395</v>
      </c>
      <c r="C22475">
        <v>41475.42</v>
      </c>
      <c r="D22475">
        <v>41947.199999999997</v>
      </c>
      <c r="E22475">
        <v>13.4</v>
      </c>
      <c r="F22475">
        <v>13.18</v>
      </c>
      <c r="G22475" s="3">
        <v>42737</v>
      </c>
      <c r="H22475">
        <v>1740</v>
      </c>
      <c r="I22475">
        <v>13.4</v>
      </c>
      <c r="J22475">
        <v>13.14</v>
      </c>
      <c r="K22475">
        <v>102</v>
      </c>
      <c r="L22475">
        <v>26</v>
      </c>
      <c r="M22475" t="s">
        <v>119</v>
      </c>
    </row>
    <row r="22476" spans="1:13" hidden="1" x14ac:dyDescent="0.25">
      <c r="A22476" s="3">
        <v>40169</v>
      </c>
      <c r="B22476" s="16">
        <v>6825</v>
      </c>
      <c r="C22476">
        <v>98529.43</v>
      </c>
      <c r="D22476">
        <v>98529.46</v>
      </c>
      <c r="E22476">
        <v>8.6199999999999992</v>
      </c>
      <c r="F22476">
        <v>8.65</v>
      </c>
      <c r="G22476" s="3">
        <v>40238</v>
      </c>
      <c r="H22476">
        <v>42</v>
      </c>
      <c r="I22476">
        <v>8.68</v>
      </c>
      <c r="J22476">
        <v>8.6199999999999992</v>
      </c>
      <c r="K22476">
        <v>12</v>
      </c>
      <c r="L22476">
        <v>3</v>
      </c>
      <c r="M22476" t="s">
        <v>183</v>
      </c>
    </row>
    <row r="22477" spans="1:13" hidden="1" x14ac:dyDescent="0.25">
      <c r="A22477" s="3">
        <v>40169</v>
      </c>
      <c r="B22477" s="16">
        <v>1275</v>
      </c>
      <c r="C22477">
        <v>93023.78</v>
      </c>
      <c r="D22477">
        <v>93034.22</v>
      </c>
      <c r="E22477">
        <v>9.8000000000000007</v>
      </c>
      <c r="F22477">
        <v>9.77</v>
      </c>
      <c r="G22477" s="3">
        <v>40452</v>
      </c>
      <c r="H22477">
        <v>191</v>
      </c>
      <c r="I22477">
        <v>9.81</v>
      </c>
      <c r="J22477">
        <v>9.77</v>
      </c>
      <c r="K22477">
        <v>15</v>
      </c>
      <c r="L22477">
        <v>6</v>
      </c>
      <c r="M22477" t="s">
        <v>120</v>
      </c>
    </row>
    <row r="22478" spans="1:13" hidden="1" x14ac:dyDescent="0.25">
      <c r="A22478" s="3">
        <v>40169</v>
      </c>
      <c r="B22478" s="16">
        <v>13320</v>
      </c>
      <c r="C22478">
        <v>70167.61</v>
      </c>
      <c r="D22478">
        <v>70328.009999999995</v>
      </c>
      <c r="E22478">
        <v>12.4</v>
      </c>
      <c r="F22478">
        <v>12.37</v>
      </c>
      <c r="G22478" s="3">
        <v>41276</v>
      </c>
      <c r="H22478">
        <v>748</v>
      </c>
      <c r="I22478">
        <v>12.42</v>
      </c>
      <c r="J22478">
        <v>12.36</v>
      </c>
      <c r="K22478">
        <v>116</v>
      </c>
      <c r="L22478">
        <v>15</v>
      </c>
      <c r="M22478" t="s">
        <v>121</v>
      </c>
    </row>
    <row r="22479" spans="1:13" hidden="1" x14ac:dyDescent="0.25">
      <c r="A22479" s="3">
        <v>40169</v>
      </c>
      <c r="B22479" s="16">
        <v>30</v>
      </c>
      <c r="C22479">
        <v>99115.03</v>
      </c>
      <c r="D22479">
        <v>99117.02</v>
      </c>
      <c r="E22479">
        <v>8.64</v>
      </c>
      <c r="F22479">
        <v>8.64</v>
      </c>
      <c r="G22479" s="3">
        <v>40210</v>
      </c>
      <c r="H22479">
        <v>24</v>
      </c>
      <c r="I22479">
        <v>8.64</v>
      </c>
      <c r="J22479">
        <v>8.64</v>
      </c>
      <c r="K22479">
        <v>1</v>
      </c>
      <c r="L22479">
        <v>2</v>
      </c>
      <c r="M22479" t="s">
        <v>182</v>
      </c>
    </row>
    <row r="22480" spans="1:13" hidden="1" x14ac:dyDescent="0.25">
      <c r="A22480" s="3">
        <v>40169</v>
      </c>
      <c r="B22480" s="16">
        <v>53580</v>
      </c>
      <c r="C22480">
        <v>84965.06</v>
      </c>
      <c r="D22480">
        <v>85031.22</v>
      </c>
      <c r="E22480">
        <v>11.31</v>
      </c>
      <c r="F22480">
        <v>11.3</v>
      </c>
      <c r="G22480" s="3">
        <v>40725</v>
      </c>
      <c r="H22480">
        <v>375</v>
      </c>
      <c r="I22480">
        <v>11.32</v>
      </c>
      <c r="J22480">
        <v>11.29</v>
      </c>
      <c r="K22480">
        <v>199</v>
      </c>
      <c r="L22480">
        <v>9</v>
      </c>
      <c r="M22480" t="s">
        <v>123</v>
      </c>
    </row>
    <row r="22481" spans="1:13" hidden="1" x14ac:dyDescent="0.25">
      <c r="A22481" s="3">
        <v>40169</v>
      </c>
      <c r="B22481" s="16">
        <v>30085</v>
      </c>
      <c r="C22481">
        <v>97766.48</v>
      </c>
      <c r="D22481">
        <v>97766.81</v>
      </c>
      <c r="E22481">
        <v>8.69</v>
      </c>
      <c r="F22481">
        <v>8.7100000000000009</v>
      </c>
      <c r="G22481" s="3">
        <v>40269</v>
      </c>
      <c r="H22481">
        <v>65</v>
      </c>
      <c r="I22481">
        <v>8.73</v>
      </c>
      <c r="J22481">
        <v>8.69</v>
      </c>
      <c r="K22481">
        <v>36</v>
      </c>
      <c r="L22481">
        <v>4</v>
      </c>
      <c r="M22481" t="s">
        <v>126</v>
      </c>
    </row>
    <row r="22482" spans="1:13" hidden="1" x14ac:dyDescent="0.25">
      <c r="A22482" s="3">
        <v>40169</v>
      </c>
      <c r="B22482" s="16">
        <v>92905</v>
      </c>
      <c r="C22482">
        <v>95591.19</v>
      </c>
      <c r="D22482">
        <v>95597.42</v>
      </c>
      <c r="E22482">
        <v>9.1300000000000008</v>
      </c>
      <c r="F22482">
        <v>9.1300000000000008</v>
      </c>
      <c r="G22482" s="3">
        <v>40360</v>
      </c>
      <c r="H22482">
        <v>127</v>
      </c>
      <c r="I22482">
        <v>9.14</v>
      </c>
      <c r="J22482">
        <v>9.1</v>
      </c>
      <c r="K22482">
        <v>155</v>
      </c>
      <c r="L22482">
        <v>5</v>
      </c>
      <c r="M22482" t="s">
        <v>125</v>
      </c>
    </row>
    <row r="22483" spans="1:13" hidden="1" x14ac:dyDescent="0.25">
      <c r="A22483" s="3">
        <v>40169</v>
      </c>
      <c r="B22483" s="16">
        <v>121550</v>
      </c>
      <c r="C22483">
        <v>79732.3</v>
      </c>
      <c r="D22483">
        <v>79856.850000000006</v>
      </c>
      <c r="E22483">
        <v>11.86</v>
      </c>
      <c r="F22483">
        <v>11.78</v>
      </c>
      <c r="G22483" s="3">
        <v>40910</v>
      </c>
      <c r="H22483">
        <v>502</v>
      </c>
      <c r="I22483">
        <v>11.86</v>
      </c>
      <c r="J22483">
        <v>11.77</v>
      </c>
      <c r="K22483">
        <v>642</v>
      </c>
      <c r="L22483">
        <v>11</v>
      </c>
      <c r="M22483" t="s">
        <v>135</v>
      </c>
    </row>
    <row r="22484" spans="1:13" hidden="1" x14ac:dyDescent="0.25">
      <c r="A22484" s="3">
        <v>40169</v>
      </c>
      <c r="B22484" s="16">
        <v>247220</v>
      </c>
      <c r="C22484">
        <v>90411.32</v>
      </c>
      <c r="D22484">
        <v>90416.89</v>
      </c>
      <c r="E22484">
        <v>10.33</v>
      </c>
      <c r="F22484">
        <v>10.36</v>
      </c>
      <c r="G22484" s="3">
        <v>40546</v>
      </c>
      <c r="H22484">
        <v>252</v>
      </c>
      <c r="I22484">
        <v>10.37</v>
      </c>
      <c r="J22484">
        <v>10.31</v>
      </c>
      <c r="K22484">
        <v>715</v>
      </c>
      <c r="L22484">
        <v>7</v>
      </c>
      <c r="M22484" t="s">
        <v>128</v>
      </c>
    </row>
    <row r="22485" spans="1:13" hidden="1" x14ac:dyDescent="0.25">
      <c r="A22485" s="3">
        <v>40169</v>
      </c>
      <c r="B22485" s="16">
        <v>5925</v>
      </c>
      <c r="C22485">
        <v>99770.36</v>
      </c>
      <c r="D22485">
        <v>99770.58</v>
      </c>
      <c r="E22485">
        <v>8.6199999999999992</v>
      </c>
      <c r="F22485">
        <v>8.6300000000000008</v>
      </c>
      <c r="G22485" s="3">
        <v>40182</v>
      </c>
      <c r="H22485">
        <v>5</v>
      </c>
      <c r="I22485">
        <v>8.64</v>
      </c>
      <c r="J22485">
        <v>8.6199999999999992</v>
      </c>
      <c r="K22485">
        <v>15</v>
      </c>
      <c r="L22485">
        <v>1</v>
      </c>
      <c r="M22485" t="s">
        <v>140</v>
      </c>
    </row>
    <row r="22486" spans="1:13" hidden="1" x14ac:dyDescent="0.25">
      <c r="A22486" s="3">
        <v>40170</v>
      </c>
      <c r="B22486" s="16">
        <v>0</v>
      </c>
      <c r="C22486">
        <v>25289.98</v>
      </c>
      <c r="D22486">
        <v>25245.24</v>
      </c>
      <c r="E22486">
        <v>0</v>
      </c>
      <c r="F22486">
        <v>0</v>
      </c>
      <c r="G22486" s="3">
        <v>44200</v>
      </c>
      <c r="H22486">
        <v>2725</v>
      </c>
      <c r="I22486">
        <v>0</v>
      </c>
      <c r="J22486">
        <v>0</v>
      </c>
      <c r="K22486">
        <v>0</v>
      </c>
      <c r="L22486">
        <v>30</v>
      </c>
      <c r="M22486" t="s">
        <v>178</v>
      </c>
    </row>
    <row r="22487" spans="1:13" hidden="1" x14ac:dyDescent="0.25">
      <c r="A22487" s="3">
        <v>40170</v>
      </c>
      <c r="B22487" s="16">
        <v>0</v>
      </c>
      <c r="C22487">
        <v>32505.15</v>
      </c>
      <c r="D22487">
        <v>32459.09</v>
      </c>
      <c r="E22487">
        <v>0</v>
      </c>
      <c r="F22487">
        <v>0</v>
      </c>
      <c r="G22487" s="3">
        <v>43467</v>
      </c>
      <c r="H22487">
        <v>2230</v>
      </c>
      <c r="I22487">
        <v>0</v>
      </c>
      <c r="J22487">
        <v>0</v>
      </c>
      <c r="K22487">
        <v>0</v>
      </c>
      <c r="L22487">
        <v>28</v>
      </c>
      <c r="M22487" t="s">
        <v>168</v>
      </c>
    </row>
    <row r="22488" spans="1:13" hidden="1" x14ac:dyDescent="0.25">
      <c r="A22488" s="3">
        <v>40170</v>
      </c>
      <c r="B22488" s="16">
        <v>0</v>
      </c>
      <c r="C22488">
        <v>28656.01</v>
      </c>
      <c r="D22488">
        <v>28610.34</v>
      </c>
      <c r="E22488">
        <v>0</v>
      </c>
      <c r="F22488">
        <v>0</v>
      </c>
      <c r="G22488" s="3">
        <v>43832</v>
      </c>
      <c r="H22488">
        <v>2478</v>
      </c>
      <c r="I22488">
        <v>0</v>
      </c>
      <c r="J22488">
        <v>0</v>
      </c>
      <c r="K22488">
        <v>0</v>
      </c>
      <c r="L22488">
        <v>29</v>
      </c>
      <c r="M22488" t="s">
        <v>179</v>
      </c>
    </row>
    <row r="22489" spans="1:13" hidden="1" x14ac:dyDescent="0.25">
      <c r="A22489" s="3">
        <v>40170</v>
      </c>
      <c r="B22489" s="16">
        <v>0</v>
      </c>
      <c r="C22489">
        <v>52919.43</v>
      </c>
      <c r="D22489">
        <v>52929.919999999998</v>
      </c>
      <c r="E22489">
        <v>0</v>
      </c>
      <c r="F22489">
        <v>0</v>
      </c>
      <c r="G22489" s="3">
        <v>42095</v>
      </c>
      <c r="H22489">
        <v>1305</v>
      </c>
      <c r="I22489">
        <v>0</v>
      </c>
      <c r="J22489">
        <v>0</v>
      </c>
      <c r="K22489">
        <v>0</v>
      </c>
      <c r="L22489">
        <v>24</v>
      </c>
      <c r="M22489" t="s">
        <v>169</v>
      </c>
    </row>
    <row r="22490" spans="1:13" hidden="1" x14ac:dyDescent="0.25">
      <c r="A22490" s="3">
        <v>40170</v>
      </c>
      <c r="B22490" s="16">
        <v>200</v>
      </c>
      <c r="C22490">
        <v>36812.6</v>
      </c>
      <c r="D22490">
        <v>37079.64</v>
      </c>
      <c r="E22490">
        <v>13.21</v>
      </c>
      <c r="F22490">
        <v>13.21</v>
      </c>
      <c r="G22490" s="3">
        <v>43102</v>
      </c>
      <c r="H22490">
        <v>1985</v>
      </c>
      <c r="I22490">
        <v>13.21</v>
      </c>
      <c r="J22490">
        <v>13.21</v>
      </c>
      <c r="K22490">
        <v>6</v>
      </c>
      <c r="L22490">
        <v>27</v>
      </c>
      <c r="M22490" t="s">
        <v>150</v>
      </c>
    </row>
    <row r="22491" spans="1:13" hidden="1" x14ac:dyDescent="0.25">
      <c r="A22491" s="3">
        <v>40170</v>
      </c>
      <c r="B22491" s="16">
        <v>0</v>
      </c>
      <c r="C22491">
        <v>56438.83</v>
      </c>
      <c r="D22491">
        <v>56494.92</v>
      </c>
      <c r="E22491">
        <v>0</v>
      </c>
      <c r="F22491">
        <v>0</v>
      </c>
      <c r="G22491" s="3">
        <v>41913</v>
      </c>
      <c r="H22491">
        <v>1182</v>
      </c>
      <c r="I22491">
        <v>0</v>
      </c>
      <c r="J22491">
        <v>0</v>
      </c>
      <c r="K22491">
        <v>0</v>
      </c>
      <c r="L22491">
        <v>22</v>
      </c>
      <c r="M22491" t="s">
        <v>176</v>
      </c>
    </row>
    <row r="22492" spans="1:13" hidden="1" x14ac:dyDescent="0.25">
      <c r="A22492" s="3">
        <v>40170</v>
      </c>
      <c r="B22492" s="16">
        <v>0</v>
      </c>
      <c r="C22492">
        <v>22317.77</v>
      </c>
      <c r="D22492">
        <v>22274.38</v>
      </c>
      <c r="E22492">
        <v>0</v>
      </c>
      <c r="F22492">
        <v>0</v>
      </c>
      <c r="G22492" s="3">
        <v>44564</v>
      </c>
      <c r="H22492">
        <v>2972</v>
      </c>
      <c r="I22492">
        <v>0</v>
      </c>
      <c r="J22492">
        <v>0</v>
      </c>
      <c r="K22492">
        <v>0</v>
      </c>
      <c r="L22492">
        <v>31</v>
      </c>
      <c r="M22492" t="s">
        <v>145</v>
      </c>
    </row>
    <row r="22493" spans="1:13" hidden="1" x14ac:dyDescent="0.25">
      <c r="A22493" s="3">
        <v>40170</v>
      </c>
      <c r="B22493" s="16">
        <v>155</v>
      </c>
      <c r="C22493">
        <v>58381.98</v>
      </c>
      <c r="D22493">
        <v>58360.23</v>
      </c>
      <c r="E22493">
        <v>12.72</v>
      </c>
      <c r="F22493">
        <v>12.7</v>
      </c>
      <c r="G22493" s="3">
        <v>41821</v>
      </c>
      <c r="H22493">
        <v>1117</v>
      </c>
      <c r="I22493">
        <v>12.72</v>
      </c>
      <c r="J22493">
        <v>12.7</v>
      </c>
      <c r="K22493">
        <v>2</v>
      </c>
      <c r="L22493">
        <v>21</v>
      </c>
      <c r="M22493" t="s">
        <v>175</v>
      </c>
    </row>
    <row r="22494" spans="1:13" hidden="1" x14ac:dyDescent="0.25">
      <c r="A22494" s="3">
        <v>40170</v>
      </c>
      <c r="B22494" s="16">
        <v>0</v>
      </c>
      <c r="C22494">
        <v>60210.06</v>
      </c>
      <c r="D22494">
        <v>60139.17</v>
      </c>
      <c r="E22494">
        <v>0</v>
      </c>
      <c r="F22494">
        <v>0</v>
      </c>
      <c r="G22494" s="3">
        <v>41730</v>
      </c>
      <c r="H22494">
        <v>1056</v>
      </c>
      <c r="I22494">
        <v>0</v>
      </c>
      <c r="J22494">
        <v>0</v>
      </c>
      <c r="K22494">
        <v>0</v>
      </c>
      <c r="L22494">
        <v>20</v>
      </c>
      <c r="M22494" t="s">
        <v>170</v>
      </c>
    </row>
    <row r="22495" spans="1:13" hidden="1" x14ac:dyDescent="0.25">
      <c r="A22495" s="3">
        <v>40170</v>
      </c>
      <c r="B22495" s="16">
        <v>10</v>
      </c>
      <c r="C22495">
        <v>47916.22</v>
      </c>
      <c r="D22495">
        <v>47860.08</v>
      </c>
      <c r="E22495">
        <v>13.04</v>
      </c>
      <c r="F22495">
        <v>13.04</v>
      </c>
      <c r="G22495" s="3">
        <v>42373</v>
      </c>
      <c r="H22495">
        <v>1490</v>
      </c>
      <c r="I22495">
        <v>13.04</v>
      </c>
      <c r="J22495">
        <v>13.04</v>
      </c>
      <c r="K22495">
        <v>1</v>
      </c>
      <c r="L22495">
        <v>25</v>
      </c>
      <c r="M22495" t="s">
        <v>122</v>
      </c>
    </row>
    <row r="22496" spans="1:13" hidden="1" x14ac:dyDescent="0.25">
      <c r="A22496" s="3">
        <v>40170</v>
      </c>
      <c r="B22496" s="16">
        <v>20</v>
      </c>
      <c r="C22496">
        <v>64099.47</v>
      </c>
      <c r="D22496">
        <v>64012.18</v>
      </c>
      <c r="E22496">
        <v>12.54</v>
      </c>
      <c r="F22496">
        <v>12.54</v>
      </c>
      <c r="G22496" s="3">
        <v>41548</v>
      </c>
      <c r="H22496">
        <v>934</v>
      </c>
      <c r="I22496">
        <v>12.54</v>
      </c>
      <c r="J22496">
        <v>12.54</v>
      </c>
      <c r="K22496">
        <v>1</v>
      </c>
      <c r="L22496">
        <v>18</v>
      </c>
      <c r="M22496" t="s">
        <v>156</v>
      </c>
    </row>
    <row r="22497" spans="1:13" hidden="1" x14ac:dyDescent="0.25">
      <c r="A22497" s="3">
        <v>40170</v>
      </c>
      <c r="B22497" s="16">
        <v>1280</v>
      </c>
      <c r="C22497">
        <v>66145.440000000002</v>
      </c>
      <c r="D22497">
        <v>66103.31</v>
      </c>
      <c r="E22497">
        <v>12.52</v>
      </c>
      <c r="F22497">
        <v>12.54</v>
      </c>
      <c r="G22497" s="3">
        <v>41456</v>
      </c>
      <c r="H22497">
        <v>869</v>
      </c>
      <c r="I22497">
        <v>12.54</v>
      </c>
      <c r="J22497">
        <v>12.51</v>
      </c>
      <c r="K22497">
        <v>13</v>
      </c>
      <c r="L22497">
        <v>17</v>
      </c>
      <c r="M22497" t="s">
        <v>162</v>
      </c>
    </row>
    <row r="22498" spans="1:13" hidden="1" x14ac:dyDescent="0.25">
      <c r="A22498" s="3">
        <v>40170</v>
      </c>
      <c r="B22498" s="16">
        <v>360</v>
      </c>
      <c r="C22498">
        <v>68264.72</v>
      </c>
      <c r="D22498">
        <v>68214.98</v>
      </c>
      <c r="E22498">
        <v>12.45</v>
      </c>
      <c r="F22498">
        <v>12.49</v>
      </c>
      <c r="G22498" s="3">
        <v>41365</v>
      </c>
      <c r="H22498">
        <v>806</v>
      </c>
      <c r="I22498">
        <v>12.49</v>
      </c>
      <c r="J22498">
        <v>12.45</v>
      </c>
      <c r="K22498">
        <v>6</v>
      </c>
      <c r="L22498">
        <v>16</v>
      </c>
      <c r="M22498" t="s">
        <v>161</v>
      </c>
    </row>
    <row r="22499" spans="1:13" hidden="1" x14ac:dyDescent="0.25">
      <c r="A22499" s="3">
        <v>40170</v>
      </c>
      <c r="B22499" s="16">
        <v>430</v>
      </c>
      <c r="C22499">
        <v>54644.31</v>
      </c>
      <c r="D22499">
        <v>54676.81</v>
      </c>
      <c r="E22499">
        <v>12.73</v>
      </c>
      <c r="F22499">
        <v>12.78</v>
      </c>
      <c r="G22499" s="3">
        <v>42006</v>
      </c>
      <c r="H22499">
        <v>1244</v>
      </c>
      <c r="I22499">
        <v>12.78</v>
      </c>
      <c r="J22499">
        <v>12.73</v>
      </c>
      <c r="K22499">
        <v>4</v>
      </c>
      <c r="L22499">
        <v>23</v>
      </c>
      <c r="M22499" t="s">
        <v>131</v>
      </c>
    </row>
    <row r="22500" spans="1:13" hidden="1" x14ac:dyDescent="0.25">
      <c r="A22500" s="3">
        <v>40170</v>
      </c>
      <c r="B22500" s="16">
        <v>305</v>
      </c>
      <c r="C22500">
        <v>77343.78</v>
      </c>
      <c r="D22500">
        <v>77353.19</v>
      </c>
      <c r="E22500">
        <v>12.03</v>
      </c>
      <c r="F22500">
        <v>12</v>
      </c>
      <c r="G22500" s="3">
        <v>41001</v>
      </c>
      <c r="H22500">
        <v>563</v>
      </c>
      <c r="I22500">
        <v>12.03</v>
      </c>
      <c r="J22500">
        <v>12</v>
      </c>
      <c r="K22500">
        <v>3</v>
      </c>
      <c r="L22500">
        <v>12</v>
      </c>
      <c r="M22500" t="s">
        <v>152</v>
      </c>
    </row>
    <row r="22501" spans="1:13" hidden="1" x14ac:dyDescent="0.25">
      <c r="A22501" s="3">
        <v>40170</v>
      </c>
      <c r="B22501" s="16">
        <v>995</v>
      </c>
      <c r="C22501">
        <v>72543.5</v>
      </c>
      <c r="D22501">
        <v>72508.45</v>
      </c>
      <c r="E22501">
        <v>12.29</v>
      </c>
      <c r="F22501">
        <v>12.29</v>
      </c>
      <c r="G22501" s="3">
        <v>41183</v>
      </c>
      <c r="H22501">
        <v>688</v>
      </c>
      <c r="I22501">
        <v>12.3</v>
      </c>
      <c r="J22501">
        <v>12.28</v>
      </c>
      <c r="K22501">
        <v>5</v>
      </c>
      <c r="L22501">
        <v>14</v>
      </c>
      <c r="M22501" t="s">
        <v>151</v>
      </c>
    </row>
    <row r="22502" spans="1:13" hidden="1" x14ac:dyDescent="0.25">
      <c r="A22502" s="3">
        <v>40170</v>
      </c>
      <c r="B22502" s="16">
        <v>950</v>
      </c>
      <c r="C22502">
        <v>74880.160000000003</v>
      </c>
      <c r="D22502">
        <v>74898.19</v>
      </c>
      <c r="E22502">
        <v>12.18</v>
      </c>
      <c r="F22502">
        <v>12.2</v>
      </c>
      <c r="G22502" s="3">
        <v>41092</v>
      </c>
      <c r="H22502">
        <v>625</v>
      </c>
      <c r="I22502">
        <v>12.2</v>
      </c>
      <c r="J22502">
        <v>12.18</v>
      </c>
      <c r="K22502">
        <v>9</v>
      </c>
      <c r="L22502">
        <v>13</v>
      </c>
      <c r="M22502" t="s">
        <v>149</v>
      </c>
    </row>
    <row r="22503" spans="1:13" hidden="1" x14ac:dyDescent="0.25">
      <c r="A22503" s="3">
        <v>40170</v>
      </c>
      <c r="B22503" s="16">
        <v>750</v>
      </c>
      <c r="C22503">
        <v>82343.59</v>
      </c>
      <c r="D22503">
        <v>82352.42</v>
      </c>
      <c r="E22503">
        <v>11.62</v>
      </c>
      <c r="F22503">
        <v>11.62</v>
      </c>
      <c r="G22503" s="3">
        <v>40819</v>
      </c>
      <c r="H22503">
        <v>439</v>
      </c>
      <c r="I22503">
        <v>11.62</v>
      </c>
      <c r="J22503">
        <v>11.59</v>
      </c>
      <c r="K22503">
        <v>9</v>
      </c>
      <c r="L22503">
        <v>10</v>
      </c>
      <c r="M22503" t="s">
        <v>118</v>
      </c>
    </row>
    <row r="22504" spans="1:13" hidden="1" x14ac:dyDescent="0.25">
      <c r="A22504" s="3">
        <v>40170</v>
      </c>
      <c r="B22504" s="16">
        <v>55</v>
      </c>
      <c r="C22504">
        <v>87757.75</v>
      </c>
      <c r="D22504">
        <v>87744.83</v>
      </c>
      <c r="E22504">
        <v>10.87</v>
      </c>
      <c r="F22504">
        <v>10.87</v>
      </c>
      <c r="G22504" s="3">
        <v>40634</v>
      </c>
      <c r="H22504">
        <v>312</v>
      </c>
      <c r="I22504">
        <v>10.87</v>
      </c>
      <c r="J22504">
        <v>10.87</v>
      </c>
      <c r="K22504">
        <v>1</v>
      </c>
      <c r="L22504">
        <v>8</v>
      </c>
      <c r="M22504" t="s">
        <v>117</v>
      </c>
    </row>
    <row r="22505" spans="1:13" hidden="1" x14ac:dyDescent="0.25">
      <c r="A22505" s="3">
        <v>40170</v>
      </c>
      <c r="B22505" s="16">
        <v>3930</v>
      </c>
      <c r="C22505">
        <v>62059.93</v>
      </c>
      <c r="D22505">
        <v>62002.46</v>
      </c>
      <c r="E22505">
        <v>12.58</v>
      </c>
      <c r="F22505">
        <v>12.64</v>
      </c>
      <c r="G22505" s="3">
        <v>41641</v>
      </c>
      <c r="H22505">
        <v>995</v>
      </c>
      <c r="I22505">
        <v>12.64</v>
      </c>
      <c r="J22505">
        <v>12.56</v>
      </c>
      <c r="K22505">
        <v>62</v>
      </c>
      <c r="L22505">
        <v>19</v>
      </c>
      <c r="M22505" t="s">
        <v>130</v>
      </c>
    </row>
    <row r="22506" spans="1:13" hidden="1" x14ac:dyDescent="0.25">
      <c r="A22506" s="3">
        <v>40170</v>
      </c>
      <c r="B22506" s="16">
        <v>4415</v>
      </c>
      <c r="C22506">
        <v>98561.79</v>
      </c>
      <c r="D22506">
        <v>98560.320000000007</v>
      </c>
      <c r="E22506">
        <v>8.66</v>
      </c>
      <c r="F22506">
        <v>8.66</v>
      </c>
      <c r="G22506" s="3">
        <v>40238</v>
      </c>
      <c r="H22506">
        <v>41</v>
      </c>
      <c r="I22506">
        <v>8.68</v>
      </c>
      <c r="J22506">
        <v>8.66</v>
      </c>
      <c r="K22506">
        <v>9</v>
      </c>
      <c r="L22506">
        <v>3</v>
      </c>
      <c r="M22506" t="s">
        <v>183</v>
      </c>
    </row>
    <row r="22507" spans="1:13" hidden="1" x14ac:dyDescent="0.25">
      <c r="A22507" s="3">
        <v>40170</v>
      </c>
      <c r="B22507" s="16">
        <v>14085</v>
      </c>
      <c r="C22507">
        <v>41960.959999999999</v>
      </c>
      <c r="D22507">
        <v>41915.9</v>
      </c>
      <c r="E22507">
        <v>13.16</v>
      </c>
      <c r="F22507">
        <v>13.21</v>
      </c>
      <c r="G22507" s="3">
        <v>42737</v>
      </c>
      <c r="H22507">
        <v>1739</v>
      </c>
      <c r="I22507">
        <v>13.21</v>
      </c>
      <c r="J22507">
        <v>13.14</v>
      </c>
      <c r="K22507">
        <v>64</v>
      </c>
      <c r="L22507">
        <v>26</v>
      </c>
      <c r="M22507" t="s">
        <v>119</v>
      </c>
    </row>
    <row r="22508" spans="1:13" hidden="1" x14ac:dyDescent="0.25">
      <c r="A22508" s="3">
        <v>40170</v>
      </c>
      <c r="B22508" s="16">
        <v>6940</v>
      </c>
      <c r="C22508">
        <v>93064.74</v>
      </c>
      <c r="D22508">
        <v>93036.06</v>
      </c>
      <c r="E22508">
        <v>9.7899999999999991</v>
      </c>
      <c r="F22508">
        <v>9.83</v>
      </c>
      <c r="G22508" s="3">
        <v>40452</v>
      </c>
      <c r="H22508">
        <v>190</v>
      </c>
      <c r="I22508">
        <v>9.83</v>
      </c>
      <c r="J22508">
        <v>9.7899999999999991</v>
      </c>
      <c r="K22508">
        <v>29</v>
      </c>
      <c r="L22508">
        <v>6</v>
      </c>
      <c r="M22508" t="s">
        <v>120</v>
      </c>
    </row>
    <row r="22509" spans="1:13" hidden="1" x14ac:dyDescent="0.25">
      <c r="A22509" s="3">
        <v>40170</v>
      </c>
      <c r="B22509" s="16">
        <v>5350</v>
      </c>
      <c r="C22509">
        <v>70351.08</v>
      </c>
      <c r="D22509">
        <v>70322.89</v>
      </c>
      <c r="E22509">
        <v>12.38</v>
      </c>
      <c r="F22509">
        <v>12.39</v>
      </c>
      <c r="G22509" s="3">
        <v>41276</v>
      </c>
      <c r="H22509">
        <v>747</v>
      </c>
      <c r="I22509">
        <v>12.4</v>
      </c>
      <c r="J22509">
        <v>12.32</v>
      </c>
      <c r="K22509">
        <v>51</v>
      </c>
      <c r="L22509">
        <v>15</v>
      </c>
      <c r="M22509" t="s">
        <v>121</v>
      </c>
    </row>
    <row r="22510" spans="1:13" hidden="1" x14ac:dyDescent="0.25">
      <c r="A22510" s="3">
        <v>40170</v>
      </c>
      <c r="B22510" s="16">
        <v>6285</v>
      </c>
      <c r="C22510">
        <v>99149.54</v>
      </c>
      <c r="D22510">
        <v>99148.64</v>
      </c>
      <c r="E22510">
        <v>8.6300000000000008</v>
      </c>
      <c r="F22510">
        <v>8.64</v>
      </c>
      <c r="G22510" s="3">
        <v>40210</v>
      </c>
      <c r="H22510">
        <v>23</v>
      </c>
      <c r="I22510">
        <v>8.64</v>
      </c>
      <c r="J22510">
        <v>8.6300000000000008</v>
      </c>
      <c r="K22510">
        <v>6</v>
      </c>
      <c r="L22510">
        <v>2</v>
      </c>
      <c r="M22510" t="s">
        <v>182</v>
      </c>
    </row>
    <row r="22511" spans="1:13" hidden="1" x14ac:dyDescent="0.25">
      <c r="A22511" s="3">
        <v>40170</v>
      </c>
      <c r="B22511" s="16">
        <v>45570</v>
      </c>
      <c r="C22511">
        <v>85059.12</v>
      </c>
      <c r="D22511">
        <v>85032.66</v>
      </c>
      <c r="E22511">
        <v>11.32</v>
      </c>
      <c r="F22511">
        <v>11.32</v>
      </c>
      <c r="G22511" s="3">
        <v>40725</v>
      </c>
      <c r="H22511">
        <v>374</v>
      </c>
      <c r="I22511">
        <v>11.34</v>
      </c>
      <c r="J22511">
        <v>11.29</v>
      </c>
      <c r="K22511">
        <v>124</v>
      </c>
      <c r="L22511">
        <v>9</v>
      </c>
      <c r="M22511" t="s">
        <v>123</v>
      </c>
    </row>
    <row r="22512" spans="1:13" hidden="1" x14ac:dyDescent="0.25">
      <c r="A22512" s="3">
        <v>40170</v>
      </c>
      <c r="B22512" s="16">
        <v>105445</v>
      </c>
      <c r="C22512">
        <v>97798.89</v>
      </c>
      <c r="D22512">
        <v>97799.28</v>
      </c>
      <c r="E22512">
        <v>8.73</v>
      </c>
      <c r="F22512">
        <v>8.73</v>
      </c>
      <c r="G22512" s="3">
        <v>40269</v>
      </c>
      <c r="H22512">
        <v>64</v>
      </c>
      <c r="I22512">
        <v>8.74</v>
      </c>
      <c r="J22512">
        <v>8.7100000000000009</v>
      </c>
      <c r="K22512">
        <v>93</v>
      </c>
      <c r="L22512">
        <v>4</v>
      </c>
      <c r="M22512" t="s">
        <v>126</v>
      </c>
    </row>
    <row r="22513" spans="1:13" hidden="1" x14ac:dyDescent="0.25">
      <c r="A22513" s="3">
        <v>40170</v>
      </c>
      <c r="B22513" s="16">
        <v>78065</v>
      </c>
      <c r="C22513">
        <v>95628.79</v>
      </c>
      <c r="D22513">
        <v>95612.59</v>
      </c>
      <c r="E22513">
        <v>9.15</v>
      </c>
      <c r="F22513">
        <v>9.16</v>
      </c>
      <c r="G22513" s="3">
        <v>40360</v>
      </c>
      <c r="H22513">
        <v>126</v>
      </c>
      <c r="I22513">
        <v>9.16</v>
      </c>
      <c r="J22513">
        <v>9.1300000000000008</v>
      </c>
      <c r="K22513">
        <v>108</v>
      </c>
      <c r="L22513">
        <v>5</v>
      </c>
      <c r="M22513" t="s">
        <v>125</v>
      </c>
    </row>
    <row r="22514" spans="1:13" hidden="1" x14ac:dyDescent="0.25">
      <c r="A22514" s="3">
        <v>40170</v>
      </c>
      <c r="B22514" s="16">
        <v>33140</v>
      </c>
      <c r="C22514">
        <v>79883.05</v>
      </c>
      <c r="D22514">
        <v>79834.55</v>
      </c>
      <c r="E22514">
        <v>11.8</v>
      </c>
      <c r="F22514">
        <v>11.82</v>
      </c>
      <c r="G22514" s="3">
        <v>40910</v>
      </c>
      <c r="H22514">
        <v>501</v>
      </c>
      <c r="I22514">
        <v>11.82</v>
      </c>
      <c r="J22514">
        <v>11.76</v>
      </c>
      <c r="K22514">
        <v>212</v>
      </c>
      <c r="L22514">
        <v>11</v>
      </c>
      <c r="M22514" t="s">
        <v>135</v>
      </c>
    </row>
    <row r="22515" spans="1:13" hidden="1" x14ac:dyDescent="0.25">
      <c r="A22515" s="3">
        <v>40170</v>
      </c>
      <c r="B22515" s="16">
        <v>179860</v>
      </c>
      <c r="C22515">
        <v>90446.56</v>
      </c>
      <c r="D22515">
        <v>90385.37</v>
      </c>
      <c r="E22515">
        <v>10.37</v>
      </c>
      <c r="F22515">
        <v>10.42</v>
      </c>
      <c r="G22515" s="3">
        <v>40546</v>
      </c>
      <c r="H22515">
        <v>251</v>
      </c>
      <c r="I22515">
        <v>10.43</v>
      </c>
      <c r="J22515">
        <v>10.36</v>
      </c>
      <c r="K22515">
        <v>565</v>
      </c>
      <c r="L22515">
        <v>7</v>
      </c>
      <c r="M22515" t="s">
        <v>128</v>
      </c>
    </row>
    <row r="22516" spans="1:13" hidden="1" x14ac:dyDescent="0.25">
      <c r="A22516" s="3">
        <v>40170</v>
      </c>
      <c r="B22516" s="16">
        <v>5290</v>
      </c>
      <c r="C22516">
        <v>99803.31</v>
      </c>
      <c r="D22516">
        <v>99803.76</v>
      </c>
      <c r="E22516">
        <v>8.6300000000000008</v>
      </c>
      <c r="F22516">
        <v>8.6</v>
      </c>
      <c r="G22516" s="3">
        <v>40182</v>
      </c>
      <c r="H22516">
        <v>4</v>
      </c>
      <c r="I22516">
        <v>8.6300000000000008</v>
      </c>
      <c r="J22516">
        <v>8.6</v>
      </c>
      <c r="K22516">
        <v>9</v>
      </c>
      <c r="L22516">
        <v>1</v>
      </c>
      <c r="M22516" t="s">
        <v>140</v>
      </c>
    </row>
    <row r="22517" spans="1:13" hidden="1" x14ac:dyDescent="0.25">
      <c r="A22517" s="3">
        <v>40175</v>
      </c>
      <c r="B22517" s="16">
        <v>0</v>
      </c>
      <c r="C22517">
        <v>25261.79</v>
      </c>
      <c r="D22517">
        <v>25099.62</v>
      </c>
      <c r="E22517">
        <v>0</v>
      </c>
      <c r="F22517">
        <v>0</v>
      </c>
      <c r="G22517" s="3">
        <v>44200</v>
      </c>
      <c r="H22517">
        <v>2724</v>
      </c>
      <c r="I22517">
        <v>0</v>
      </c>
      <c r="J22517">
        <v>0</v>
      </c>
      <c r="K22517">
        <v>0</v>
      </c>
      <c r="L22517">
        <v>30</v>
      </c>
      <c r="M22517" t="s">
        <v>178</v>
      </c>
    </row>
    <row r="22518" spans="1:13" hidden="1" x14ac:dyDescent="0.25">
      <c r="A22518" s="3">
        <v>40175</v>
      </c>
      <c r="B22518" s="16">
        <v>0</v>
      </c>
      <c r="C22518">
        <v>32480.37</v>
      </c>
      <c r="D22518">
        <v>32311.7</v>
      </c>
      <c r="E22518">
        <v>0</v>
      </c>
      <c r="F22518">
        <v>0</v>
      </c>
      <c r="G22518" s="3">
        <v>43467</v>
      </c>
      <c r="H22518">
        <v>2229</v>
      </c>
      <c r="I22518">
        <v>0</v>
      </c>
      <c r="J22518">
        <v>0</v>
      </c>
      <c r="K22518">
        <v>0</v>
      </c>
      <c r="L22518">
        <v>28</v>
      </c>
      <c r="M22518" t="s">
        <v>168</v>
      </c>
    </row>
    <row r="22519" spans="1:13" hidden="1" x14ac:dyDescent="0.25">
      <c r="A22519" s="3">
        <v>40175</v>
      </c>
      <c r="B22519" s="16">
        <v>0</v>
      </c>
      <c r="C22519">
        <v>28629.1</v>
      </c>
      <c r="D22519">
        <v>28462.79</v>
      </c>
      <c r="E22519">
        <v>0</v>
      </c>
      <c r="F22519">
        <v>0</v>
      </c>
      <c r="G22519" s="3">
        <v>43832</v>
      </c>
      <c r="H22519">
        <v>2477</v>
      </c>
      <c r="I22519">
        <v>0</v>
      </c>
      <c r="J22519">
        <v>0</v>
      </c>
      <c r="K22519">
        <v>0</v>
      </c>
      <c r="L22519">
        <v>29</v>
      </c>
      <c r="M22519" t="s">
        <v>179</v>
      </c>
    </row>
    <row r="22520" spans="1:13" hidden="1" x14ac:dyDescent="0.25">
      <c r="A22520" s="3">
        <v>40175</v>
      </c>
      <c r="B22520" s="16">
        <v>0</v>
      </c>
      <c r="C22520">
        <v>52964.63</v>
      </c>
      <c r="D22520">
        <v>52803.5</v>
      </c>
      <c r="E22520">
        <v>0</v>
      </c>
      <c r="F22520">
        <v>0</v>
      </c>
      <c r="G22520" s="3">
        <v>42095</v>
      </c>
      <c r="H22520">
        <v>1304</v>
      </c>
      <c r="I22520">
        <v>0</v>
      </c>
      <c r="J22520">
        <v>0</v>
      </c>
      <c r="K22520">
        <v>0</v>
      </c>
      <c r="L22520">
        <v>24</v>
      </c>
      <c r="M22520" t="s">
        <v>169</v>
      </c>
    </row>
    <row r="22521" spans="1:13" hidden="1" x14ac:dyDescent="0.25">
      <c r="A22521" s="3">
        <v>40175</v>
      </c>
      <c r="B22521" s="16">
        <v>10</v>
      </c>
      <c r="C22521">
        <v>37103.949999999997</v>
      </c>
      <c r="D22521">
        <v>36622.31</v>
      </c>
      <c r="E22521">
        <v>13.4</v>
      </c>
      <c r="F22521">
        <v>13.4</v>
      </c>
      <c r="G22521" s="3">
        <v>43102</v>
      </c>
      <c r="H22521">
        <v>1984</v>
      </c>
      <c r="I22521">
        <v>13.4</v>
      </c>
      <c r="J22521">
        <v>13.4</v>
      </c>
      <c r="K22521">
        <v>1</v>
      </c>
      <c r="L22521">
        <v>27</v>
      </c>
      <c r="M22521" t="s">
        <v>150</v>
      </c>
    </row>
    <row r="22522" spans="1:13" hidden="1" x14ac:dyDescent="0.25">
      <c r="A22522" s="3">
        <v>40175</v>
      </c>
      <c r="B22522" s="16">
        <v>0</v>
      </c>
      <c r="C22522">
        <v>56531.96</v>
      </c>
      <c r="D22522">
        <v>56351.21</v>
      </c>
      <c r="E22522">
        <v>0</v>
      </c>
      <c r="F22522">
        <v>0</v>
      </c>
      <c r="G22522" s="3">
        <v>41913</v>
      </c>
      <c r="H22522">
        <v>1181</v>
      </c>
      <c r="I22522">
        <v>0</v>
      </c>
      <c r="J22522">
        <v>0</v>
      </c>
      <c r="K22522">
        <v>0</v>
      </c>
      <c r="L22522">
        <v>22</v>
      </c>
      <c r="M22522" t="s">
        <v>176</v>
      </c>
    </row>
    <row r="22523" spans="1:13" hidden="1" x14ac:dyDescent="0.25">
      <c r="A22523" s="3">
        <v>40175</v>
      </c>
      <c r="B22523" s="16">
        <v>0</v>
      </c>
      <c r="C22523">
        <v>22288.99</v>
      </c>
      <c r="D22523">
        <v>22132.29</v>
      </c>
      <c r="E22523">
        <v>0</v>
      </c>
      <c r="F22523">
        <v>0</v>
      </c>
      <c r="G22523" s="3">
        <v>44564</v>
      </c>
      <c r="H22523">
        <v>2971</v>
      </c>
      <c r="I22523">
        <v>0</v>
      </c>
      <c r="J22523">
        <v>0</v>
      </c>
      <c r="K22523">
        <v>0</v>
      </c>
      <c r="L22523">
        <v>31</v>
      </c>
      <c r="M22523" t="s">
        <v>145</v>
      </c>
    </row>
    <row r="22524" spans="1:13" hidden="1" x14ac:dyDescent="0.25">
      <c r="A22524" s="3">
        <v>40175</v>
      </c>
      <c r="B22524" s="16">
        <v>0</v>
      </c>
      <c r="C22524">
        <v>58398.5</v>
      </c>
      <c r="D22524">
        <v>58283.16</v>
      </c>
      <c r="E22524">
        <v>0</v>
      </c>
      <c r="F22524">
        <v>0</v>
      </c>
      <c r="G22524" s="3">
        <v>41821</v>
      </c>
      <c r="H22524">
        <v>1116</v>
      </c>
      <c r="I22524">
        <v>0</v>
      </c>
      <c r="J22524">
        <v>0</v>
      </c>
      <c r="K22524">
        <v>0</v>
      </c>
      <c r="L22524">
        <v>21</v>
      </c>
      <c r="M22524" t="s">
        <v>175</v>
      </c>
    </row>
    <row r="22525" spans="1:13" hidden="1" x14ac:dyDescent="0.25">
      <c r="A22525" s="3">
        <v>40175</v>
      </c>
      <c r="B22525" s="16">
        <v>0</v>
      </c>
      <c r="C22525">
        <v>60178.6</v>
      </c>
      <c r="D22525">
        <v>60116.800000000003</v>
      </c>
      <c r="E22525">
        <v>0</v>
      </c>
      <c r="F22525">
        <v>0</v>
      </c>
      <c r="G22525" s="3">
        <v>41730</v>
      </c>
      <c r="H22525">
        <v>1055</v>
      </c>
      <c r="I22525">
        <v>0</v>
      </c>
      <c r="J22525">
        <v>0</v>
      </c>
      <c r="K22525">
        <v>0</v>
      </c>
      <c r="L22525">
        <v>20</v>
      </c>
      <c r="M22525" t="s">
        <v>170</v>
      </c>
    </row>
    <row r="22526" spans="1:13" hidden="1" x14ac:dyDescent="0.25">
      <c r="A22526" s="3">
        <v>40175</v>
      </c>
      <c r="B22526" s="16">
        <v>260</v>
      </c>
      <c r="C22526">
        <v>47891.46</v>
      </c>
      <c r="D22526">
        <v>47843.09</v>
      </c>
      <c r="E22526">
        <v>13.06</v>
      </c>
      <c r="F22526">
        <v>13.07</v>
      </c>
      <c r="G22526" s="3">
        <v>42373</v>
      </c>
      <c r="H22526">
        <v>1489</v>
      </c>
      <c r="I22526">
        <v>13.07</v>
      </c>
      <c r="J22526">
        <v>13.06</v>
      </c>
      <c r="K22526">
        <v>3</v>
      </c>
      <c r="L22526">
        <v>25</v>
      </c>
      <c r="M22526" t="s">
        <v>122</v>
      </c>
    </row>
    <row r="22527" spans="1:13" hidden="1" x14ac:dyDescent="0.25">
      <c r="A22527" s="3">
        <v>40175</v>
      </c>
      <c r="B22527" s="16">
        <v>0</v>
      </c>
      <c r="C22527">
        <v>64054.15</v>
      </c>
      <c r="D22527">
        <v>63976.41</v>
      </c>
      <c r="E22527">
        <v>0</v>
      </c>
      <c r="F22527">
        <v>0</v>
      </c>
      <c r="G22527" s="3">
        <v>41548</v>
      </c>
      <c r="H22527">
        <v>933</v>
      </c>
      <c r="I22527">
        <v>0</v>
      </c>
      <c r="J22527">
        <v>0</v>
      </c>
      <c r="K22527">
        <v>0</v>
      </c>
      <c r="L22527">
        <v>18</v>
      </c>
      <c r="M22527" t="s">
        <v>156</v>
      </c>
    </row>
    <row r="22528" spans="1:13" hidden="1" x14ac:dyDescent="0.25">
      <c r="A22528" s="3">
        <v>40175</v>
      </c>
      <c r="B22528" s="16">
        <v>0</v>
      </c>
      <c r="C22528">
        <v>66146.649999999994</v>
      </c>
      <c r="D22528">
        <v>66052.61</v>
      </c>
      <c r="E22528">
        <v>0</v>
      </c>
      <c r="F22528">
        <v>0</v>
      </c>
      <c r="G22528" s="3">
        <v>41456</v>
      </c>
      <c r="H22528">
        <v>868</v>
      </c>
      <c r="I22528">
        <v>0</v>
      </c>
      <c r="J22528">
        <v>0</v>
      </c>
      <c r="K22528">
        <v>0</v>
      </c>
      <c r="L22528">
        <v>17</v>
      </c>
      <c r="M22528" t="s">
        <v>162</v>
      </c>
    </row>
    <row r="22529" spans="1:13" hidden="1" x14ac:dyDescent="0.25">
      <c r="A22529" s="3">
        <v>40175</v>
      </c>
      <c r="B22529" s="16">
        <v>0</v>
      </c>
      <c r="C22529">
        <v>68259.710000000006</v>
      </c>
      <c r="D22529">
        <v>68190.25</v>
      </c>
      <c r="E22529">
        <v>0</v>
      </c>
      <c r="F22529">
        <v>0</v>
      </c>
      <c r="G22529" s="3">
        <v>41365</v>
      </c>
      <c r="H22529">
        <v>805</v>
      </c>
      <c r="I22529">
        <v>0</v>
      </c>
      <c r="J22529">
        <v>0</v>
      </c>
      <c r="K22529">
        <v>0</v>
      </c>
      <c r="L22529">
        <v>16</v>
      </c>
      <c r="M22529" t="s">
        <v>161</v>
      </c>
    </row>
    <row r="22530" spans="1:13" hidden="1" x14ac:dyDescent="0.25">
      <c r="A22530" s="3">
        <v>40175</v>
      </c>
      <c r="B22530" s="16">
        <v>40</v>
      </c>
      <c r="C22530">
        <v>54712.66</v>
      </c>
      <c r="D22530">
        <v>54510.66</v>
      </c>
      <c r="E22530">
        <v>12.87</v>
      </c>
      <c r="F22530">
        <v>12.87</v>
      </c>
      <c r="G22530" s="3">
        <v>42006</v>
      </c>
      <c r="H22530">
        <v>1243</v>
      </c>
      <c r="I22530">
        <v>12.87</v>
      </c>
      <c r="J22530">
        <v>12.87</v>
      </c>
      <c r="K22530">
        <v>5</v>
      </c>
      <c r="L22530">
        <v>23</v>
      </c>
      <c r="M22530" t="s">
        <v>131</v>
      </c>
    </row>
    <row r="22531" spans="1:13" hidden="1" x14ac:dyDescent="0.25">
      <c r="A22531" s="3">
        <v>40175</v>
      </c>
      <c r="B22531" s="16">
        <v>740</v>
      </c>
      <c r="C22531">
        <v>77403.91</v>
      </c>
      <c r="D22531">
        <v>77298.070000000007</v>
      </c>
      <c r="E22531">
        <v>12</v>
      </c>
      <c r="F22531">
        <v>12.08</v>
      </c>
      <c r="G22531" s="3">
        <v>41001</v>
      </c>
      <c r="H22531">
        <v>562</v>
      </c>
      <c r="I22531">
        <v>12.08</v>
      </c>
      <c r="J22531">
        <v>12</v>
      </c>
      <c r="K22531">
        <v>7</v>
      </c>
      <c r="L22531">
        <v>12</v>
      </c>
      <c r="M22531" t="s">
        <v>152</v>
      </c>
    </row>
    <row r="22532" spans="1:13" hidden="1" x14ac:dyDescent="0.25">
      <c r="A22532" s="3">
        <v>40175</v>
      </c>
      <c r="B22532" s="16">
        <v>0</v>
      </c>
      <c r="C22532">
        <v>72555.990000000005</v>
      </c>
      <c r="D22532">
        <v>72450.77</v>
      </c>
      <c r="E22532">
        <v>0</v>
      </c>
      <c r="F22532">
        <v>0</v>
      </c>
      <c r="G22532" s="3">
        <v>41183</v>
      </c>
      <c r="H22532">
        <v>687</v>
      </c>
      <c r="I22532">
        <v>0</v>
      </c>
      <c r="J22532">
        <v>0</v>
      </c>
      <c r="K22532">
        <v>0</v>
      </c>
      <c r="L22532">
        <v>14</v>
      </c>
      <c r="M22532" t="s">
        <v>151</v>
      </c>
    </row>
    <row r="22533" spans="1:13" hidden="1" x14ac:dyDescent="0.25">
      <c r="A22533" s="3">
        <v>40175</v>
      </c>
      <c r="B22533" s="16">
        <v>100</v>
      </c>
      <c r="C22533">
        <v>74947.3</v>
      </c>
      <c r="D22533">
        <v>74908.09</v>
      </c>
      <c r="E22533">
        <v>12.22</v>
      </c>
      <c r="F22533">
        <v>12.22</v>
      </c>
      <c r="G22533" s="3">
        <v>41092</v>
      </c>
      <c r="H22533">
        <v>624</v>
      </c>
      <c r="I22533">
        <v>12.22</v>
      </c>
      <c r="J22533">
        <v>12.22</v>
      </c>
      <c r="K22533">
        <v>2</v>
      </c>
      <c r="L22533">
        <v>13</v>
      </c>
      <c r="M22533" t="s">
        <v>149</v>
      </c>
    </row>
    <row r="22534" spans="1:13" hidden="1" x14ac:dyDescent="0.25">
      <c r="A22534" s="3">
        <v>40175</v>
      </c>
      <c r="B22534" s="16">
        <v>330</v>
      </c>
      <c r="C22534">
        <v>82406.42</v>
      </c>
      <c r="D22534">
        <v>82346.13</v>
      </c>
      <c r="E22534">
        <v>11.7</v>
      </c>
      <c r="F22534">
        <v>11.7</v>
      </c>
      <c r="G22534" s="3">
        <v>40819</v>
      </c>
      <c r="H22534">
        <v>438</v>
      </c>
      <c r="I22534">
        <v>11.7</v>
      </c>
      <c r="J22534">
        <v>11.7</v>
      </c>
      <c r="K22534">
        <v>2</v>
      </c>
      <c r="L22534">
        <v>10</v>
      </c>
      <c r="M22534" t="s">
        <v>118</v>
      </c>
    </row>
    <row r="22535" spans="1:13" hidden="1" x14ac:dyDescent="0.25">
      <c r="A22535" s="3">
        <v>40175</v>
      </c>
      <c r="B22535" s="16">
        <v>1255</v>
      </c>
      <c r="C22535">
        <v>87802.36</v>
      </c>
      <c r="D22535">
        <v>87781.92</v>
      </c>
      <c r="E22535">
        <v>10.94</v>
      </c>
      <c r="F22535">
        <v>10.94</v>
      </c>
      <c r="G22535" s="3">
        <v>40634</v>
      </c>
      <c r="H22535">
        <v>311</v>
      </c>
      <c r="I22535">
        <v>10.94</v>
      </c>
      <c r="J22535">
        <v>10.94</v>
      </c>
      <c r="K22535">
        <v>2</v>
      </c>
      <c r="L22535">
        <v>8</v>
      </c>
      <c r="M22535" t="s">
        <v>117</v>
      </c>
    </row>
    <row r="22536" spans="1:13" hidden="1" x14ac:dyDescent="0.25">
      <c r="A22536" s="3">
        <v>40175</v>
      </c>
      <c r="B22536" s="16">
        <v>1115</v>
      </c>
      <c r="C22536">
        <v>62043.12</v>
      </c>
      <c r="D22536">
        <v>61928.74</v>
      </c>
      <c r="E22536">
        <v>12.62</v>
      </c>
      <c r="F22536">
        <v>12.67</v>
      </c>
      <c r="G22536" s="3">
        <v>41641</v>
      </c>
      <c r="H22536">
        <v>994</v>
      </c>
      <c r="I22536">
        <v>12.7</v>
      </c>
      <c r="J22536">
        <v>12.62</v>
      </c>
      <c r="K22536">
        <v>10</v>
      </c>
      <c r="L22536">
        <v>19</v>
      </c>
      <c r="M22536" t="s">
        <v>130</v>
      </c>
    </row>
    <row r="22537" spans="1:13" hidden="1" x14ac:dyDescent="0.25">
      <c r="A22537" s="3">
        <v>40175</v>
      </c>
      <c r="B22537" s="16">
        <v>515</v>
      </c>
      <c r="C22537">
        <v>98624.95</v>
      </c>
      <c r="D22537">
        <v>98626.67</v>
      </c>
      <c r="E22537">
        <v>8.66</v>
      </c>
      <c r="F22537">
        <v>8.6509999999999998</v>
      </c>
      <c r="G22537" s="3">
        <v>40238</v>
      </c>
      <c r="H22537">
        <v>40</v>
      </c>
      <c r="I22537">
        <v>8.66</v>
      </c>
      <c r="J22537">
        <v>8.6509999999999998</v>
      </c>
      <c r="K22537">
        <v>3</v>
      </c>
      <c r="L22537">
        <v>3</v>
      </c>
      <c r="M22537" t="s">
        <v>183</v>
      </c>
    </row>
    <row r="22538" spans="1:13" hidden="1" x14ac:dyDescent="0.25">
      <c r="A22538" s="3">
        <v>40175</v>
      </c>
      <c r="B22538" s="16">
        <v>2110</v>
      </c>
      <c r="C22538">
        <v>41943.38</v>
      </c>
      <c r="D22538">
        <v>41776.04</v>
      </c>
      <c r="E22538">
        <v>13.21</v>
      </c>
      <c r="F22538">
        <v>13.28</v>
      </c>
      <c r="G22538" s="3">
        <v>42737</v>
      </c>
      <c r="H22538">
        <v>1738</v>
      </c>
      <c r="I22538">
        <v>13.28</v>
      </c>
      <c r="J22538">
        <v>13.21</v>
      </c>
      <c r="K22538">
        <v>8</v>
      </c>
      <c r="L22538">
        <v>26</v>
      </c>
      <c r="M22538" t="s">
        <v>119</v>
      </c>
    </row>
    <row r="22539" spans="1:13" hidden="1" x14ac:dyDescent="0.25">
      <c r="A22539" s="3">
        <v>40175</v>
      </c>
      <c r="B22539" s="16">
        <v>4510</v>
      </c>
      <c r="C22539">
        <v>93097.06</v>
      </c>
      <c r="D22539">
        <v>93092.4</v>
      </c>
      <c r="E22539">
        <v>9.84</v>
      </c>
      <c r="F22539">
        <v>9.82</v>
      </c>
      <c r="G22539" s="3">
        <v>40452</v>
      </c>
      <c r="H22539">
        <v>189</v>
      </c>
      <c r="I22539">
        <v>9.85</v>
      </c>
      <c r="J22539">
        <v>9.82</v>
      </c>
      <c r="K22539">
        <v>7</v>
      </c>
      <c r="L22539">
        <v>6</v>
      </c>
      <c r="M22539" t="s">
        <v>120</v>
      </c>
    </row>
    <row r="22540" spans="1:13" hidden="1" x14ac:dyDescent="0.25">
      <c r="A22540" s="3">
        <v>40175</v>
      </c>
      <c r="B22540" s="16">
        <v>2925</v>
      </c>
      <c r="C22540">
        <v>70369</v>
      </c>
      <c r="D22540">
        <v>70294.19</v>
      </c>
      <c r="E22540">
        <v>12.42</v>
      </c>
      <c r="F22540">
        <v>12.45</v>
      </c>
      <c r="G22540" s="3">
        <v>41276</v>
      </c>
      <c r="H22540">
        <v>746</v>
      </c>
      <c r="I22540">
        <v>12.45</v>
      </c>
      <c r="J22540">
        <v>12.38</v>
      </c>
      <c r="K22540">
        <v>9</v>
      </c>
      <c r="L22540">
        <v>15</v>
      </c>
      <c r="M22540" t="s">
        <v>121</v>
      </c>
    </row>
    <row r="22541" spans="1:13" hidden="1" x14ac:dyDescent="0.25">
      <c r="A22541" s="3">
        <v>40175</v>
      </c>
      <c r="B22541" s="16">
        <v>750</v>
      </c>
      <c r="C22541">
        <v>99213.65</v>
      </c>
      <c r="D22541">
        <v>99214.31</v>
      </c>
      <c r="E22541">
        <v>8.65</v>
      </c>
      <c r="F22541">
        <v>8.65</v>
      </c>
      <c r="G22541" s="3">
        <v>40210</v>
      </c>
      <c r="H22541">
        <v>22</v>
      </c>
      <c r="I22541">
        <v>8.65</v>
      </c>
      <c r="J22541">
        <v>8.65</v>
      </c>
      <c r="K22541">
        <v>5</v>
      </c>
      <c r="L22541">
        <v>2</v>
      </c>
      <c r="M22541" t="s">
        <v>182</v>
      </c>
    </row>
    <row r="22542" spans="1:13" hidden="1" x14ac:dyDescent="0.25">
      <c r="A22542" s="3">
        <v>40175</v>
      </c>
      <c r="B22542" s="16">
        <v>6545</v>
      </c>
      <c r="C22542">
        <v>85088.42</v>
      </c>
      <c r="D22542">
        <v>85047.6</v>
      </c>
      <c r="E22542">
        <v>11.32</v>
      </c>
      <c r="F22542">
        <v>11.37</v>
      </c>
      <c r="G22542" s="3">
        <v>40725</v>
      </c>
      <c r="H22542">
        <v>373</v>
      </c>
      <c r="I22542">
        <v>11.37</v>
      </c>
      <c r="J22542">
        <v>11.32</v>
      </c>
      <c r="K22542">
        <v>38</v>
      </c>
      <c r="L22542">
        <v>9</v>
      </c>
      <c r="M22542" t="s">
        <v>123</v>
      </c>
    </row>
    <row r="22543" spans="1:13" hidden="1" x14ac:dyDescent="0.25">
      <c r="A22543" s="3">
        <v>40175</v>
      </c>
      <c r="B22543" s="16">
        <v>13495</v>
      </c>
      <c r="C22543">
        <v>97863.41</v>
      </c>
      <c r="D22543">
        <v>97864.27</v>
      </c>
      <c r="E22543">
        <v>8.73</v>
      </c>
      <c r="F22543">
        <v>8.73</v>
      </c>
      <c r="G22543" s="3">
        <v>40269</v>
      </c>
      <c r="H22543">
        <v>63</v>
      </c>
      <c r="I22543">
        <v>8.73</v>
      </c>
      <c r="J22543">
        <v>8.7200000000000006</v>
      </c>
      <c r="K22543">
        <v>21</v>
      </c>
      <c r="L22543">
        <v>4</v>
      </c>
      <c r="M22543" t="s">
        <v>126</v>
      </c>
    </row>
    <row r="22544" spans="1:13" hidden="1" x14ac:dyDescent="0.25">
      <c r="A22544" s="3">
        <v>40175</v>
      </c>
      <c r="B22544" s="16">
        <v>16505</v>
      </c>
      <c r="C22544">
        <v>95675.28</v>
      </c>
      <c r="D22544">
        <v>95674.71</v>
      </c>
      <c r="E22544">
        <v>9.1300000000000008</v>
      </c>
      <c r="F22544">
        <v>9.18</v>
      </c>
      <c r="G22544" s="3">
        <v>40360</v>
      </c>
      <c r="H22544">
        <v>125</v>
      </c>
      <c r="I22544">
        <v>9.18</v>
      </c>
      <c r="J22544">
        <v>9.1300000000000008</v>
      </c>
      <c r="K22544">
        <v>49</v>
      </c>
      <c r="L22544">
        <v>5</v>
      </c>
      <c r="M22544" t="s">
        <v>125</v>
      </c>
    </row>
    <row r="22545" spans="1:13" hidden="1" x14ac:dyDescent="0.25">
      <c r="A22545" s="3">
        <v>40175</v>
      </c>
      <c r="B22545" s="16">
        <v>22965</v>
      </c>
      <c r="C22545">
        <v>79886.899999999994</v>
      </c>
      <c r="D22545">
        <v>79848</v>
      </c>
      <c r="E22545">
        <v>11.83</v>
      </c>
      <c r="F22545">
        <v>11.86</v>
      </c>
      <c r="G22545" s="3">
        <v>40910</v>
      </c>
      <c r="H22545">
        <v>500</v>
      </c>
      <c r="I22545">
        <v>11.88</v>
      </c>
      <c r="J22545">
        <v>11.82</v>
      </c>
      <c r="K22545">
        <v>129</v>
      </c>
      <c r="L22545">
        <v>11</v>
      </c>
      <c r="M22545" t="s">
        <v>135</v>
      </c>
    </row>
    <row r="22546" spans="1:13" hidden="1" x14ac:dyDescent="0.25">
      <c r="A22546" s="3">
        <v>40175</v>
      </c>
      <c r="B22546" s="16">
        <v>51015</v>
      </c>
      <c r="C22546">
        <v>90444.64</v>
      </c>
      <c r="D22546">
        <v>90439.92</v>
      </c>
      <c r="E22546">
        <v>10.4</v>
      </c>
      <c r="F22546">
        <v>10.44</v>
      </c>
      <c r="G22546" s="3">
        <v>40546</v>
      </c>
      <c r="H22546">
        <v>250</v>
      </c>
      <c r="I22546">
        <v>10.46</v>
      </c>
      <c r="J22546">
        <v>10.4</v>
      </c>
      <c r="K22546">
        <v>213</v>
      </c>
      <c r="L22546">
        <v>7</v>
      </c>
      <c r="M22546" t="s">
        <v>128</v>
      </c>
    </row>
    <row r="22547" spans="1:13" hidden="1" x14ac:dyDescent="0.25">
      <c r="A22547" s="3">
        <v>40175</v>
      </c>
      <c r="B22547" s="16">
        <v>14645</v>
      </c>
      <c r="C22547">
        <v>99869.2</v>
      </c>
      <c r="D22547">
        <v>99869.06</v>
      </c>
      <c r="E22547">
        <v>8.59</v>
      </c>
      <c r="F22547">
        <v>8.6</v>
      </c>
      <c r="G22547" s="3">
        <v>40182</v>
      </c>
      <c r="H22547">
        <v>3</v>
      </c>
      <c r="I22547">
        <v>8.6150000000000002</v>
      </c>
      <c r="J22547">
        <v>8.59</v>
      </c>
      <c r="K22547">
        <v>20</v>
      </c>
      <c r="L22547">
        <v>1</v>
      </c>
      <c r="M22547" t="s">
        <v>140</v>
      </c>
    </row>
    <row r="22548" spans="1:13" hidden="1" x14ac:dyDescent="0.25">
      <c r="A22548" s="3">
        <v>40176</v>
      </c>
      <c r="B22548" s="16">
        <v>0</v>
      </c>
      <c r="C22548">
        <v>25107.86</v>
      </c>
      <c r="D22548">
        <v>25112.17</v>
      </c>
      <c r="E22548">
        <v>0</v>
      </c>
      <c r="F22548">
        <v>0</v>
      </c>
      <c r="G22548" s="3">
        <v>44200</v>
      </c>
      <c r="H22548">
        <v>2723</v>
      </c>
      <c r="I22548">
        <v>0</v>
      </c>
      <c r="J22548">
        <v>0</v>
      </c>
      <c r="K22548">
        <v>0</v>
      </c>
      <c r="L22548">
        <v>30</v>
      </c>
      <c r="M22548" t="s">
        <v>178</v>
      </c>
    </row>
    <row r="22549" spans="1:13" hidden="1" x14ac:dyDescent="0.25">
      <c r="A22549" s="3">
        <v>40176</v>
      </c>
      <c r="B22549" s="16">
        <v>0</v>
      </c>
      <c r="C22549">
        <v>32322.3</v>
      </c>
      <c r="D22549">
        <v>32327.83</v>
      </c>
      <c r="E22549">
        <v>0</v>
      </c>
      <c r="F22549">
        <v>0</v>
      </c>
      <c r="G22549" s="3">
        <v>43467</v>
      </c>
      <c r="H22549">
        <v>2228</v>
      </c>
      <c r="I22549">
        <v>0</v>
      </c>
      <c r="J22549">
        <v>0</v>
      </c>
      <c r="K22549">
        <v>0</v>
      </c>
      <c r="L22549">
        <v>28</v>
      </c>
      <c r="M22549" t="s">
        <v>168</v>
      </c>
    </row>
    <row r="22550" spans="1:13" hidden="1" x14ac:dyDescent="0.25">
      <c r="A22550" s="3">
        <v>40176</v>
      </c>
      <c r="B22550" s="16">
        <v>0</v>
      </c>
      <c r="C22550">
        <v>28472.13</v>
      </c>
      <c r="D22550">
        <v>28477.01</v>
      </c>
      <c r="E22550">
        <v>0</v>
      </c>
      <c r="F22550">
        <v>0</v>
      </c>
      <c r="G22550" s="3">
        <v>43832</v>
      </c>
      <c r="H22550">
        <v>2476</v>
      </c>
      <c r="I22550">
        <v>0</v>
      </c>
      <c r="J22550">
        <v>0</v>
      </c>
      <c r="K22550">
        <v>0</v>
      </c>
      <c r="L22550">
        <v>29</v>
      </c>
      <c r="M22550" t="s">
        <v>179</v>
      </c>
    </row>
    <row r="22551" spans="1:13" hidden="1" x14ac:dyDescent="0.25">
      <c r="A22551" s="3">
        <v>40176</v>
      </c>
      <c r="B22551" s="16">
        <v>0</v>
      </c>
      <c r="C22551">
        <v>52820.82</v>
      </c>
      <c r="D22551">
        <v>52956.87</v>
      </c>
      <c r="E22551">
        <v>0</v>
      </c>
      <c r="F22551">
        <v>0</v>
      </c>
      <c r="G22551" s="3">
        <v>42095</v>
      </c>
      <c r="H22551">
        <v>1303</v>
      </c>
      <c r="I22551">
        <v>0</v>
      </c>
      <c r="J22551">
        <v>0</v>
      </c>
      <c r="K22551">
        <v>0</v>
      </c>
      <c r="L22551">
        <v>24</v>
      </c>
      <c r="M22551" t="s">
        <v>169</v>
      </c>
    </row>
    <row r="22552" spans="1:13" hidden="1" x14ac:dyDescent="0.25">
      <c r="A22552" s="3">
        <v>40176</v>
      </c>
      <c r="B22552" s="16">
        <v>0</v>
      </c>
      <c r="C22552">
        <v>36634.33</v>
      </c>
      <c r="D22552">
        <v>36640.589999999997</v>
      </c>
      <c r="E22552">
        <v>0</v>
      </c>
      <c r="F22552">
        <v>0</v>
      </c>
      <c r="G22552" s="3">
        <v>43102</v>
      </c>
      <c r="H22552">
        <v>1983</v>
      </c>
      <c r="I22552">
        <v>0</v>
      </c>
      <c r="J22552">
        <v>0</v>
      </c>
      <c r="K22552">
        <v>0</v>
      </c>
      <c r="L22552">
        <v>27</v>
      </c>
      <c r="M22552" t="s">
        <v>150</v>
      </c>
    </row>
    <row r="22553" spans="1:13" hidden="1" x14ac:dyDescent="0.25">
      <c r="A22553" s="3">
        <v>40176</v>
      </c>
      <c r="B22553" s="16">
        <v>0</v>
      </c>
      <c r="C22553">
        <v>56369.7</v>
      </c>
      <c r="D22553">
        <v>56513.69</v>
      </c>
      <c r="E22553">
        <v>0</v>
      </c>
      <c r="F22553">
        <v>0</v>
      </c>
      <c r="G22553" s="3">
        <v>41913</v>
      </c>
      <c r="H22553">
        <v>1180</v>
      </c>
      <c r="I22553">
        <v>0</v>
      </c>
      <c r="J22553">
        <v>0</v>
      </c>
      <c r="K22553">
        <v>0</v>
      </c>
      <c r="L22553">
        <v>22</v>
      </c>
      <c r="M22553" t="s">
        <v>176</v>
      </c>
    </row>
    <row r="22554" spans="1:13" hidden="1" x14ac:dyDescent="0.25">
      <c r="A22554" s="3">
        <v>40176</v>
      </c>
      <c r="B22554" s="16">
        <v>0</v>
      </c>
      <c r="C22554">
        <v>22139.55</v>
      </c>
      <c r="D22554">
        <v>22143.360000000001</v>
      </c>
      <c r="E22554">
        <v>0</v>
      </c>
      <c r="F22554">
        <v>0</v>
      </c>
      <c r="G22554" s="3">
        <v>44564</v>
      </c>
      <c r="H22554">
        <v>2970</v>
      </c>
      <c r="I22554">
        <v>0</v>
      </c>
      <c r="J22554">
        <v>0</v>
      </c>
      <c r="K22554">
        <v>0</v>
      </c>
      <c r="L22554">
        <v>31</v>
      </c>
      <c r="M22554" t="s">
        <v>145</v>
      </c>
    </row>
    <row r="22555" spans="1:13" hidden="1" x14ac:dyDescent="0.25">
      <c r="A22555" s="3">
        <v>40176</v>
      </c>
      <c r="B22555" s="16">
        <v>130</v>
      </c>
      <c r="C22555">
        <v>58302.28</v>
      </c>
      <c r="D22555">
        <v>58450.41</v>
      </c>
      <c r="E22555">
        <v>12.74</v>
      </c>
      <c r="F22555">
        <v>12.74</v>
      </c>
      <c r="G22555" s="3">
        <v>41821</v>
      </c>
      <c r="H22555">
        <v>1115</v>
      </c>
      <c r="I22555">
        <v>12.74</v>
      </c>
      <c r="J22555">
        <v>12.74</v>
      </c>
      <c r="K22555">
        <v>1</v>
      </c>
      <c r="L22555">
        <v>21</v>
      </c>
      <c r="M22555" t="s">
        <v>175</v>
      </c>
    </row>
    <row r="22556" spans="1:13" hidden="1" x14ac:dyDescent="0.25">
      <c r="A22556" s="3">
        <v>40176</v>
      </c>
      <c r="B22556" s="16">
        <v>0</v>
      </c>
      <c r="C22556">
        <v>60136.52</v>
      </c>
      <c r="D22556">
        <v>60213.38</v>
      </c>
      <c r="E22556">
        <v>0</v>
      </c>
      <c r="F22556">
        <v>0</v>
      </c>
      <c r="G22556" s="3">
        <v>41730</v>
      </c>
      <c r="H22556">
        <v>1054</v>
      </c>
      <c r="I22556">
        <v>0</v>
      </c>
      <c r="J22556">
        <v>0</v>
      </c>
      <c r="K22556">
        <v>0</v>
      </c>
      <c r="L22556">
        <v>20</v>
      </c>
      <c r="M22556" t="s">
        <v>170</v>
      </c>
    </row>
    <row r="22557" spans="1:13" hidden="1" x14ac:dyDescent="0.25">
      <c r="A22557" s="3">
        <v>40176</v>
      </c>
      <c r="B22557" s="16">
        <v>20</v>
      </c>
      <c r="C22557">
        <v>47858.79</v>
      </c>
      <c r="D22557">
        <v>47980.88</v>
      </c>
      <c r="E22557">
        <v>13.02</v>
      </c>
      <c r="F22557">
        <v>13.02</v>
      </c>
      <c r="G22557" s="3">
        <v>42373</v>
      </c>
      <c r="H22557">
        <v>1488</v>
      </c>
      <c r="I22557">
        <v>13.02</v>
      </c>
      <c r="J22557">
        <v>13.02</v>
      </c>
      <c r="K22557">
        <v>2</v>
      </c>
      <c r="L22557">
        <v>25</v>
      </c>
      <c r="M22557" t="s">
        <v>122</v>
      </c>
    </row>
    <row r="22558" spans="1:13" hidden="1" x14ac:dyDescent="0.25">
      <c r="A22558" s="3">
        <v>40176</v>
      </c>
      <c r="B22558" s="16">
        <v>0</v>
      </c>
      <c r="C22558">
        <v>63997.4</v>
      </c>
      <c r="D22558">
        <v>64070.59</v>
      </c>
      <c r="E22558">
        <v>0</v>
      </c>
      <c r="F22558">
        <v>0</v>
      </c>
      <c r="G22558" s="3">
        <v>41548</v>
      </c>
      <c r="H22558">
        <v>932</v>
      </c>
      <c r="I22558">
        <v>0</v>
      </c>
      <c r="J22558">
        <v>0</v>
      </c>
      <c r="K22558">
        <v>0</v>
      </c>
      <c r="L22558">
        <v>18</v>
      </c>
      <c r="M22558" t="s">
        <v>156</v>
      </c>
    </row>
    <row r="22559" spans="1:13" hidden="1" x14ac:dyDescent="0.25">
      <c r="A22559" s="3">
        <v>40176</v>
      </c>
      <c r="B22559" s="16">
        <v>205</v>
      </c>
      <c r="C22559">
        <v>66074.28</v>
      </c>
      <c r="D22559">
        <v>66063.28</v>
      </c>
      <c r="E22559">
        <v>12.63</v>
      </c>
      <c r="F22559">
        <v>12.63</v>
      </c>
      <c r="G22559" s="3">
        <v>41456</v>
      </c>
      <c r="H22559">
        <v>867</v>
      </c>
      <c r="I22559">
        <v>12.63</v>
      </c>
      <c r="J22559">
        <v>12.63</v>
      </c>
      <c r="K22559">
        <v>2</v>
      </c>
      <c r="L22559">
        <v>17</v>
      </c>
      <c r="M22559" t="s">
        <v>162</v>
      </c>
    </row>
    <row r="22560" spans="1:13" hidden="1" x14ac:dyDescent="0.25">
      <c r="A22560" s="3">
        <v>40176</v>
      </c>
      <c r="B22560" s="16">
        <v>0</v>
      </c>
      <c r="C22560">
        <v>68212.62</v>
      </c>
      <c r="D22560">
        <v>68261.490000000005</v>
      </c>
      <c r="E22560">
        <v>0</v>
      </c>
      <c r="F22560">
        <v>0</v>
      </c>
      <c r="G22560" s="3">
        <v>41365</v>
      </c>
      <c r="H22560">
        <v>804</v>
      </c>
      <c r="I22560">
        <v>0</v>
      </c>
      <c r="J22560">
        <v>0</v>
      </c>
      <c r="K22560">
        <v>0</v>
      </c>
      <c r="L22560">
        <v>16</v>
      </c>
      <c r="M22560" t="s">
        <v>161</v>
      </c>
    </row>
    <row r="22561" spans="1:13" hidden="1" x14ac:dyDescent="0.25">
      <c r="A22561" s="3">
        <v>40176</v>
      </c>
      <c r="B22561" s="16">
        <v>0</v>
      </c>
      <c r="C22561">
        <v>54528.54</v>
      </c>
      <c r="D22561">
        <v>54670.14</v>
      </c>
      <c r="E22561">
        <v>0</v>
      </c>
      <c r="F22561">
        <v>0</v>
      </c>
      <c r="G22561" s="3">
        <v>42006</v>
      </c>
      <c r="H22561">
        <v>1242</v>
      </c>
      <c r="I22561">
        <v>0</v>
      </c>
      <c r="J22561">
        <v>0</v>
      </c>
      <c r="K22561">
        <v>0</v>
      </c>
      <c r="L22561">
        <v>23</v>
      </c>
      <c r="M22561" t="s">
        <v>131</v>
      </c>
    </row>
    <row r="22562" spans="1:13" hidden="1" x14ac:dyDescent="0.25">
      <c r="A22562" s="3">
        <v>40176</v>
      </c>
      <c r="B22562" s="16">
        <v>300</v>
      </c>
      <c r="C22562">
        <v>77323.429999999993</v>
      </c>
      <c r="D22562">
        <v>77379.73</v>
      </c>
      <c r="E22562">
        <v>12.07</v>
      </c>
      <c r="F22562">
        <v>12.07</v>
      </c>
      <c r="G22562" s="3">
        <v>41001</v>
      </c>
      <c r="H22562">
        <v>561</v>
      </c>
      <c r="I22562">
        <v>12.07</v>
      </c>
      <c r="J22562">
        <v>12.07</v>
      </c>
      <c r="K22562">
        <v>2</v>
      </c>
      <c r="L22562">
        <v>12</v>
      </c>
      <c r="M22562" t="s">
        <v>152</v>
      </c>
    </row>
    <row r="22563" spans="1:13" hidden="1" x14ac:dyDescent="0.25">
      <c r="A22563" s="3">
        <v>40176</v>
      </c>
      <c r="B22563" s="16">
        <v>80</v>
      </c>
      <c r="C22563">
        <v>72474.539999999994</v>
      </c>
      <c r="D22563">
        <v>72537.679999999993</v>
      </c>
      <c r="E22563">
        <v>12.36</v>
      </c>
      <c r="F22563">
        <v>12.36</v>
      </c>
      <c r="G22563" s="3">
        <v>41183</v>
      </c>
      <c r="H22563">
        <v>686</v>
      </c>
      <c r="I22563">
        <v>12.36</v>
      </c>
      <c r="J22563">
        <v>12.36</v>
      </c>
      <c r="K22563">
        <v>3</v>
      </c>
      <c r="L22563">
        <v>14</v>
      </c>
      <c r="M22563" t="s">
        <v>151</v>
      </c>
    </row>
    <row r="22564" spans="1:13" hidden="1" x14ac:dyDescent="0.25">
      <c r="A22564" s="3">
        <v>40176</v>
      </c>
      <c r="B22564" s="16">
        <v>1295</v>
      </c>
      <c r="C22564">
        <v>74932.67</v>
      </c>
      <c r="D22564">
        <v>74875.67</v>
      </c>
      <c r="E22564">
        <v>12.27</v>
      </c>
      <c r="F22564">
        <v>12.27</v>
      </c>
      <c r="G22564" s="3">
        <v>41092</v>
      </c>
      <c r="H22564">
        <v>623</v>
      </c>
      <c r="I22564">
        <v>12.27</v>
      </c>
      <c r="J22564">
        <v>12.27</v>
      </c>
      <c r="K22564">
        <v>7</v>
      </c>
      <c r="L22564">
        <v>13</v>
      </c>
      <c r="M22564" t="s">
        <v>149</v>
      </c>
    </row>
    <row r="22565" spans="1:13" hidden="1" x14ac:dyDescent="0.25">
      <c r="A22565" s="3">
        <v>40176</v>
      </c>
      <c r="B22565" s="16">
        <v>160</v>
      </c>
      <c r="C22565">
        <v>82373.149999999994</v>
      </c>
      <c r="D22565">
        <v>82336.789999999994</v>
      </c>
      <c r="E22565">
        <v>11.69</v>
      </c>
      <c r="F22565">
        <v>11.69</v>
      </c>
      <c r="G22565" s="3">
        <v>40819</v>
      </c>
      <c r="H22565">
        <v>437</v>
      </c>
      <c r="I22565">
        <v>11.69</v>
      </c>
      <c r="J22565">
        <v>11.69</v>
      </c>
      <c r="K22565">
        <v>2</v>
      </c>
      <c r="L22565">
        <v>10</v>
      </c>
      <c r="M22565" t="s">
        <v>118</v>
      </c>
    </row>
    <row r="22566" spans="1:13" hidden="1" x14ac:dyDescent="0.25">
      <c r="A22566" s="3">
        <v>40176</v>
      </c>
      <c r="B22566" s="16">
        <v>225</v>
      </c>
      <c r="C22566">
        <v>87810.72</v>
      </c>
      <c r="D22566">
        <v>87783.28</v>
      </c>
      <c r="E22566">
        <v>10.94</v>
      </c>
      <c r="F22566">
        <v>10.95</v>
      </c>
      <c r="G22566" s="3">
        <v>40634</v>
      </c>
      <c r="H22566">
        <v>310</v>
      </c>
      <c r="I22566">
        <v>10.95</v>
      </c>
      <c r="J22566">
        <v>10.94</v>
      </c>
      <c r="K22566">
        <v>6</v>
      </c>
      <c r="L22566">
        <v>8</v>
      </c>
      <c r="M22566" t="s">
        <v>117</v>
      </c>
    </row>
    <row r="22567" spans="1:13" hidden="1" x14ac:dyDescent="0.25">
      <c r="A22567" s="3">
        <v>40176</v>
      </c>
      <c r="B22567" s="16">
        <v>760</v>
      </c>
      <c r="C22567">
        <v>61949.06</v>
      </c>
      <c r="D22567">
        <v>62090.38</v>
      </c>
      <c r="E22567">
        <v>12.68</v>
      </c>
      <c r="F22567">
        <v>12.64</v>
      </c>
      <c r="G22567" s="3">
        <v>41641</v>
      </c>
      <c r="H22567">
        <v>993</v>
      </c>
      <c r="I22567">
        <v>12.7</v>
      </c>
      <c r="J22567">
        <v>12.64</v>
      </c>
      <c r="K22567">
        <v>14</v>
      </c>
      <c r="L22567">
        <v>19</v>
      </c>
      <c r="M22567" t="s">
        <v>130</v>
      </c>
    </row>
    <row r="22568" spans="1:13" hidden="1" x14ac:dyDescent="0.25">
      <c r="A22568" s="3">
        <v>40176</v>
      </c>
      <c r="B22568" s="16">
        <v>12350</v>
      </c>
      <c r="C22568">
        <v>98659.03</v>
      </c>
      <c r="D22568">
        <v>98654.87</v>
      </c>
      <c r="E22568">
        <v>8.6649999999999991</v>
      </c>
      <c r="F22568">
        <v>8.68</v>
      </c>
      <c r="G22568" s="3">
        <v>40238</v>
      </c>
      <c r="H22568">
        <v>39</v>
      </c>
      <c r="I22568">
        <v>8.68</v>
      </c>
      <c r="J22568">
        <v>8.6649999999999991</v>
      </c>
      <c r="K22568">
        <v>13</v>
      </c>
      <c r="L22568">
        <v>3</v>
      </c>
      <c r="M22568" t="s">
        <v>183</v>
      </c>
    </row>
    <row r="22569" spans="1:13" hidden="1" x14ac:dyDescent="0.25">
      <c r="A22569" s="3">
        <v>40176</v>
      </c>
      <c r="B22569" s="16">
        <v>1075</v>
      </c>
      <c r="C22569">
        <v>41789.75</v>
      </c>
      <c r="D22569">
        <v>42029.78</v>
      </c>
      <c r="E22569">
        <v>13.26</v>
      </c>
      <c r="F22569">
        <v>13.19</v>
      </c>
      <c r="G22569" s="3">
        <v>42737</v>
      </c>
      <c r="H22569">
        <v>1737</v>
      </c>
      <c r="I22569">
        <v>13.26</v>
      </c>
      <c r="J22569">
        <v>13.19</v>
      </c>
      <c r="K22569">
        <v>10</v>
      </c>
      <c r="L22569">
        <v>26</v>
      </c>
      <c r="M22569" t="s">
        <v>119</v>
      </c>
    </row>
    <row r="22570" spans="1:13" hidden="1" x14ac:dyDescent="0.25">
      <c r="A22570" s="3">
        <v>40176</v>
      </c>
      <c r="B22570" s="16">
        <v>3640</v>
      </c>
      <c r="C22570">
        <v>93122.94</v>
      </c>
      <c r="D22570">
        <v>93127.11</v>
      </c>
      <c r="E22570">
        <v>9.8699999999999992</v>
      </c>
      <c r="F22570">
        <v>9.85</v>
      </c>
      <c r="G22570" s="3">
        <v>40452</v>
      </c>
      <c r="H22570">
        <v>188</v>
      </c>
      <c r="I22570">
        <v>9.8800000000000008</v>
      </c>
      <c r="J22570">
        <v>9.85</v>
      </c>
      <c r="K22570">
        <v>19</v>
      </c>
      <c r="L22570">
        <v>6</v>
      </c>
      <c r="M22570" t="s">
        <v>120</v>
      </c>
    </row>
    <row r="22571" spans="1:13" hidden="1" x14ac:dyDescent="0.25">
      <c r="A22571" s="3">
        <v>40176</v>
      </c>
      <c r="B22571" s="16">
        <v>1430</v>
      </c>
      <c r="C22571">
        <v>70317.25</v>
      </c>
      <c r="D22571">
        <v>70364.460000000006</v>
      </c>
      <c r="E22571">
        <v>12.47</v>
      </c>
      <c r="F22571">
        <v>12.42</v>
      </c>
      <c r="G22571" s="3">
        <v>41276</v>
      </c>
      <c r="H22571">
        <v>745</v>
      </c>
      <c r="I22571">
        <v>12.48</v>
      </c>
      <c r="J22571">
        <v>12.42</v>
      </c>
      <c r="K22571">
        <v>17</v>
      </c>
      <c r="L22571">
        <v>15</v>
      </c>
      <c r="M22571" t="s">
        <v>121</v>
      </c>
    </row>
    <row r="22572" spans="1:13" hidden="1" x14ac:dyDescent="0.25">
      <c r="A22572" s="3">
        <v>40176</v>
      </c>
      <c r="B22572" s="16">
        <v>1880</v>
      </c>
      <c r="C22572">
        <v>99246.86</v>
      </c>
      <c r="D22572">
        <v>99246</v>
      </c>
      <c r="E22572">
        <v>8.64</v>
      </c>
      <c r="F22572">
        <v>8.65</v>
      </c>
      <c r="G22572" s="3">
        <v>40210</v>
      </c>
      <c r="H22572">
        <v>21</v>
      </c>
      <c r="I22572">
        <v>8.65</v>
      </c>
      <c r="J22572">
        <v>8.64</v>
      </c>
      <c r="K22572">
        <v>6</v>
      </c>
      <c r="L22572">
        <v>2</v>
      </c>
      <c r="M22572" t="s">
        <v>182</v>
      </c>
    </row>
    <row r="22573" spans="1:13" hidden="1" x14ac:dyDescent="0.25">
      <c r="A22573" s="3">
        <v>40176</v>
      </c>
      <c r="B22573" s="16">
        <v>19530</v>
      </c>
      <c r="C22573">
        <v>85075.5</v>
      </c>
      <c r="D22573">
        <v>85095.42</v>
      </c>
      <c r="E22573">
        <v>11.38</v>
      </c>
      <c r="F22573">
        <v>11.36</v>
      </c>
      <c r="G22573" s="3">
        <v>40725</v>
      </c>
      <c r="H22573">
        <v>372</v>
      </c>
      <c r="I22573">
        <v>11.39</v>
      </c>
      <c r="J22573">
        <v>11.34</v>
      </c>
      <c r="K22573">
        <v>66</v>
      </c>
      <c r="L22573">
        <v>9</v>
      </c>
      <c r="M22573" t="s">
        <v>123</v>
      </c>
    </row>
    <row r="22574" spans="1:13" hidden="1" x14ac:dyDescent="0.25">
      <c r="A22574" s="3">
        <v>40176</v>
      </c>
      <c r="B22574" s="16">
        <v>25575</v>
      </c>
      <c r="C22574">
        <v>97896.38</v>
      </c>
      <c r="D22574">
        <v>97899.07</v>
      </c>
      <c r="E22574">
        <v>8.7200000000000006</v>
      </c>
      <c r="F22574">
        <v>8.7200000000000006</v>
      </c>
      <c r="G22574" s="3">
        <v>40269</v>
      </c>
      <c r="H22574">
        <v>62</v>
      </c>
      <c r="I22574">
        <v>8.73</v>
      </c>
      <c r="J22574">
        <v>8.7200000000000006</v>
      </c>
      <c r="K22574">
        <v>36</v>
      </c>
      <c r="L22574">
        <v>4</v>
      </c>
      <c r="M22574" t="s">
        <v>126</v>
      </c>
    </row>
    <row r="22575" spans="1:13" hidden="1" x14ac:dyDescent="0.25">
      <c r="A22575" s="3">
        <v>40176</v>
      </c>
      <c r="B22575" s="16">
        <v>59040</v>
      </c>
      <c r="C22575">
        <v>95706.1</v>
      </c>
      <c r="D22575">
        <v>95703.64</v>
      </c>
      <c r="E22575">
        <v>9.16</v>
      </c>
      <c r="F22575">
        <v>9.17</v>
      </c>
      <c r="G22575" s="3">
        <v>40360</v>
      </c>
      <c r="H22575">
        <v>124</v>
      </c>
      <c r="I22575">
        <v>9.18</v>
      </c>
      <c r="J22575">
        <v>9.16</v>
      </c>
      <c r="K22575">
        <v>64</v>
      </c>
      <c r="L22575">
        <v>5</v>
      </c>
      <c r="M22575" t="s">
        <v>125</v>
      </c>
    </row>
    <row r="22576" spans="1:13" hidden="1" x14ac:dyDescent="0.25">
      <c r="A22576" s="3">
        <v>40176</v>
      </c>
      <c r="B22576" s="16">
        <v>24425</v>
      </c>
      <c r="C22576">
        <v>79874.2</v>
      </c>
      <c r="D22576">
        <v>79869.210000000006</v>
      </c>
      <c r="E22576">
        <v>11.87</v>
      </c>
      <c r="F22576">
        <v>11.84</v>
      </c>
      <c r="G22576" s="3">
        <v>40910</v>
      </c>
      <c r="H22576">
        <v>499</v>
      </c>
      <c r="I22576">
        <v>11.9</v>
      </c>
      <c r="J22576">
        <v>11.81</v>
      </c>
      <c r="K22576">
        <v>224</v>
      </c>
      <c r="L22576">
        <v>11</v>
      </c>
      <c r="M22576" t="s">
        <v>135</v>
      </c>
    </row>
    <row r="22577" spans="1:13" hidden="1" x14ac:dyDescent="0.25">
      <c r="A22577" s="3">
        <v>40176</v>
      </c>
      <c r="B22577" s="16">
        <v>48170</v>
      </c>
      <c r="C22577">
        <v>90469.59</v>
      </c>
      <c r="D22577">
        <v>90475.57</v>
      </c>
      <c r="E22577">
        <v>10.43</v>
      </c>
      <c r="F22577">
        <v>10.44</v>
      </c>
      <c r="G22577" s="3">
        <v>40546</v>
      </c>
      <c r="H22577">
        <v>249</v>
      </c>
      <c r="I22577">
        <v>10.45</v>
      </c>
      <c r="J22577">
        <v>10.42</v>
      </c>
      <c r="K22577">
        <v>230</v>
      </c>
      <c r="L22577">
        <v>7</v>
      </c>
      <c r="M22577" t="s">
        <v>128</v>
      </c>
    </row>
    <row r="22578" spans="1:13" hidden="1" x14ac:dyDescent="0.25">
      <c r="A22578" s="3">
        <v>40176</v>
      </c>
      <c r="B22578" s="16">
        <v>9760</v>
      </c>
      <c r="C22578">
        <v>99901.83</v>
      </c>
      <c r="D22578">
        <v>99901.78</v>
      </c>
      <c r="E22578">
        <v>8.6199999999999992</v>
      </c>
      <c r="F22578">
        <v>8.6199999999999992</v>
      </c>
      <c r="G22578" s="3">
        <v>40182</v>
      </c>
      <c r="H22578">
        <v>2</v>
      </c>
      <c r="I22578">
        <v>8.64</v>
      </c>
      <c r="J22578">
        <v>8.6199999999999992</v>
      </c>
      <c r="K22578">
        <v>14</v>
      </c>
      <c r="L22578">
        <v>1</v>
      </c>
      <c r="M22578" t="s">
        <v>140</v>
      </c>
    </row>
    <row r="22579" spans="1:13" hidden="1" x14ac:dyDescent="0.25">
      <c r="A22579" s="3">
        <v>40177</v>
      </c>
      <c r="B22579" s="16">
        <v>0</v>
      </c>
      <c r="C22579">
        <v>25120.41</v>
      </c>
      <c r="D22579">
        <v>25369.07</v>
      </c>
      <c r="E22579">
        <v>0</v>
      </c>
      <c r="F22579">
        <v>0</v>
      </c>
      <c r="G22579" s="3">
        <v>44200</v>
      </c>
      <c r="H22579">
        <v>2722</v>
      </c>
      <c r="I22579">
        <v>0</v>
      </c>
      <c r="J22579">
        <v>0</v>
      </c>
      <c r="K22579">
        <v>0</v>
      </c>
      <c r="L22579">
        <v>30</v>
      </c>
      <c r="M22579" t="s">
        <v>178</v>
      </c>
    </row>
    <row r="22580" spans="1:13" hidden="1" x14ac:dyDescent="0.25">
      <c r="A22580" s="3">
        <v>40177</v>
      </c>
      <c r="B22580" s="16">
        <v>0</v>
      </c>
      <c r="C22580">
        <v>32338.44</v>
      </c>
      <c r="D22580">
        <v>32600.99</v>
      </c>
      <c r="E22580">
        <v>0</v>
      </c>
      <c r="F22580">
        <v>0</v>
      </c>
      <c r="G22580" s="3">
        <v>43467</v>
      </c>
      <c r="H22580">
        <v>2227</v>
      </c>
      <c r="I22580">
        <v>0</v>
      </c>
      <c r="J22580">
        <v>0</v>
      </c>
      <c r="K22580">
        <v>0</v>
      </c>
      <c r="L22580">
        <v>28</v>
      </c>
      <c r="M22580" t="s">
        <v>168</v>
      </c>
    </row>
    <row r="22581" spans="1:13" hidden="1" x14ac:dyDescent="0.25">
      <c r="A22581" s="3">
        <v>40177</v>
      </c>
      <c r="B22581" s="16">
        <v>0</v>
      </c>
      <c r="C22581">
        <v>28486.35</v>
      </c>
      <c r="D22581">
        <v>28743.08</v>
      </c>
      <c r="E22581">
        <v>0</v>
      </c>
      <c r="F22581">
        <v>0</v>
      </c>
      <c r="G22581" s="3">
        <v>43832</v>
      </c>
      <c r="H22581">
        <v>2475</v>
      </c>
      <c r="I22581">
        <v>0</v>
      </c>
      <c r="J22581">
        <v>0</v>
      </c>
      <c r="K22581">
        <v>0</v>
      </c>
      <c r="L22581">
        <v>29</v>
      </c>
      <c r="M22581" t="s">
        <v>179</v>
      </c>
    </row>
    <row r="22582" spans="1:13" hidden="1" x14ac:dyDescent="0.25">
      <c r="A22582" s="3">
        <v>40177</v>
      </c>
      <c r="B22582" s="16">
        <v>60</v>
      </c>
      <c r="C22582">
        <v>52974.25</v>
      </c>
      <c r="D22582">
        <v>53108.09</v>
      </c>
      <c r="E22582">
        <v>12.89</v>
      </c>
      <c r="F22582">
        <v>12.89</v>
      </c>
      <c r="G22582" s="3">
        <v>42095</v>
      </c>
      <c r="H22582">
        <v>1302</v>
      </c>
      <c r="I22582">
        <v>12.89</v>
      </c>
      <c r="J22582">
        <v>12.89</v>
      </c>
      <c r="K22582">
        <v>1</v>
      </c>
      <c r="L22582">
        <v>24</v>
      </c>
      <c r="M22582" t="s">
        <v>169</v>
      </c>
    </row>
    <row r="22583" spans="1:13" hidden="1" x14ac:dyDescent="0.25">
      <c r="A22583" s="3">
        <v>40177</v>
      </c>
      <c r="B22583" s="16">
        <v>230</v>
      </c>
      <c r="C22583">
        <v>36652.61</v>
      </c>
      <c r="D22583">
        <v>36917.879999999997</v>
      </c>
      <c r="E22583">
        <v>13.4</v>
      </c>
      <c r="F22583">
        <v>13.3</v>
      </c>
      <c r="G22583" s="3">
        <v>43102</v>
      </c>
      <c r="H22583">
        <v>1982</v>
      </c>
      <c r="I22583">
        <v>13.4</v>
      </c>
      <c r="J22583">
        <v>13.3</v>
      </c>
      <c r="K22583">
        <v>4</v>
      </c>
      <c r="L22583">
        <v>27</v>
      </c>
      <c r="M22583" t="s">
        <v>150</v>
      </c>
    </row>
    <row r="22584" spans="1:13" hidden="1" x14ac:dyDescent="0.25">
      <c r="A22584" s="3">
        <v>40177</v>
      </c>
      <c r="B22584" s="16">
        <v>575</v>
      </c>
      <c r="C22584">
        <v>56532.23</v>
      </c>
      <c r="D22584">
        <v>56543.02</v>
      </c>
      <c r="E22584">
        <v>12.79</v>
      </c>
      <c r="F22584">
        <v>12.79</v>
      </c>
      <c r="G22584" s="3">
        <v>41913</v>
      </c>
      <c r="H22584">
        <v>1179</v>
      </c>
      <c r="I22584">
        <v>12.79</v>
      </c>
      <c r="J22584">
        <v>12.79</v>
      </c>
      <c r="K22584">
        <v>1</v>
      </c>
      <c r="L22584">
        <v>22</v>
      </c>
      <c r="M22584" t="s">
        <v>176</v>
      </c>
    </row>
    <row r="22585" spans="1:13" hidden="1" x14ac:dyDescent="0.25">
      <c r="A22585" s="3">
        <v>40177</v>
      </c>
      <c r="B22585" s="16">
        <v>0</v>
      </c>
      <c r="C22585">
        <v>22150.63</v>
      </c>
      <c r="D22585">
        <v>22389.54</v>
      </c>
      <c r="E22585">
        <v>0</v>
      </c>
      <c r="F22585">
        <v>0</v>
      </c>
      <c r="G22585" s="3">
        <v>44564</v>
      </c>
      <c r="H22585">
        <v>2969</v>
      </c>
      <c r="I22585">
        <v>0</v>
      </c>
      <c r="J22585">
        <v>0</v>
      </c>
      <c r="K22585">
        <v>0</v>
      </c>
      <c r="L22585">
        <v>31</v>
      </c>
      <c r="M22585" t="s">
        <v>145</v>
      </c>
    </row>
    <row r="22586" spans="1:13" hidden="1" x14ac:dyDescent="0.25">
      <c r="A22586" s="3">
        <v>40177</v>
      </c>
      <c r="B22586" s="16">
        <v>480</v>
      </c>
      <c r="C22586">
        <v>58469.59</v>
      </c>
      <c r="D22586">
        <v>58524.72</v>
      </c>
      <c r="E22586">
        <v>12.72</v>
      </c>
      <c r="F22586">
        <v>12.72</v>
      </c>
      <c r="G22586" s="3">
        <v>41821</v>
      </c>
      <c r="H22586">
        <v>1114</v>
      </c>
      <c r="I22586">
        <v>12.72</v>
      </c>
      <c r="J22586">
        <v>12.72</v>
      </c>
      <c r="K22586">
        <v>1</v>
      </c>
      <c r="L22586">
        <v>21</v>
      </c>
      <c r="M22586" t="s">
        <v>175</v>
      </c>
    </row>
    <row r="22587" spans="1:13" hidden="1" x14ac:dyDescent="0.25">
      <c r="A22587" s="3">
        <v>40177</v>
      </c>
      <c r="B22587" s="16">
        <v>480</v>
      </c>
      <c r="C22587">
        <v>60233.14</v>
      </c>
      <c r="D22587">
        <v>60287.31</v>
      </c>
      <c r="E22587">
        <v>12.68</v>
      </c>
      <c r="F22587">
        <v>12.68</v>
      </c>
      <c r="G22587" s="3">
        <v>41730</v>
      </c>
      <c r="H22587">
        <v>1053</v>
      </c>
      <c r="I22587">
        <v>12.68</v>
      </c>
      <c r="J22587">
        <v>12.68</v>
      </c>
      <c r="K22587">
        <v>1</v>
      </c>
      <c r="L22587">
        <v>20</v>
      </c>
      <c r="M22587" t="s">
        <v>170</v>
      </c>
    </row>
    <row r="22588" spans="1:13" hidden="1" x14ac:dyDescent="0.25">
      <c r="A22588" s="3">
        <v>40177</v>
      </c>
      <c r="B22588" s="16">
        <v>345</v>
      </c>
      <c r="C22588">
        <v>47996.62</v>
      </c>
      <c r="D22588">
        <v>48310.94</v>
      </c>
      <c r="E22588">
        <v>12.98</v>
      </c>
      <c r="F22588">
        <v>12.9</v>
      </c>
      <c r="G22588" s="3">
        <v>42373</v>
      </c>
      <c r="H22588">
        <v>1487</v>
      </c>
      <c r="I22588">
        <v>12.98</v>
      </c>
      <c r="J22588">
        <v>12.9</v>
      </c>
      <c r="K22588">
        <v>9</v>
      </c>
      <c r="L22588">
        <v>25</v>
      </c>
      <c r="M22588" t="s">
        <v>122</v>
      </c>
    </row>
    <row r="22589" spans="1:13" hidden="1" x14ac:dyDescent="0.25">
      <c r="A22589" s="3">
        <v>40177</v>
      </c>
      <c r="B22589" s="16">
        <v>1040</v>
      </c>
      <c r="C22589">
        <v>64091.61</v>
      </c>
      <c r="D22589">
        <v>64068.800000000003</v>
      </c>
      <c r="E22589">
        <v>12.58</v>
      </c>
      <c r="F22589">
        <v>12.62</v>
      </c>
      <c r="G22589" s="3">
        <v>41548</v>
      </c>
      <c r="H22589">
        <v>931</v>
      </c>
      <c r="I22589">
        <v>12.62</v>
      </c>
      <c r="J22589">
        <v>12.58</v>
      </c>
      <c r="K22589">
        <v>3</v>
      </c>
      <c r="L22589">
        <v>18</v>
      </c>
      <c r="M22589" t="s">
        <v>156</v>
      </c>
    </row>
    <row r="22590" spans="1:13" hidden="1" x14ac:dyDescent="0.25">
      <c r="A22590" s="3">
        <v>40177</v>
      </c>
      <c r="B22590" s="16">
        <v>870</v>
      </c>
      <c r="C22590">
        <v>66084.960000000006</v>
      </c>
      <c r="D22590">
        <v>66176.3</v>
      </c>
      <c r="E22590">
        <v>12.59</v>
      </c>
      <c r="F22590">
        <v>12.59</v>
      </c>
      <c r="G22590" s="3">
        <v>41456</v>
      </c>
      <c r="H22590">
        <v>866</v>
      </c>
      <c r="I22590">
        <v>12.59</v>
      </c>
      <c r="J22590">
        <v>12.59</v>
      </c>
      <c r="K22590">
        <v>1</v>
      </c>
      <c r="L22590">
        <v>17</v>
      </c>
      <c r="M22590" t="s">
        <v>162</v>
      </c>
    </row>
    <row r="22591" spans="1:13" hidden="1" x14ac:dyDescent="0.25">
      <c r="A22591" s="3">
        <v>40177</v>
      </c>
      <c r="B22591" s="16">
        <v>825</v>
      </c>
      <c r="C22591">
        <v>68283.89</v>
      </c>
      <c r="D22591">
        <v>68303.259999999995</v>
      </c>
      <c r="E22591">
        <v>12.49</v>
      </c>
      <c r="F22591">
        <v>12.49</v>
      </c>
      <c r="G22591" s="3">
        <v>41365</v>
      </c>
      <c r="H22591">
        <v>803</v>
      </c>
      <c r="I22591">
        <v>12.49</v>
      </c>
      <c r="J22591">
        <v>12.49</v>
      </c>
      <c r="K22591">
        <v>1</v>
      </c>
      <c r="L22591">
        <v>16</v>
      </c>
      <c r="M22591" t="s">
        <v>161</v>
      </c>
    </row>
    <row r="22592" spans="1:13" hidden="1" x14ac:dyDescent="0.25">
      <c r="A22592" s="3">
        <v>40177</v>
      </c>
      <c r="B22592" s="16">
        <v>855</v>
      </c>
      <c r="C22592">
        <v>54688.08</v>
      </c>
      <c r="D22592">
        <v>54756.99</v>
      </c>
      <c r="E22592">
        <v>12.78</v>
      </c>
      <c r="F22592">
        <v>12.79</v>
      </c>
      <c r="G22592" s="3">
        <v>42006</v>
      </c>
      <c r="H22592">
        <v>1241</v>
      </c>
      <c r="I22592">
        <v>12.79</v>
      </c>
      <c r="J22592">
        <v>12.78</v>
      </c>
      <c r="K22592">
        <v>6</v>
      </c>
      <c r="L22592">
        <v>23</v>
      </c>
      <c r="M22592" t="s">
        <v>131</v>
      </c>
    </row>
    <row r="22593" spans="1:13" hidden="1" x14ac:dyDescent="0.25">
      <c r="A22593" s="3">
        <v>40177</v>
      </c>
      <c r="B22593" s="16">
        <v>865</v>
      </c>
      <c r="C22593">
        <v>77405.119999999995</v>
      </c>
      <c r="D22593">
        <v>77422.45</v>
      </c>
      <c r="E22593">
        <v>12.08</v>
      </c>
      <c r="F22593">
        <v>12.08</v>
      </c>
      <c r="G22593" s="3">
        <v>41001</v>
      </c>
      <c r="H22593">
        <v>560</v>
      </c>
      <c r="I22593">
        <v>12.08</v>
      </c>
      <c r="J22593">
        <v>12.08</v>
      </c>
      <c r="K22593">
        <v>1</v>
      </c>
      <c r="L22593">
        <v>12</v>
      </c>
      <c r="M22593" t="s">
        <v>152</v>
      </c>
    </row>
    <row r="22594" spans="1:13" hidden="1" x14ac:dyDescent="0.25">
      <c r="A22594" s="3">
        <v>40177</v>
      </c>
      <c r="B22594" s="16">
        <v>1065</v>
      </c>
      <c r="C22594">
        <v>72561.48</v>
      </c>
      <c r="D22594">
        <v>72562.37</v>
      </c>
      <c r="E22594">
        <v>12.36</v>
      </c>
      <c r="F22594">
        <v>12.36</v>
      </c>
      <c r="G22594" s="3">
        <v>41183</v>
      </c>
      <c r="H22594">
        <v>685</v>
      </c>
      <c r="I22594">
        <v>12.36</v>
      </c>
      <c r="J22594">
        <v>12.36</v>
      </c>
      <c r="K22594">
        <v>1</v>
      </c>
      <c r="L22594">
        <v>14</v>
      </c>
      <c r="M22594" t="s">
        <v>151</v>
      </c>
    </row>
    <row r="22595" spans="1:13" hidden="1" x14ac:dyDescent="0.25">
      <c r="A22595" s="3">
        <v>40177</v>
      </c>
      <c r="B22595" s="16">
        <v>1140</v>
      </c>
      <c r="C22595">
        <v>74900.240000000005</v>
      </c>
      <c r="D22595">
        <v>74876.759999999995</v>
      </c>
      <c r="E22595">
        <v>12.27</v>
      </c>
      <c r="F22595">
        <v>12.28</v>
      </c>
      <c r="G22595" s="3">
        <v>41092</v>
      </c>
      <c r="H22595">
        <v>622</v>
      </c>
      <c r="I22595">
        <v>12.29</v>
      </c>
      <c r="J22595">
        <v>12.27</v>
      </c>
      <c r="K22595">
        <v>5</v>
      </c>
      <c r="L22595">
        <v>13</v>
      </c>
      <c r="M22595" t="s">
        <v>149</v>
      </c>
    </row>
    <row r="22596" spans="1:13" hidden="1" x14ac:dyDescent="0.25">
      <c r="A22596" s="3">
        <v>40177</v>
      </c>
      <c r="B22596" s="16">
        <v>760</v>
      </c>
      <c r="C22596">
        <v>82363.8</v>
      </c>
      <c r="D22596">
        <v>82379.39</v>
      </c>
      <c r="E22596">
        <v>11.69</v>
      </c>
      <c r="F22596">
        <v>11.69</v>
      </c>
      <c r="G22596" s="3">
        <v>40819</v>
      </c>
      <c r="H22596">
        <v>436</v>
      </c>
      <c r="I22596">
        <v>11.69</v>
      </c>
      <c r="J22596">
        <v>11.69</v>
      </c>
      <c r="K22596">
        <v>1</v>
      </c>
      <c r="L22596">
        <v>10</v>
      </c>
      <c r="M22596" t="s">
        <v>118</v>
      </c>
    </row>
    <row r="22597" spans="1:13" hidden="1" x14ac:dyDescent="0.25">
      <c r="A22597" s="3">
        <v>40177</v>
      </c>
      <c r="B22597" s="16">
        <v>565</v>
      </c>
      <c r="C22597">
        <v>87812.08</v>
      </c>
      <c r="D22597">
        <v>87799.7</v>
      </c>
      <c r="E22597">
        <v>10.97</v>
      </c>
      <c r="F22597">
        <v>10.97</v>
      </c>
      <c r="G22597" s="3">
        <v>40634</v>
      </c>
      <c r="H22597">
        <v>309</v>
      </c>
      <c r="I22597">
        <v>10.97</v>
      </c>
      <c r="J22597">
        <v>10.97</v>
      </c>
      <c r="K22597">
        <v>4</v>
      </c>
      <c r="L22597">
        <v>8</v>
      </c>
      <c r="M22597" t="s">
        <v>117</v>
      </c>
    </row>
    <row r="22598" spans="1:13" hidden="1" x14ac:dyDescent="0.25">
      <c r="A22598" s="3">
        <v>40177</v>
      </c>
      <c r="B22598" s="16">
        <v>1605</v>
      </c>
      <c r="C22598">
        <v>62110.75</v>
      </c>
      <c r="D22598">
        <v>62097.66</v>
      </c>
      <c r="E22598">
        <v>12.62</v>
      </c>
      <c r="F22598">
        <v>12.6</v>
      </c>
      <c r="G22598" s="3">
        <v>41641</v>
      </c>
      <c r="H22598">
        <v>992</v>
      </c>
      <c r="I22598">
        <v>12.65</v>
      </c>
      <c r="J22598">
        <v>12.58</v>
      </c>
      <c r="K22598">
        <v>19</v>
      </c>
      <c r="L22598">
        <v>19</v>
      </c>
      <c r="M22598" t="s">
        <v>130</v>
      </c>
    </row>
    <row r="22599" spans="1:13" hidden="1" x14ac:dyDescent="0.25">
      <c r="A22599" s="3">
        <v>40177</v>
      </c>
      <c r="B22599" s="16">
        <v>10</v>
      </c>
      <c r="C22599">
        <v>98687.24</v>
      </c>
      <c r="D22599">
        <v>98689.62</v>
      </c>
      <c r="E22599">
        <v>8.66</v>
      </c>
      <c r="F22599">
        <v>8.6649999999999991</v>
      </c>
      <c r="G22599" s="3">
        <v>40238</v>
      </c>
      <c r="H22599">
        <v>38</v>
      </c>
      <c r="I22599">
        <v>8.6649999999999991</v>
      </c>
      <c r="J22599">
        <v>8.66</v>
      </c>
      <c r="K22599">
        <v>2</v>
      </c>
      <c r="L22599">
        <v>3</v>
      </c>
      <c r="M22599" t="s">
        <v>183</v>
      </c>
    </row>
    <row r="22600" spans="1:13" hidden="1" x14ac:dyDescent="0.25">
      <c r="A22600" s="3">
        <v>40177</v>
      </c>
      <c r="B22600" s="16">
        <v>4880</v>
      </c>
      <c r="C22600">
        <v>42043.57</v>
      </c>
      <c r="D22600">
        <v>42284.97</v>
      </c>
      <c r="E22600">
        <v>13.15</v>
      </c>
      <c r="F22600">
        <v>13.2</v>
      </c>
      <c r="G22600" s="3">
        <v>42737</v>
      </c>
      <c r="H22600">
        <v>1736</v>
      </c>
      <c r="I22600">
        <v>13.2</v>
      </c>
      <c r="J22600">
        <v>13.03</v>
      </c>
      <c r="K22600">
        <v>47</v>
      </c>
      <c r="L22600">
        <v>26</v>
      </c>
      <c r="M22600" t="s">
        <v>119</v>
      </c>
    </row>
    <row r="22601" spans="1:13" hidden="1" x14ac:dyDescent="0.25">
      <c r="A22601" s="3">
        <v>40177</v>
      </c>
      <c r="B22601" s="16">
        <v>8405</v>
      </c>
      <c r="C22601">
        <v>93157.67</v>
      </c>
      <c r="D22601">
        <v>93149.05</v>
      </c>
      <c r="E22601">
        <v>9.8800000000000008</v>
      </c>
      <c r="F22601">
        <v>9.8699999999999992</v>
      </c>
      <c r="G22601" s="3">
        <v>40452</v>
      </c>
      <c r="H22601">
        <v>187</v>
      </c>
      <c r="I22601">
        <v>9.91</v>
      </c>
      <c r="J22601">
        <v>9.86</v>
      </c>
      <c r="K22601">
        <v>28</v>
      </c>
      <c r="L22601">
        <v>6</v>
      </c>
      <c r="M22601" t="s">
        <v>120</v>
      </c>
    </row>
    <row r="22602" spans="1:13" hidden="1" x14ac:dyDescent="0.25">
      <c r="A22602" s="3">
        <v>40177</v>
      </c>
      <c r="B22602" s="16">
        <v>9540</v>
      </c>
      <c r="C22602">
        <v>70387.55</v>
      </c>
      <c r="D22602">
        <v>70397.179999999993</v>
      </c>
      <c r="E22602">
        <v>12.44</v>
      </c>
      <c r="F22602">
        <v>12.43</v>
      </c>
      <c r="G22602" s="3">
        <v>41276</v>
      </c>
      <c r="H22602">
        <v>744</v>
      </c>
      <c r="I22602">
        <v>12.45</v>
      </c>
      <c r="J22602">
        <v>12.4</v>
      </c>
      <c r="K22602">
        <v>44</v>
      </c>
      <c r="L22602">
        <v>15</v>
      </c>
      <c r="M22602" t="s">
        <v>121</v>
      </c>
    </row>
    <row r="22603" spans="1:13" hidden="1" x14ac:dyDescent="0.25">
      <c r="A22603" s="3">
        <v>40177</v>
      </c>
      <c r="B22603" s="16">
        <v>3945</v>
      </c>
      <c r="C22603">
        <v>99278.56</v>
      </c>
      <c r="D22603">
        <v>99279.94</v>
      </c>
      <c r="E22603">
        <v>8.66</v>
      </c>
      <c r="F22603">
        <v>8.64</v>
      </c>
      <c r="G22603" s="3">
        <v>40210</v>
      </c>
      <c r="H22603">
        <v>20</v>
      </c>
      <c r="I22603">
        <v>8.66</v>
      </c>
      <c r="J22603">
        <v>8.6300000000000008</v>
      </c>
      <c r="K22603">
        <v>7</v>
      </c>
      <c r="L22603">
        <v>2</v>
      </c>
      <c r="M22603" t="s">
        <v>182</v>
      </c>
    </row>
    <row r="22604" spans="1:13" hidden="1" x14ac:dyDescent="0.25">
      <c r="A22604" s="3">
        <v>40177</v>
      </c>
      <c r="B22604" s="16">
        <v>14310</v>
      </c>
      <c r="C22604">
        <v>85123.34</v>
      </c>
      <c r="D22604">
        <v>85143.2</v>
      </c>
      <c r="E22604">
        <v>11.37</v>
      </c>
      <c r="F22604">
        <v>11.36</v>
      </c>
      <c r="G22604" s="3">
        <v>40725</v>
      </c>
      <c r="H22604">
        <v>371</v>
      </c>
      <c r="I22604">
        <v>11.4</v>
      </c>
      <c r="J22604">
        <v>11.35</v>
      </c>
      <c r="K22604">
        <v>86</v>
      </c>
      <c r="L22604">
        <v>9</v>
      </c>
      <c r="M22604" t="s">
        <v>123</v>
      </c>
    </row>
    <row r="22605" spans="1:13" hidden="1" x14ac:dyDescent="0.25">
      <c r="A22605" s="3">
        <v>40177</v>
      </c>
      <c r="B22605" s="16">
        <v>30740</v>
      </c>
      <c r="C22605">
        <v>97931.19</v>
      </c>
      <c r="D22605">
        <v>97927.05</v>
      </c>
      <c r="E22605">
        <v>8.74</v>
      </c>
      <c r="F22605">
        <v>8.75</v>
      </c>
      <c r="G22605" s="3">
        <v>40269</v>
      </c>
      <c r="H22605">
        <v>61</v>
      </c>
      <c r="I22605">
        <v>8.75</v>
      </c>
      <c r="J22605">
        <v>8.73</v>
      </c>
      <c r="K22605">
        <v>41</v>
      </c>
      <c r="L22605">
        <v>4</v>
      </c>
      <c r="M22605" t="s">
        <v>126</v>
      </c>
    </row>
    <row r="22606" spans="1:13" hidden="1" x14ac:dyDescent="0.25">
      <c r="A22606" s="3">
        <v>40177</v>
      </c>
      <c r="B22606" s="16">
        <v>85215</v>
      </c>
      <c r="C22606">
        <v>95735.039999999994</v>
      </c>
      <c r="D22606">
        <v>95719.61</v>
      </c>
      <c r="E22606">
        <v>9.19</v>
      </c>
      <c r="F22606">
        <v>9.2100000000000009</v>
      </c>
      <c r="G22606" s="3">
        <v>40360</v>
      </c>
      <c r="H22606">
        <v>123</v>
      </c>
      <c r="I22606">
        <v>9.2200000000000006</v>
      </c>
      <c r="J22606">
        <v>9.19</v>
      </c>
      <c r="K22606">
        <v>143</v>
      </c>
      <c r="L22606">
        <v>5</v>
      </c>
      <c r="M22606" t="s">
        <v>125</v>
      </c>
    </row>
    <row r="22607" spans="1:13" hidden="1" x14ac:dyDescent="0.25">
      <c r="A22607" s="3">
        <v>40177</v>
      </c>
      <c r="B22607" s="16">
        <v>21565</v>
      </c>
      <c r="C22607">
        <v>79895.42</v>
      </c>
      <c r="D22607">
        <v>79919.06</v>
      </c>
      <c r="E22607">
        <v>11.86</v>
      </c>
      <c r="F22607">
        <v>11.86</v>
      </c>
      <c r="G22607" s="3">
        <v>40910</v>
      </c>
      <c r="H22607">
        <v>498</v>
      </c>
      <c r="I22607">
        <v>11.89</v>
      </c>
      <c r="J22607">
        <v>11.85</v>
      </c>
      <c r="K22607">
        <v>182</v>
      </c>
      <c r="L22607">
        <v>11</v>
      </c>
      <c r="M22607" t="s">
        <v>135</v>
      </c>
    </row>
    <row r="22608" spans="1:13" hidden="1" x14ac:dyDescent="0.25">
      <c r="A22608" s="3">
        <v>40177</v>
      </c>
      <c r="B22608" s="16">
        <v>103065</v>
      </c>
      <c r="C22608">
        <v>90505.26</v>
      </c>
      <c r="D22608">
        <v>90461.89</v>
      </c>
      <c r="E22608">
        <v>10.45</v>
      </c>
      <c r="F22608">
        <v>10.48</v>
      </c>
      <c r="G22608" s="3">
        <v>40546</v>
      </c>
      <c r="H22608">
        <v>248</v>
      </c>
      <c r="I22608">
        <v>10.5</v>
      </c>
      <c r="J22608">
        <v>10.45</v>
      </c>
      <c r="K22608">
        <v>355</v>
      </c>
      <c r="L22608">
        <v>7</v>
      </c>
      <c r="M22608" t="s">
        <v>128</v>
      </c>
    </row>
    <row r="22609" spans="1:13" hidden="1" x14ac:dyDescent="0.25">
      <c r="A22609" s="3">
        <v>40177</v>
      </c>
      <c r="B22609" s="16">
        <v>54010</v>
      </c>
      <c r="C22609">
        <v>99934.56</v>
      </c>
      <c r="D22609">
        <v>99934.47</v>
      </c>
      <c r="E22609">
        <v>8.6</v>
      </c>
      <c r="F22609">
        <v>8.6199999999999992</v>
      </c>
      <c r="G22609" s="3">
        <v>40182</v>
      </c>
      <c r="H22609">
        <v>1</v>
      </c>
      <c r="I22609">
        <v>8.6199999999999992</v>
      </c>
      <c r="J22609">
        <v>8.6</v>
      </c>
      <c r="K22609">
        <v>3</v>
      </c>
      <c r="L22609">
        <v>1</v>
      </c>
      <c r="M22609" t="s">
        <v>140</v>
      </c>
    </row>
    <row r="22610" spans="1:13" hidden="1" x14ac:dyDescent="0.25">
      <c r="A22610" s="3">
        <v>40182</v>
      </c>
      <c r="B22610" s="16">
        <v>0</v>
      </c>
      <c r="C22610">
        <v>25385.59</v>
      </c>
      <c r="D22610">
        <v>25815.73</v>
      </c>
      <c r="E22610">
        <v>0</v>
      </c>
      <c r="F22610">
        <v>0</v>
      </c>
      <c r="G22610" s="3">
        <v>44200</v>
      </c>
      <c r="H22610">
        <v>2721</v>
      </c>
      <c r="I22610">
        <v>0</v>
      </c>
      <c r="J22610">
        <v>0</v>
      </c>
      <c r="K22610">
        <v>0</v>
      </c>
      <c r="L22610">
        <v>30</v>
      </c>
      <c r="M22610" t="s">
        <v>178</v>
      </c>
    </row>
    <row r="22611" spans="1:13" hidden="1" x14ac:dyDescent="0.25">
      <c r="A22611" s="3">
        <v>40182</v>
      </c>
      <c r="B22611" s="16">
        <v>0</v>
      </c>
      <c r="C22611">
        <v>32622.22</v>
      </c>
      <c r="D22611">
        <v>33075.54</v>
      </c>
      <c r="E22611">
        <v>0</v>
      </c>
      <c r="F22611">
        <v>0</v>
      </c>
      <c r="G22611" s="3">
        <v>43467</v>
      </c>
      <c r="H22611">
        <v>2226</v>
      </c>
      <c r="I22611">
        <v>0</v>
      </c>
      <c r="J22611">
        <v>0</v>
      </c>
      <c r="K22611">
        <v>0</v>
      </c>
      <c r="L22611">
        <v>28</v>
      </c>
      <c r="M22611" t="s">
        <v>168</v>
      </c>
    </row>
    <row r="22612" spans="1:13" hidden="1" x14ac:dyDescent="0.25">
      <c r="A22612" s="3">
        <v>40182</v>
      </c>
      <c r="B22612" s="16">
        <v>0</v>
      </c>
      <c r="C22612">
        <v>99999.56</v>
      </c>
      <c r="D22612">
        <v>100000</v>
      </c>
      <c r="E22612">
        <v>0</v>
      </c>
      <c r="F22612">
        <v>0</v>
      </c>
      <c r="G22612" s="3">
        <v>40182</v>
      </c>
      <c r="H22612">
        <v>0</v>
      </c>
      <c r="I22612">
        <v>0</v>
      </c>
      <c r="J22612">
        <v>0</v>
      </c>
      <c r="K22612">
        <v>0</v>
      </c>
      <c r="L22612">
        <v>0</v>
      </c>
      <c r="M22612" t="s">
        <v>140</v>
      </c>
    </row>
    <row r="22613" spans="1:13" hidden="1" x14ac:dyDescent="0.25">
      <c r="A22613" s="3">
        <v>40182</v>
      </c>
      <c r="B22613" s="16">
        <v>0</v>
      </c>
      <c r="C22613">
        <v>28761.8</v>
      </c>
      <c r="D22613">
        <v>29205.45</v>
      </c>
      <c r="E22613">
        <v>0</v>
      </c>
      <c r="F22613">
        <v>0</v>
      </c>
      <c r="G22613" s="3">
        <v>43832</v>
      </c>
      <c r="H22613">
        <v>2474</v>
      </c>
      <c r="I22613">
        <v>0</v>
      </c>
      <c r="J22613">
        <v>0</v>
      </c>
      <c r="K22613">
        <v>0</v>
      </c>
      <c r="L22613">
        <v>29</v>
      </c>
      <c r="M22613" t="s">
        <v>179</v>
      </c>
    </row>
    <row r="22614" spans="1:13" hidden="1" x14ac:dyDescent="0.25">
      <c r="A22614" s="3">
        <v>40182</v>
      </c>
      <c r="B22614" s="16">
        <v>0</v>
      </c>
      <c r="C22614">
        <v>53142.68</v>
      </c>
      <c r="D22614">
        <v>53242.95</v>
      </c>
      <c r="E22614">
        <v>0</v>
      </c>
      <c r="F22614">
        <v>0</v>
      </c>
      <c r="G22614" s="3">
        <v>42095</v>
      </c>
      <c r="H22614">
        <v>1301</v>
      </c>
      <c r="I22614">
        <v>0</v>
      </c>
      <c r="J22614">
        <v>0</v>
      </c>
      <c r="K22614">
        <v>0</v>
      </c>
      <c r="L22614">
        <v>24</v>
      </c>
      <c r="M22614" t="s">
        <v>169</v>
      </c>
    </row>
    <row r="22615" spans="1:13" hidden="1" x14ac:dyDescent="0.25">
      <c r="A22615" s="3">
        <v>40182</v>
      </c>
      <c r="B22615" s="16">
        <v>1950</v>
      </c>
      <c r="C22615">
        <v>97316.83</v>
      </c>
      <c r="D22615">
        <v>97322.58</v>
      </c>
      <c r="E22615">
        <v>8.83</v>
      </c>
      <c r="F22615">
        <v>8.81</v>
      </c>
      <c r="G22615" s="3">
        <v>40301</v>
      </c>
      <c r="H22615">
        <v>80</v>
      </c>
      <c r="I22615">
        <v>8.84</v>
      </c>
      <c r="J22615">
        <v>8.81</v>
      </c>
      <c r="K22615">
        <v>6</v>
      </c>
      <c r="L22615">
        <v>4</v>
      </c>
      <c r="M22615" t="s">
        <v>184</v>
      </c>
    </row>
    <row r="22616" spans="1:13" hidden="1" x14ac:dyDescent="0.25">
      <c r="A22616" s="3">
        <v>40182</v>
      </c>
      <c r="B22616" s="16">
        <v>0</v>
      </c>
      <c r="C22616">
        <v>36941.919999999998</v>
      </c>
      <c r="D22616">
        <v>37399.519999999997</v>
      </c>
      <c r="E22616">
        <v>0</v>
      </c>
      <c r="F22616">
        <v>0</v>
      </c>
      <c r="G22616" s="3">
        <v>43102</v>
      </c>
      <c r="H22616">
        <v>1981</v>
      </c>
      <c r="I22616">
        <v>0</v>
      </c>
      <c r="J22616">
        <v>0</v>
      </c>
      <c r="K22616">
        <v>0</v>
      </c>
      <c r="L22616">
        <v>27</v>
      </c>
      <c r="M22616" t="s">
        <v>150</v>
      </c>
    </row>
    <row r="22617" spans="1:13" hidden="1" x14ac:dyDescent="0.25">
      <c r="A22617" s="3">
        <v>40182</v>
      </c>
      <c r="B22617" s="16">
        <v>0</v>
      </c>
      <c r="C22617">
        <v>56579.85</v>
      </c>
      <c r="D22617">
        <v>56751.79</v>
      </c>
      <c r="E22617">
        <v>0</v>
      </c>
      <c r="F22617">
        <v>0</v>
      </c>
      <c r="G22617" s="3">
        <v>41913</v>
      </c>
      <c r="H22617">
        <v>1178</v>
      </c>
      <c r="I22617">
        <v>0</v>
      </c>
      <c r="J22617">
        <v>0</v>
      </c>
      <c r="K22617">
        <v>0</v>
      </c>
      <c r="L22617">
        <v>22</v>
      </c>
      <c r="M22617" t="s">
        <v>176</v>
      </c>
    </row>
    <row r="22618" spans="1:13" hidden="1" x14ac:dyDescent="0.25">
      <c r="A22618" s="3">
        <v>40182</v>
      </c>
      <c r="B22618" s="16">
        <v>0</v>
      </c>
      <c r="C22618">
        <v>22404.12</v>
      </c>
      <c r="D22618">
        <v>22817.84</v>
      </c>
      <c r="E22618">
        <v>0</v>
      </c>
      <c r="F22618">
        <v>0</v>
      </c>
      <c r="G22618" s="3">
        <v>44564</v>
      </c>
      <c r="H22618">
        <v>2968</v>
      </c>
      <c r="I22618">
        <v>0</v>
      </c>
      <c r="J22618">
        <v>0</v>
      </c>
      <c r="K22618">
        <v>0</v>
      </c>
      <c r="L22618">
        <v>31</v>
      </c>
      <c r="M22618" t="s">
        <v>145</v>
      </c>
    </row>
    <row r="22619" spans="1:13" hidden="1" x14ac:dyDescent="0.25">
      <c r="A22619" s="3">
        <v>40182</v>
      </c>
      <c r="B22619" s="16">
        <v>0</v>
      </c>
      <c r="C22619">
        <v>58562.84</v>
      </c>
      <c r="D22619">
        <v>58720.06</v>
      </c>
      <c r="E22619">
        <v>0</v>
      </c>
      <c r="F22619">
        <v>0</v>
      </c>
      <c r="G22619" s="3">
        <v>41821</v>
      </c>
      <c r="H22619">
        <v>1113</v>
      </c>
      <c r="I22619">
        <v>0</v>
      </c>
      <c r="J22619">
        <v>0</v>
      </c>
      <c r="K22619">
        <v>0</v>
      </c>
      <c r="L22619">
        <v>21</v>
      </c>
      <c r="M22619" t="s">
        <v>175</v>
      </c>
    </row>
    <row r="22620" spans="1:13" hidden="1" x14ac:dyDescent="0.25">
      <c r="A22620" s="3">
        <v>40182</v>
      </c>
      <c r="B22620" s="16">
        <v>0</v>
      </c>
      <c r="C22620">
        <v>60326.58</v>
      </c>
      <c r="D22620">
        <v>60503.42</v>
      </c>
      <c r="E22620">
        <v>0</v>
      </c>
      <c r="F22620">
        <v>0</v>
      </c>
      <c r="G22620" s="3">
        <v>41730</v>
      </c>
      <c r="H22620">
        <v>1052</v>
      </c>
      <c r="I22620">
        <v>0</v>
      </c>
      <c r="J22620">
        <v>0</v>
      </c>
      <c r="K22620">
        <v>0</v>
      </c>
      <c r="L22620">
        <v>20</v>
      </c>
      <c r="M22620" t="s">
        <v>170</v>
      </c>
    </row>
    <row r="22621" spans="1:13" hidden="1" x14ac:dyDescent="0.25">
      <c r="A22621" s="3">
        <v>40182</v>
      </c>
      <c r="B22621" s="16">
        <v>0</v>
      </c>
      <c r="C22621">
        <v>48342.400000000001</v>
      </c>
      <c r="D22621">
        <v>48306.21</v>
      </c>
      <c r="E22621">
        <v>0</v>
      </c>
      <c r="F22621">
        <v>0</v>
      </c>
      <c r="G22621" s="3">
        <v>42373</v>
      </c>
      <c r="H22621">
        <v>1486</v>
      </c>
      <c r="I22621">
        <v>0</v>
      </c>
      <c r="J22621">
        <v>0</v>
      </c>
      <c r="K22621">
        <v>0</v>
      </c>
      <c r="L22621">
        <v>25</v>
      </c>
      <c r="M22621" t="s">
        <v>122</v>
      </c>
    </row>
    <row r="22622" spans="1:13" hidden="1" x14ac:dyDescent="0.25">
      <c r="A22622" s="3">
        <v>40182</v>
      </c>
      <c r="B22622" s="16">
        <v>0</v>
      </c>
      <c r="C22622">
        <v>64110.53</v>
      </c>
      <c r="D22622">
        <v>64310.52</v>
      </c>
      <c r="E22622">
        <v>0</v>
      </c>
      <c r="F22622">
        <v>0</v>
      </c>
      <c r="G22622" s="3">
        <v>41548</v>
      </c>
      <c r="H22622">
        <v>930</v>
      </c>
      <c r="I22622">
        <v>0</v>
      </c>
      <c r="J22622">
        <v>0</v>
      </c>
      <c r="K22622">
        <v>0</v>
      </c>
      <c r="L22622">
        <v>18</v>
      </c>
      <c r="M22622" t="s">
        <v>156</v>
      </c>
    </row>
    <row r="22623" spans="1:13" hidden="1" x14ac:dyDescent="0.25">
      <c r="A22623" s="3">
        <v>40182</v>
      </c>
      <c r="B22623" s="16">
        <v>10</v>
      </c>
      <c r="C22623">
        <v>66219.399999999994</v>
      </c>
      <c r="D22623">
        <v>66381.929999999993</v>
      </c>
      <c r="E22623">
        <v>12.51</v>
      </c>
      <c r="F22623">
        <v>12.51</v>
      </c>
      <c r="G22623" s="3">
        <v>41456</v>
      </c>
      <c r="H22623">
        <v>865</v>
      </c>
      <c r="I22623">
        <v>12.51</v>
      </c>
      <c r="J22623">
        <v>12.51</v>
      </c>
      <c r="K22623">
        <v>1</v>
      </c>
      <c r="L22623">
        <v>17</v>
      </c>
      <c r="M22623" t="s">
        <v>162</v>
      </c>
    </row>
    <row r="22624" spans="1:13" hidden="1" x14ac:dyDescent="0.25">
      <c r="A22624" s="3">
        <v>40182</v>
      </c>
      <c r="B22624" s="16">
        <v>10</v>
      </c>
      <c r="C22624">
        <v>68347.75</v>
      </c>
      <c r="D22624">
        <v>68543.92</v>
      </c>
      <c r="E22624">
        <v>12.5</v>
      </c>
      <c r="F22624">
        <v>12.5</v>
      </c>
      <c r="G22624" s="3">
        <v>41365</v>
      </c>
      <c r="H22624">
        <v>802</v>
      </c>
      <c r="I22624">
        <v>12.5</v>
      </c>
      <c r="J22624">
        <v>12.5</v>
      </c>
      <c r="K22624">
        <v>1</v>
      </c>
      <c r="L22624">
        <v>16</v>
      </c>
      <c r="M22624" t="s">
        <v>161</v>
      </c>
    </row>
    <row r="22625" spans="1:13" hidden="1" x14ac:dyDescent="0.25">
      <c r="A22625" s="3">
        <v>40182</v>
      </c>
      <c r="B22625" s="16">
        <v>0</v>
      </c>
      <c r="C22625">
        <v>54792.65</v>
      </c>
      <c r="D22625">
        <v>54943.05</v>
      </c>
      <c r="E22625">
        <v>0</v>
      </c>
      <c r="F22625">
        <v>0</v>
      </c>
      <c r="G22625" s="3">
        <v>42006</v>
      </c>
      <c r="H22625">
        <v>1240</v>
      </c>
      <c r="I22625">
        <v>0</v>
      </c>
      <c r="J22625">
        <v>0</v>
      </c>
      <c r="K22625">
        <v>0</v>
      </c>
      <c r="L22625">
        <v>23</v>
      </c>
      <c r="M22625" t="s">
        <v>131</v>
      </c>
    </row>
    <row r="22626" spans="1:13" hidden="1" x14ac:dyDescent="0.25">
      <c r="A22626" s="3">
        <v>40182</v>
      </c>
      <c r="B22626" s="16">
        <v>245</v>
      </c>
      <c r="C22626">
        <v>77472.88</v>
      </c>
      <c r="D22626">
        <v>77577.72</v>
      </c>
      <c r="E22626">
        <v>12.03</v>
      </c>
      <c r="F22626">
        <v>12</v>
      </c>
      <c r="G22626" s="3">
        <v>41001</v>
      </c>
      <c r="H22626">
        <v>559</v>
      </c>
      <c r="I22626">
        <v>12.03</v>
      </c>
      <c r="J22626">
        <v>12</v>
      </c>
      <c r="K22626">
        <v>5</v>
      </c>
      <c r="L22626">
        <v>12</v>
      </c>
      <c r="M22626" t="s">
        <v>152</v>
      </c>
    </row>
    <row r="22627" spans="1:13" hidden="1" x14ac:dyDescent="0.25">
      <c r="A22627" s="3">
        <v>40182</v>
      </c>
      <c r="B22627" s="16">
        <v>0</v>
      </c>
      <c r="C22627">
        <v>72609.63</v>
      </c>
      <c r="D22627">
        <v>72762.649999999994</v>
      </c>
      <c r="E22627">
        <v>0</v>
      </c>
      <c r="F22627">
        <v>0</v>
      </c>
      <c r="G22627" s="3">
        <v>41183</v>
      </c>
      <c r="H22627">
        <v>684</v>
      </c>
      <c r="I22627">
        <v>0</v>
      </c>
      <c r="J22627">
        <v>0</v>
      </c>
      <c r="K22627">
        <v>0</v>
      </c>
      <c r="L22627">
        <v>14</v>
      </c>
      <c r="M22627" t="s">
        <v>151</v>
      </c>
    </row>
    <row r="22628" spans="1:13" hidden="1" x14ac:dyDescent="0.25">
      <c r="A22628" s="3">
        <v>40182</v>
      </c>
      <c r="B22628" s="16">
        <v>5</v>
      </c>
      <c r="C22628">
        <v>74925.53</v>
      </c>
      <c r="D22628">
        <v>75128.66</v>
      </c>
      <c r="E22628">
        <v>12.23</v>
      </c>
      <c r="F22628">
        <v>12.23</v>
      </c>
      <c r="G22628" s="3">
        <v>41092</v>
      </c>
      <c r="H22628">
        <v>621</v>
      </c>
      <c r="I22628">
        <v>12.23</v>
      </c>
      <c r="J22628">
        <v>12.23</v>
      </c>
      <c r="K22628">
        <v>1</v>
      </c>
      <c r="L22628">
        <v>13</v>
      </c>
      <c r="M22628" t="s">
        <v>149</v>
      </c>
    </row>
    <row r="22629" spans="1:13" hidden="1" x14ac:dyDescent="0.25">
      <c r="A22629" s="3">
        <v>40182</v>
      </c>
      <c r="B22629" s="16">
        <v>225</v>
      </c>
      <c r="C22629">
        <v>82433.039999999994</v>
      </c>
      <c r="D22629">
        <v>82554.899999999994</v>
      </c>
      <c r="E22629">
        <v>11.7</v>
      </c>
      <c r="F22629">
        <v>11.63</v>
      </c>
      <c r="G22629" s="3">
        <v>40819</v>
      </c>
      <c r="H22629">
        <v>435</v>
      </c>
      <c r="I22629">
        <v>11.7</v>
      </c>
      <c r="J22629">
        <v>11.63</v>
      </c>
      <c r="K22629">
        <v>6</v>
      </c>
      <c r="L22629">
        <v>10</v>
      </c>
      <c r="M22629" t="s">
        <v>118</v>
      </c>
    </row>
    <row r="22630" spans="1:13" hidden="1" x14ac:dyDescent="0.25">
      <c r="A22630" s="3">
        <v>40182</v>
      </c>
      <c r="B22630" s="16">
        <v>1475</v>
      </c>
      <c r="C22630">
        <v>87856.88</v>
      </c>
      <c r="D22630">
        <v>87911.62</v>
      </c>
      <c r="E22630">
        <v>11.01</v>
      </c>
      <c r="F22630">
        <v>10.93</v>
      </c>
      <c r="G22630" s="3">
        <v>40634</v>
      </c>
      <c r="H22630">
        <v>308</v>
      </c>
      <c r="I22630">
        <v>11.01</v>
      </c>
      <c r="J22630">
        <v>10.93</v>
      </c>
      <c r="K22630">
        <v>11</v>
      </c>
      <c r="L22630">
        <v>8</v>
      </c>
      <c r="M22630" t="s">
        <v>117</v>
      </c>
    </row>
    <row r="22631" spans="1:13" hidden="1" x14ac:dyDescent="0.25">
      <c r="A22631" s="3">
        <v>40182</v>
      </c>
      <c r="B22631" s="16">
        <v>1215</v>
      </c>
      <c r="C22631">
        <v>62138.1</v>
      </c>
      <c r="D22631">
        <v>62355.03</v>
      </c>
      <c r="E22631">
        <v>12.63</v>
      </c>
      <c r="F22631">
        <v>12.56</v>
      </c>
      <c r="G22631" s="3">
        <v>41641</v>
      </c>
      <c r="H22631">
        <v>991</v>
      </c>
      <c r="I22631">
        <v>12.64</v>
      </c>
      <c r="J22631">
        <v>12.55</v>
      </c>
      <c r="K22631">
        <v>20</v>
      </c>
      <c r="L22631">
        <v>19</v>
      </c>
      <c r="M22631" t="s">
        <v>130</v>
      </c>
    </row>
    <row r="22632" spans="1:13" hidden="1" x14ac:dyDescent="0.25">
      <c r="A22632" s="3">
        <v>40182</v>
      </c>
      <c r="B22632" s="16">
        <v>1445</v>
      </c>
      <c r="C22632">
        <v>98753.9</v>
      </c>
      <c r="D22632">
        <v>98749.93</v>
      </c>
      <c r="E22632">
        <v>8.6999999999999993</v>
      </c>
      <c r="F22632">
        <v>8.6999999999999993</v>
      </c>
      <c r="G22632" s="3">
        <v>40238</v>
      </c>
      <c r="H22632">
        <v>37</v>
      </c>
      <c r="I22632">
        <v>8.6999999999999993</v>
      </c>
      <c r="J22632">
        <v>8.67</v>
      </c>
      <c r="K22632">
        <v>11</v>
      </c>
      <c r="L22632">
        <v>2</v>
      </c>
      <c r="M22632" t="s">
        <v>183</v>
      </c>
    </row>
    <row r="22633" spans="1:13" hidden="1" x14ac:dyDescent="0.25">
      <c r="A22633" s="3">
        <v>40182</v>
      </c>
      <c r="B22633" s="16">
        <v>8810</v>
      </c>
      <c r="C22633">
        <v>42312.51</v>
      </c>
      <c r="D22633">
        <v>42378.62</v>
      </c>
      <c r="E22633">
        <v>13.1</v>
      </c>
      <c r="F22633">
        <v>13.08</v>
      </c>
      <c r="G22633" s="3">
        <v>42737</v>
      </c>
      <c r="H22633">
        <v>1735</v>
      </c>
      <c r="I22633">
        <v>13.11</v>
      </c>
      <c r="J22633">
        <v>13.05</v>
      </c>
      <c r="K22633">
        <v>69</v>
      </c>
      <c r="L22633">
        <v>26</v>
      </c>
      <c r="M22633" t="s">
        <v>119</v>
      </c>
    </row>
    <row r="22634" spans="1:13" hidden="1" x14ac:dyDescent="0.25">
      <c r="A22634" s="3">
        <v>40182</v>
      </c>
      <c r="B22634" s="16">
        <v>335</v>
      </c>
      <c r="C22634">
        <v>93209.72</v>
      </c>
      <c r="D22634">
        <v>93243.99</v>
      </c>
      <c r="E22634">
        <v>9.9</v>
      </c>
      <c r="F22634">
        <v>9.86</v>
      </c>
      <c r="G22634" s="3">
        <v>40452</v>
      </c>
      <c r="H22634">
        <v>186</v>
      </c>
      <c r="I22634">
        <v>9.92</v>
      </c>
      <c r="J22634">
        <v>9.86</v>
      </c>
      <c r="K22634">
        <v>12</v>
      </c>
      <c r="L22634">
        <v>6</v>
      </c>
      <c r="M22634" t="s">
        <v>120</v>
      </c>
    </row>
    <row r="22635" spans="1:13" hidden="1" x14ac:dyDescent="0.25">
      <c r="A22635" s="3">
        <v>40182</v>
      </c>
      <c r="B22635" s="16">
        <v>8995</v>
      </c>
      <c r="C22635">
        <v>70443.03</v>
      </c>
      <c r="D22635">
        <v>70593.919999999998</v>
      </c>
      <c r="E22635">
        <v>12.43</v>
      </c>
      <c r="F22635">
        <v>12.39</v>
      </c>
      <c r="G22635" s="3">
        <v>41276</v>
      </c>
      <c r="H22635">
        <v>743</v>
      </c>
      <c r="I22635">
        <v>12.44</v>
      </c>
      <c r="J22635">
        <v>12.35</v>
      </c>
      <c r="K22635">
        <v>59</v>
      </c>
      <c r="L22635">
        <v>15</v>
      </c>
      <c r="M22635" t="s">
        <v>121</v>
      </c>
    </row>
    <row r="22636" spans="1:13" hidden="1" x14ac:dyDescent="0.25">
      <c r="A22636" s="3">
        <v>40182</v>
      </c>
      <c r="B22636" s="16">
        <v>5810</v>
      </c>
      <c r="C22636">
        <v>99344.6</v>
      </c>
      <c r="D22636">
        <v>99345.19</v>
      </c>
      <c r="E22636">
        <v>8.66</v>
      </c>
      <c r="F22636">
        <v>8.6300000000000008</v>
      </c>
      <c r="G22636" s="3">
        <v>40210</v>
      </c>
      <c r="H22636">
        <v>19</v>
      </c>
      <c r="I22636">
        <v>8.66</v>
      </c>
      <c r="J22636">
        <v>8.6300000000000008</v>
      </c>
      <c r="K22636">
        <v>16</v>
      </c>
      <c r="L22636">
        <v>1</v>
      </c>
      <c r="M22636" t="s">
        <v>182</v>
      </c>
    </row>
    <row r="22637" spans="1:13" hidden="1" x14ac:dyDescent="0.25">
      <c r="A22637" s="3">
        <v>40182</v>
      </c>
      <c r="B22637" s="16">
        <v>73325</v>
      </c>
      <c r="C22637">
        <v>85198.65</v>
      </c>
      <c r="D22637">
        <v>85272.85</v>
      </c>
      <c r="E22637">
        <v>11.37</v>
      </c>
      <c r="F22637">
        <v>11.3</v>
      </c>
      <c r="G22637" s="3">
        <v>40725</v>
      </c>
      <c r="H22637">
        <v>370</v>
      </c>
      <c r="I22637">
        <v>11.37</v>
      </c>
      <c r="J22637">
        <v>11.3</v>
      </c>
      <c r="K22637">
        <v>204</v>
      </c>
      <c r="L22637">
        <v>9</v>
      </c>
      <c r="M22637" t="s">
        <v>123</v>
      </c>
    </row>
    <row r="22638" spans="1:13" hidden="1" x14ac:dyDescent="0.25">
      <c r="A22638" s="3">
        <v>40182</v>
      </c>
      <c r="B22638" s="16">
        <v>44860</v>
      </c>
      <c r="C22638">
        <v>97990.83</v>
      </c>
      <c r="D22638">
        <v>97996.56</v>
      </c>
      <c r="E22638">
        <v>8.76</v>
      </c>
      <c r="F22638">
        <v>8.7200000000000006</v>
      </c>
      <c r="G22638" s="3">
        <v>40269</v>
      </c>
      <c r="H22638">
        <v>60</v>
      </c>
      <c r="I22638">
        <v>8.76</v>
      </c>
      <c r="J22638">
        <v>8.7200000000000006</v>
      </c>
      <c r="K22638">
        <v>40</v>
      </c>
      <c r="L22638">
        <v>3</v>
      </c>
      <c r="M22638" t="s">
        <v>126</v>
      </c>
    </row>
    <row r="22639" spans="1:13" hidden="1" x14ac:dyDescent="0.25">
      <c r="A22639" s="3">
        <v>40182</v>
      </c>
      <c r="B22639" s="16">
        <v>102465</v>
      </c>
      <c r="C22639">
        <v>95781.95</v>
      </c>
      <c r="D22639">
        <v>95803.76</v>
      </c>
      <c r="E22639">
        <v>9.23</v>
      </c>
      <c r="F22639">
        <v>9.18</v>
      </c>
      <c r="G22639" s="3">
        <v>40360</v>
      </c>
      <c r="H22639">
        <v>122</v>
      </c>
      <c r="I22639">
        <v>9.23</v>
      </c>
      <c r="J22639">
        <v>9.16</v>
      </c>
      <c r="K22639">
        <v>139</v>
      </c>
      <c r="L22639">
        <v>5</v>
      </c>
      <c r="M22639" t="s">
        <v>125</v>
      </c>
    </row>
    <row r="22640" spans="1:13" hidden="1" x14ac:dyDescent="0.25">
      <c r="A22640" s="3">
        <v>40182</v>
      </c>
      <c r="B22640" s="16">
        <v>39775</v>
      </c>
      <c r="C22640">
        <v>79971.11</v>
      </c>
      <c r="D22640">
        <v>80075.72</v>
      </c>
      <c r="E22640">
        <v>11.84</v>
      </c>
      <c r="F22640">
        <v>11.8</v>
      </c>
      <c r="G22640" s="3">
        <v>40910</v>
      </c>
      <c r="H22640">
        <v>497</v>
      </c>
      <c r="I22640">
        <v>11.87</v>
      </c>
      <c r="J22640">
        <v>11.8</v>
      </c>
      <c r="K22640">
        <v>319</v>
      </c>
      <c r="L22640">
        <v>11</v>
      </c>
      <c r="M22640" t="s">
        <v>135</v>
      </c>
    </row>
    <row r="22641" spans="1:13" hidden="1" x14ac:dyDescent="0.25">
      <c r="A22641" s="3">
        <v>40182</v>
      </c>
      <c r="B22641" s="16">
        <v>228830</v>
      </c>
      <c r="C22641">
        <v>90520.81</v>
      </c>
      <c r="D22641">
        <v>90566.26</v>
      </c>
      <c r="E22641">
        <v>10.49</v>
      </c>
      <c r="F22641">
        <v>10.46</v>
      </c>
      <c r="G22641" s="3">
        <v>40546</v>
      </c>
      <c r="H22641">
        <v>247</v>
      </c>
      <c r="I22641">
        <v>10.53</v>
      </c>
      <c r="J22641">
        <v>10.46</v>
      </c>
      <c r="K22641">
        <v>535</v>
      </c>
      <c r="L22641">
        <v>7</v>
      </c>
      <c r="M22641" t="s">
        <v>128</v>
      </c>
    </row>
    <row r="22642" spans="1:13" hidden="1" x14ac:dyDescent="0.25">
      <c r="A22642" s="3">
        <v>40183</v>
      </c>
      <c r="B22642" s="16">
        <v>0</v>
      </c>
      <c r="C22642">
        <v>25824.19</v>
      </c>
      <c r="D22642">
        <v>25798.38</v>
      </c>
      <c r="E22642">
        <v>0</v>
      </c>
      <c r="F22642">
        <v>0</v>
      </c>
      <c r="G22642" s="3">
        <v>44200</v>
      </c>
      <c r="H22642">
        <v>2720</v>
      </c>
      <c r="I22642">
        <v>0</v>
      </c>
      <c r="J22642">
        <v>0</v>
      </c>
      <c r="K22642">
        <v>0</v>
      </c>
      <c r="L22642">
        <v>30</v>
      </c>
      <c r="M22642" t="s">
        <v>178</v>
      </c>
    </row>
    <row r="22643" spans="1:13" hidden="1" x14ac:dyDescent="0.25">
      <c r="A22643" s="3">
        <v>40183</v>
      </c>
      <c r="B22643" s="16">
        <v>0</v>
      </c>
      <c r="C22643">
        <v>33086.379999999997</v>
      </c>
      <c r="D22643">
        <v>32976.65</v>
      </c>
      <c r="E22643">
        <v>0</v>
      </c>
      <c r="F22643">
        <v>0</v>
      </c>
      <c r="G22643" s="3">
        <v>43467</v>
      </c>
      <c r="H22643">
        <v>2225</v>
      </c>
      <c r="I22643">
        <v>0</v>
      </c>
      <c r="J22643">
        <v>0</v>
      </c>
      <c r="K22643">
        <v>0</v>
      </c>
      <c r="L22643">
        <v>28</v>
      </c>
      <c r="M22643" t="s">
        <v>168</v>
      </c>
    </row>
    <row r="22644" spans="1:13" hidden="1" x14ac:dyDescent="0.25">
      <c r="A22644" s="3">
        <v>40183</v>
      </c>
      <c r="B22644" s="16">
        <v>0</v>
      </c>
      <c r="C22644">
        <v>29215.02</v>
      </c>
      <c r="D22644">
        <v>29152.94</v>
      </c>
      <c r="E22644">
        <v>0</v>
      </c>
      <c r="F22644">
        <v>0</v>
      </c>
      <c r="G22644" s="3">
        <v>43832</v>
      </c>
      <c r="H22644">
        <v>2473</v>
      </c>
      <c r="I22644">
        <v>0</v>
      </c>
      <c r="J22644">
        <v>0</v>
      </c>
      <c r="K22644">
        <v>0</v>
      </c>
      <c r="L22644">
        <v>29</v>
      </c>
      <c r="M22644" t="s">
        <v>179</v>
      </c>
    </row>
    <row r="22645" spans="1:13" hidden="1" x14ac:dyDescent="0.25">
      <c r="A22645" s="3">
        <v>40183</v>
      </c>
      <c r="B22645" s="16">
        <v>0</v>
      </c>
      <c r="C22645">
        <v>53260.4</v>
      </c>
      <c r="D22645">
        <v>53278.27</v>
      </c>
      <c r="E22645">
        <v>0</v>
      </c>
      <c r="F22645">
        <v>0</v>
      </c>
      <c r="G22645" s="3">
        <v>42095</v>
      </c>
      <c r="H22645">
        <v>1300</v>
      </c>
      <c r="I22645">
        <v>0</v>
      </c>
      <c r="J22645">
        <v>0</v>
      </c>
      <c r="K22645">
        <v>0</v>
      </c>
      <c r="L22645">
        <v>24</v>
      </c>
      <c r="M22645" t="s">
        <v>169</v>
      </c>
    </row>
    <row r="22646" spans="1:13" hidden="1" x14ac:dyDescent="0.25">
      <c r="A22646" s="3">
        <v>40183</v>
      </c>
      <c r="B22646" s="16">
        <v>50</v>
      </c>
      <c r="C22646">
        <v>37411.78</v>
      </c>
      <c r="D22646">
        <v>37246.959999999999</v>
      </c>
      <c r="E22646">
        <v>13.15</v>
      </c>
      <c r="F22646">
        <v>13.15</v>
      </c>
      <c r="G22646" s="3">
        <v>43102</v>
      </c>
      <c r="H22646">
        <v>1980</v>
      </c>
      <c r="I22646">
        <v>13.15</v>
      </c>
      <c r="J22646">
        <v>13.15</v>
      </c>
      <c r="K22646">
        <v>1</v>
      </c>
      <c r="L22646">
        <v>27</v>
      </c>
      <c r="M22646" t="s">
        <v>150</v>
      </c>
    </row>
    <row r="22647" spans="1:13" hidden="1" x14ac:dyDescent="0.25">
      <c r="A22647" s="3">
        <v>40183</v>
      </c>
      <c r="B22647" s="16">
        <v>0</v>
      </c>
      <c r="C22647">
        <v>56770.39</v>
      </c>
      <c r="D22647">
        <v>56695.32</v>
      </c>
      <c r="E22647">
        <v>0</v>
      </c>
      <c r="F22647">
        <v>0</v>
      </c>
      <c r="G22647" s="3">
        <v>41913</v>
      </c>
      <c r="H22647">
        <v>1177</v>
      </c>
      <c r="I22647">
        <v>0</v>
      </c>
      <c r="J22647">
        <v>0</v>
      </c>
      <c r="K22647">
        <v>0</v>
      </c>
      <c r="L22647">
        <v>22</v>
      </c>
      <c r="M22647" t="s">
        <v>176</v>
      </c>
    </row>
    <row r="22648" spans="1:13" hidden="1" x14ac:dyDescent="0.25">
      <c r="A22648" s="3">
        <v>40183</v>
      </c>
      <c r="B22648" s="16">
        <v>50</v>
      </c>
      <c r="C22648">
        <v>22825.32</v>
      </c>
      <c r="D22648">
        <v>22829.03</v>
      </c>
      <c r="E22648">
        <v>13.15</v>
      </c>
      <c r="F22648">
        <v>13.15</v>
      </c>
      <c r="G22648" s="3">
        <v>44564</v>
      </c>
      <c r="H22648">
        <v>2967</v>
      </c>
      <c r="I22648">
        <v>13.15</v>
      </c>
      <c r="J22648">
        <v>13.15</v>
      </c>
      <c r="K22648">
        <v>1</v>
      </c>
      <c r="L22648">
        <v>31</v>
      </c>
      <c r="M22648" t="s">
        <v>145</v>
      </c>
    </row>
    <row r="22649" spans="1:13" hidden="1" x14ac:dyDescent="0.25">
      <c r="A22649" s="3">
        <v>40183</v>
      </c>
      <c r="B22649" s="16">
        <v>160</v>
      </c>
      <c r="C22649">
        <v>58739.31</v>
      </c>
      <c r="D22649">
        <v>58642.92</v>
      </c>
      <c r="E22649">
        <v>12.74</v>
      </c>
      <c r="F22649">
        <v>12.74</v>
      </c>
      <c r="G22649" s="3">
        <v>41821</v>
      </c>
      <c r="H22649">
        <v>1112</v>
      </c>
      <c r="I22649">
        <v>12.74</v>
      </c>
      <c r="J22649">
        <v>12.74</v>
      </c>
      <c r="K22649">
        <v>2</v>
      </c>
      <c r="L22649">
        <v>21</v>
      </c>
      <c r="M22649" t="s">
        <v>175</v>
      </c>
    </row>
    <row r="22650" spans="1:13" hidden="1" x14ac:dyDescent="0.25">
      <c r="A22650" s="3">
        <v>40183</v>
      </c>
      <c r="B22650" s="16">
        <v>0</v>
      </c>
      <c r="C22650">
        <v>60523.25</v>
      </c>
      <c r="D22650">
        <v>60441.04</v>
      </c>
      <c r="E22650">
        <v>0</v>
      </c>
      <c r="F22650">
        <v>0</v>
      </c>
      <c r="G22650" s="3">
        <v>41730</v>
      </c>
      <c r="H22650">
        <v>1051</v>
      </c>
      <c r="I22650">
        <v>0</v>
      </c>
      <c r="J22650">
        <v>0</v>
      </c>
      <c r="K22650">
        <v>0</v>
      </c>
      <c r="L22650">
        <v>20</v>
      </c>
      <c r="M22650" t="s">
        <v>170</v>
      </c>
    </row>
    <row r="22651" spans="1:13" hidden="1" x14ac:dyDescent="0.25">
      <c r="A22651" s="3">
        <v>40183</v>
      </c>
      <c r="B22651" s="16">
        <v>0</v>
      </c>
      <c r="C22651">
        <v>48322.04</v>
      </c>
      <c r="D22651">
        <v>48393.59</v>
      </c>
      <c r="E22651">
        <v>0</v>
      </c>
      <c r="F22651">
        <v>0</v>
      </c>
      <c r="G22651" s="3">
        <v>42373</v>
      </c>
      <c r="H22651">
        <v>1485</v>
      </c>
      <c r="I22651">
        <v>0</v>
      </c>
      <c r="J22651">
        <v>0</v>
      </c>
      <c r="K22651">
        <v>0</v>
      </c>
      <c r="L22651">
        <v>25</v>
      </c>
      <c r="M22651" t="s">
        <v>122</v>
      </c>
    </row>
    <row r="22652" spans="1:13" hidden="1" x14ac:dyDescent="0.25">
      <c r="A22652" s="3">
        <v>40183</v>
      </c>
      <c r="B22652" s="16">
        <v>100</v>
      </c>
      <c r="C22652">
        <v>64331.6</v>
      </c>
      <c r="D22652">
        <v>64287.32</v>
      </c>
      <c r="E22652">
        <v>12.56</v>
      </c>
      <c r="F22652">
        <v>12.56</v>
      </c>
      <c r="G22652" s="3">
        <v>41548</v>
      </c>
      <c r="H22652">
        <v>929</v>
      </c>
      <c r="I22652">
        <v>12.56</v>
      </c>
      <c r="J22652">
        <v>12.56</v>
      </c>
      <c r="K22652">
        <v>2</v>
      </c>
      <c r="L22652">
        <v>18</v>
      </c>
      <c r="M22652" t="s">
        <v>156</v>
      </c>
    </row>
    <row r="22653" spans="1:13" hidden="1" x14ac:dyDescent="0.25">
      <c r="A22653" s="3">
        <v>40183</v>
      </c>
      <c r="B22653" s="16">
        <v>105</v>
      </c>
      <c r="C22653">
        <v>66403.69</v>
      </c>
      <c r="D22653">
        <v>66392.5</v>
      </c>
      <c r="E22653">
        <v>12.57</v>
      </c>
      <c r="F22653">
        <v>12.52</v>
      </c>
      <c r="G22653" s="3">
        <v>41456</v>
      </c>
      <c r="H22653">
        <v>864</v>
      </c>
      <c r="I22653">
        <v>12.57</v>
      </c>
      <c r="J22653">
        <v>12.52</v>
      </c>
      <c r="K22653">
        <v>3</v>
      </c>
      <c r="L22653">
        <v>17</v>
      </c>
      <c r="M22653" t="s">
        <v>162</v>
      </c>
    </row>
    <row r="22654" spans="1:13" hidden="1" x14ac:dyDescent="0.25">
      <c r="A22654" s="3">
        <v>40183</v>
      </c>
      <c r="B22654" s="16">
        <v>100</v>
      </c>
      <c r="C22654">
        <v>68566.39</v>
      </c>
      <c r="D22654">
        <v>68536.47</v>
      </c>
      <c r="E22654">
        <v>12.44</v>
      </c>
      <c r="F22654">
        <v>12.44</v>
      </c>
      <c r="G22654" s="3">
        <v>41365</v>
      </c>
      <c r="H22654">
        <v>801</v>
      </c>
      <c r="I22654">
        <v>12.44</v>
      </c>
      <c r="J22654">
        <v>12.44</v>
      </c>
      <c r="K22654">
        <v>2</v>
      </c>
      <c r="L22654">
        <v>16</v>
      </c>
      <c r="M22654" t="s">
        <v>161</v>
      </c>
    </row>
    <row r="22655" spans="1:13" hidden="1" x14ac:dyDescent="0.25">
      <c r="A22655" s="3">
        <v>40183</v>
      </c>
      <c r="B22655" s="16">
        <v>805</v>
      </c>
      <c r="C22655">
        <v>54961.06</v>
      </c>
      <c r="D22655">
        <v>54957.02</v>
      </c>
      <c r="E22655">
        <v>12.83</v>
      </c>
      <c r="F22655">
        <v>12.74</v>
      </c>
      <c r="G22655" s="3">
        <v>42006</v>
      </c>
      <c r="H22655">
        <v>1239</v>
      </c>
      <c r="I22655">
        <v>12.83</v>
      </c>
      <c r="J22655">
        <v>12.74</v>
      </c>
      <c r="K22655">
        <v>13</v>
      </c>
      <c r="L22655">
        <v>23</v>
      </c>
      <c r="M22655" t="s">
        <v>131</v>
      </c>
    </row>
    <row r="22656" spans="1:13" hidden="1" x14ac:dyDescent="0.25">
      <c r="A22656" s="3">
        <v>40183</v>
      </c>
      <c r="B22656" s="16">
        <v>0</v>
      </c>
      <c r="C22656">
        <v>77603.149999999994</v>
      </c>
      <c r="D22656">
        <v>77620.34</v>
      </c>
      <c r="E22656">
        <v>0</v>
      </c>
      <c r="F22656">
        <v>0</v>
      </c>
      <c r="G22656" s="3">
        <v>41001</v>
      </c>
      <c r="H22656">
        <v>558</v>
      </c>
      <c r="I22656">
        <v>0</v>
      </c>
      <c r="J22656">
        <v>0</v>
      </c>
      <c r="K22656">
        <v>0</v>
      </c>
      <c r="L22656">
        <v>12</v>
      </c>
      <c r="M22656" t="s">
        <v>152</v>
      </c>
    </row>
    <row r="22657" spans="1:13" hidden="1" x14ac:dyDescent="0.25">
      <c r="A22657" s="3">
        <v>40183</v>
      </c>
      <c r="B22657" s="16">
        <v>410</v>
      </c>
      <c r="C22657">
        <v>72786.5</v>
      </c>
      <c r="D22657">
        <v>72787.27</v>
      </c>
      <c r="E22657">
        <v>12.3</v>
      </c>
      <c r="F22657">
        <v>12.3</v>
      </c>
      <c r="G22657" s="3">
        <v>41183</v>
      </c>
      <c r="H22657">
        <v>683</v>
      </c>
      <c r="I22657">
        <v>12.3</v>
      </c>
      <c r="J22657">
        <v>12.3</v>
      </c>
      <c r="K22657">
        <v>8</v>
      </c>
      <c r="L22657">
        <v>14</v>
      </c>
      <c r="M22657" t="s">
        <v>151</v>
      </c>
    </row>
    <row r="22658" spans="1:13" hidden="1" x14ac:dyDescent="0.25">
      <c r="A22658" s="3">
        <v>40183</v>
      </c>
      <c r="B22658" s="16">
        <v>3675</v>
      </c>
      <c r="C22658">
        <v>75153.289999999994</v>
      </c>
      <c r="D22658">
        <v>75096.399999999994</v>
      </c>
      <c r="E22658">
        <v>12.24</v>
      </c>
      <c r="F22658">
        <v>12.2</v>
      </c>
      <c r="G22658" s="3">
        <v>41092</v>
      </c>
      <c r="H22658">
        <v>620</v>
      </c>
      <c r="I22658">
        <v>12.24</v>
      </c>
      <c r="J22658">
        <v>12.2</v>
      </c>
      <c r="K22658">
        <v>48</v>
      </c>
      <c r="L22658">
        <v>13</v>
      </c>
      <c r="M22658" t="s">
        <v>149</v>
      </c>
    </row>
    <row r="22659" spans="1:13" hidden="1" x14ac:dyDescent="0.25">
      <c r="A22659" s="3">
        <v>40183</v>
      </c>
      <c r="B22659" s="16">
        <v>205</v>
      </c>
      <c r="C22659">
        <v>82581.960000000006</v>
      </c>
      <c r="D22659">
        <v>82642.460000000006</v>
      </c>
      <c r="E22659">
        <v>11.6</v>
      </c>
      <c r="F22659">
        <v>11.62</v>
      </c>
      <c r="G22659" s="3">
        <v>40819</v>
      </c>
      <c r="H22659">
        <v>434</v>
      </c>
      <c r="I22659">
        <v>11.62</v>
      </c>
      <c r="J22659">
        <v>11.6</v>
      </c>
      <c r="K22659">
        <v>6</v>
      </c>
      <c r="L22659">
        <v>10</v>
      </c>
      <c r="M22659" t="s">
        <v>118</v>
      </c>
    </row>
    <row r="22660" spans="1:13" hidden="1" x14ac:dyDescent="0.25">
      <c r="A22660" s="3">
        <v>40183</v>
      </c>
      <c r="B22660" s="16">
        <v>40340</v>
      </c>
      <c r="C22660">
        <v>97354.48</v>
      </c>
      <c r="D22660">
        <v>97360.87</v>
      </c>
      <c r="E22660">
        <v>8.81</v>
      </c>
      <c r="F22660">
        <v>8.7899999999999991</v>
      </c>
      <c r="G22660" s="3">
        <v>40301</v>
      </c>
      <c r="H22660">
        <v>79</v>
      </c>
      <c r="I22660">
        <v>8.81</v>
      </c>
      <c r="J22660">
        <v>8.7899999999999991</v>
      </c>
      <c r="K22660">
        <v>26</v>
      </c>
      <c r="L22660">
        <v>4</v>
      </c>
      <c r="M22660" t="s">
        <v>184</v>
      </c>
    </row>
    <row r="22661" spans="1:13" hidden="1" x14ac:dyDescent="0.25">
      <c r="A22661" s="3">
        <v>40183</v>
      </c>
      <c r="B22661" s="16">
        <v>2475</v>
      </c>
      <c r="C22661">
        <v>87940.44</v>
      </c>
      <c r="D22661">
        <v>87967.45</v>
      </c>
      <c r="E22661">
        <v>10.96</v>
      </c>
      <c r="F22661">
        <v>10.9</v>
      </c>
      <c r="G22661" s="3">
        <v>40634</v>
      </c>
      <c r="H22661">
        <v>307</v>
      </c>
      <c r="I22661">
        <v>10.96</v>
      </c>
      <c r="J22661">
        <v>10.9</v>
      </c>
      <c r="K22661">
        <v>9</v>
      </c>
      <c r="L22661">
        <v>8</v>
      </c>
      <c r="M22661" t="s">
        <v>117</v>
      </c>
    </row>
    <row r="22662" spans="1:13" hidden="1" x14ac:dyDescent="0.25">
      <c r="A22662" s="3">
        <v>40183</v>
      </c>
      <c r="B22662" s="16">
        <v>4145</v>
      </c>
      <c r="C22662">
        <v>62375.47</v>
      </c>
      <c r="D22662">
        <v>62251.87</v>
      </c>
      <c r="E22662">
        <v>12.61</v>
      </c>
      <c r="F22662">
        <v>12.61</v>
      </c>
      <c r="G22662" s="3">
        <v>41641</v>
      </c>
      <c r="H22662">
        <v>990</v>
      </c>
      <c r="I22662">
        <v>12.69</v>
      </c>
      <c r="J22662">
        <v>12.59</v>
      </c>
      <c r="K22662">
        <v>61</v>
      </c>
      <c r="L22662">
        <v>19</v>
      </c>
      <c r="M22662" t="s">
        <v>130</v>
      </c>
    </row>
    <row r="22663" spans="1:13" hidden="1" x14ac:dyDescent="0.25">
      <c r="A22663" s="3">
        <v>40183</v>
      </c>
      <c r="B22663" s="16">
        <v>5740</v>
      </c>
      <c r="C22663">
        <v>98782.3</v>
      </c>
      <c r="D22663">
        <v>98786.63</v>
      </c>
      <c r="E22663">
        <v>8.67</v>
      </c>
      <c r="F22663">
        <v>8.67</v>
      </c>
      <c r="G22663" s="3">
        <v>40238</v>
      </c>
      <c r="H22663">
        <v>36</v>
      </c>
      <c r="I22663">
        <v>8.69</v>
      </c>
      <c r="J22663">
        <v>8.67</v>
      </c>
      <c r="K22663">
        <v>14</v>
      </c>
      <c r="L22663">
        <v>2</v>
      </c>
      <c r="M22663" t="s">
        <v>183</v>
      </c>
    </row>
    <row r="22664" spans="1:13" hidden="1" x14ac:dyDescent="0.25">
      <c r="A22664" s="3">
        <v>40183</v>
      </c>
      <c r="B22664" s="16">
        <v>3840</v>
      </c>
      <c r="C22664">
        <v>42392.51</v>
      </c>
      <c r="D22664">
        <v>42346.99</v>
      </c>
      <c r="E22664">
        <v>13.12</v>
      </c>
      <c r="F22664">
        <v>13.1</v>
      </c>
      <c r="G22664" s="3">
        <v>42737</v>
      </c>
      <c r="H22664">
        <v>1734</v>
      </c>
      <c r="I22664">
        <v>13.15</v>
      </c>
      <c r="J22664">
        <v>13.03</v>
      </c>
      <c r="K22664">
        <v>57</v>
      </c>
      <c r="L22664">
        <v>26</v>
      </c>
      <c r="M22664" t="s">
        <v>119</v>
      </c>
    </row>
    <row r="22665" spans="1:13" hidden="1" x14ac:dyDescent="0.25">
      <c r="A22665" s="3">
        <v>40183</v>
      </c>
      <c r="B22665" s="16">
        <v>2010</v>
      </c>
      <c r="C22665">
        <v>93274.559999999998</v>
      </c>
      <c r="D22665">
        <v>93272.39</v>
      </c>
      <c r="E22665">
        <v>9.86</v>
      </c>
      <c r="F22665">
        <v>9.83</v>
      </c>
      <c r="G22665" s="3">
        <v>40452</v>
      </c>
      <c r="H22665">
        <v>185</v>
      </c>
      <c r="I22665">
        <v>9.86</v>
      </c>
      <c r="J22665">
        <v>9.83</v>
      </c>
      <c r="K22665">
        <v>12</v>
      </c>
      <c r="L22665">
        <v>6</v>
      </c>
      <c r="M22665" t="s">
        <v>120</v>
      </c>
    </row>
    <row r="22666" spans="1:13" hidden="1" x14ac:dyDescent="0.25">
      <c r="A22666" s="3">
        <v>40183</v>
      </c>
      <c r="B22666" s="16">
        <v>34975</v>
      </c>
      <c r="C22666">
        <v>70617.06</v>
      </c>
      <c r="D22666">
        <v>70607.820000000007</v>
      </c>
      <c r="E22666">
        <v>12.37</v>
      </c>
      <c r="F22666">
        <v>12.36</v>
      </c>
      <c r="G22666" s="3">
        <v>41276</v>
      </c>
      <c r="H22666">
        <v>742</v>
      </c>
      <c r="I22666">
        <v>12.42</v>
      </c>
      <c r="J22666">
        <v>12.35</v>
      </c>
      <c r="K22666">
        <v>157</v>
      </c>
      <c r="L22666">
        <v>15</v>
      </c>
      <c r="M22666" t="s">
        <v>121</v>
      </c>
    </row>
    <row r="22667" spans="1:13" hidden="1" x14ac:dyDescent="0.25">
      <c r="A22667" s="3">
        <v>40183</v>
      </c>
      <c r="B22667" s="16">
        <v>2490</v>
      </c>
      <c r="C22667">
        <v>99377.76</v>
      </c>
      <c r="D22667">
        <v>99375.76</v>
      </c>
      <c r="E22667">
        <v>8.6199999999999992</v>
      </c>
      <c r="F22667">
        <v>8.66</v>
      </c>
      <c r="G22667" s="3">
        <v>40210</v>
      </c>
      <c r="H22667">
        <v>18</v>
      </c>
      <c r="I22667">
        <v>8.66</v>
      </c>
      <c r="J22667">
        <v>8.6199999999999992</v>
      </c>
      <c r="K22667">
        <v>5</v>
      </c>
      <c r="L22667">
        <v>1</v>
      </c>
      <c r="M22667" t="s">
        <v>182</v>
      </c>
    </row>
    <row r="22668" spans="1:13" hidden="1" x14ac:dyDescent="0.25">
      <c r="A22668" s="3">
        <v>40183</v>
      </c>
      <c r="B22668" s="16">
        <v>73205</v>
      </c>
      <c r="C22668">
        <v>85300.800000000003</v>
      </c>
      <c r="D22668">
        <v>85331.839999999997</v>
      </c>
      <c r="E22668">
        <v>11.31</v>
      </c>
      <c r="F22668">
        <v>11.26</v>
      </c>
      <c r="G22668" s="3">
        <v>40725</v>
      </c>
      <c r="H22668">
        <v>369</v>
      </c>
      <c r="I22668">
        <v>11.33</v>
      </c>
      <c r="J22668">
        <v>11.26</v>
      </c>
      <c r="K22668">
        <v>210</v>
      </c>
      <c r="L22668">
        <v>9</v>
      </c>
      <c r="M22668" t="s">
        <v>123</v>
      </c>
    </row>
    <row r="22669" spans="1:13" hidden="1" x14ac:dyDescent="0.25">
      <c r="A22669" s="3">
        <v>40183</v>
      </c>
      <c r="B22669" s="16">
        <v>72700</v>
      </c>
      <c r="C22669">
        <v>98028.68</v>
      </c>
      <c r="D22669">
        <v>98032.29</v>
      </c>
      <c r="E22669">
        <v>8.74</v>
      </c>
      <c r="F22669">
        <v>8.7100000000000009</v>
      </c>
      <c r="G22669" s="3">
        <v>40269</v>
      </c>
      <c r="H22669">
        <v>59</v>
      </c>
      <c r="I22669">
        <v>8.74</v>
      </c>
      <c r="J22669">
        <v>8.6999999999999993</v>
      </c>
      <c r="K22669">
        <v>44</v>
      </c>
      <c r="L22669">
        <v>3</v>
      </c>
      <c r="M22669" t="s">
        <v>126</v>
      </c>
    </row>
    <row r="22670" spans="1:13" hidden="1" x14ac:dyDescent="0.25">
      <c r="A22670" s="3">
        <v>40183</v>
      </c>
      <c r="B22670" s="16">
        <v>132105</v>
      </c>
      <c r="C22670">
        <v>95835.16</v>
      </c>
      <c r="D22670">
        <v>95841.4</v>
      </c>
      <c r="E22670">
        <v>9.18</v>
      </c>
      <c r="F22670">
        <v>9.17</v>
      </c>
      <c r="G22670" s="3">
        <v>40360</v>
      </c>
      <c r="H22670">
        <v>121</v>
      </c>
      <c r="I22670">
        <v>9.19</v>
      </c>
      <c r="J22670">
        <v>9.16</v>
      </c>
      <c r="K22670">
        <v>160</v>
      </c>
      <c r="L22670">
        <v>5</v>
      </c>
      <c r="M22670" t="s">
        <v>125</v>
      </c>
    </row>
    <row r="22671" spans="1:13" hidden="1" x14ac:dyDescent="0.25">
      <c r="A22671" s="3">
        <v>40183</v>
      </c>
      <c r="B22671" s="16">
        <v>80970</v>
      </c>
      <c r="C22671">
        <v>80101.97</v>
      </c>
      <c r="D22671">
        <v>80153.929999999993</v>
      </c>
      <c r="E22671">
        <v>11.8</v>
      </c>
      <c r="F22671">
        <v>11.76</v>
      </c>
      <c r="G22671" s="3">
        <v>40910</v>
      </c>
      <c r="H22671">
        <v>496</v>
      </c>
      <c r="I22671">
        <v>11.84</v>
      </c>
      <c r="J22671">
        <v>11.76</v>
      </c>
      <c r="K22671">
        <v>528</v>
      </c>
      <c r="L22671">
        <v>11</v>
      </c>
      <c r="M22671" t="s">
        <v>135</v>
      </c>
    </row>
    <row r="22672" spans="1:13" hidden="1" x14ac:dyDescent="0.25">
      <c r="A22672" s="3">
        <v>40183</v>
      </c>
      <c r="B22672" s="16">
        <v>244165</v>
      </c>
      <c r="C22672">
        <v>90595.95</v>
      </c>
      <c r="D22672">
        <v>90626.43</v>
      </c>
      <c r="E22672">
        <v>10.46</v>
      </c>
      <c r="F22672">
        <v>10.42</v>
      </c>
      <c r="G22672" s="3">
        <v>40546</v>
      </c>
      <c r="H22672">
        <v>246</v>
      </c>
      <c r="I22672">
        <v>10.49</v>
      </c>
      <c r="J22672">
        <v>10.42</v>
      </c>
      <c r="K22672">
        <v>649</v>
      </c>
      <c r="L22672">
        <v>7</v>
      </c>
      <c r="M22672" t="s">
        <v>128</v>
      </c>
    </row>
    <row r="22673" spans="1:13" hidden="1" x14ac:dyDescent="0.25">
      <c r="A22673" s="3">
        <v>40184</v>
      </c>
      <c r="B22673" s="16">
        <v>0</v>
      </c>
      <c r="C22673">
        <v>25806.84</v>
      </c>
      <c r="D22673">
        <v>25706.31</v>
      </c>
      <c r="E22673">
        <v>0</v>
      </c>
      <c r="F22673">
        <v>0</v>
      </c>
      <c r="G22673" s="3">
        <v>44200</v>
      </c>
      <c r="H22673">
        <v>2719</v>
      </c>
      <c r="I22673">
        <v>0</v>
      </c>
      <c r="J22673">
        <v>0</v>
      </c>
      <c r="K22673">
        <v>0</v>
      </c>
      <c r="L22673">
        <v>30</v>
      </c>
      <c r="M22673" t="s">
        <v>178</v>
      </c>
    </row>
    <row r="22674" spans="1:13" hidden="1" x14ac:dyDescent="0.25">
      <c r="A22674" s="3">
        <v>40184</v>
      </c>
      <c r="B22674" s="16">
        <v>0</v>
      </c>
      <c r="C22674">
        <v>32987.46</v>
      </c>
      <c r="D22674">
        <v>32969.370000000003</v>
      </c>
      <c r="E22674">
        <v>0</v>
      </c>
      <c r="F22674">
        <v>0</v>
      </c>
      <c r="G22674" s="3">
        <v>43467</v>
      </c>
      <c r="H22674">
        <v>2224</v>
      </c>
      <c r="I22674">
        <v>0</v>
      </c>
      <c r="J22674">
        <v>0</v>
      </c>
      <c r="K22674">
        <v>0</v>
      </c>
      <c r="L22674">
        <v>28</v>
      </c>
      <c r="M22674" t="s">
        <v>168</v>
      </c>
    </row>
    <row r="22675" spans="1:13" hidden="1" x14ac:dyDescent="0.25">
      <c r="A22675" s="3">
        <v>40184</v>
      </c>
      <c r="B22675" s="16">
        <v>0</v>
      </c>
      <c r="C22675">
        <v>29162.5</v>
      </c>
      <c r="D22675">
        <v>29085.23</v>
      </c>
      <c r="E22675">
        <v>0</v>
      </c>
      <c r="F22675">
        <v>0</v>
      </c>
      <c r="G22675" s="3">
        <v>43832</v>
      </c>
      <c r="H22675">
        <v>2472</v>
      </c>
      <c r="I22675">
        <v>0</v>
      </c>
      <c r="J22675">
        <v>0</v>
      </c>
      <c r="K22675">
        <v>0</v>
      </c>
      <c r="L22675">
        <v>29</v>
      </c>
      <c r="M22675" t="s">
        <v>179</v>
      </c>
    </row>
    <row r="22676" spans="1:13" hidden="1" x14ac:dyDescent="0.25">
      <c r="A22676" s="3">
        <v>40184</v>
      </c>
      <c r="B22676" s="16">
        <v>0</v>
      </c>
      <c r="C22676">
        <v>53295.73</v>
      </c>
      <c r="D22676">
        <v>53385.36</v>
      </c>
      <c r="E22676">
        <v>0</v>
      </c>
      <c r="F22676">
        <v>0</v>
      </c>
      <c r="G22676" s="3">
        <v>42095</v>
      </c>
      <c r="H22676">
        <v>1299</v>
      </c>
      <c r="I22676">
        <v>0</v>
      </c>
      <c r="J22676">
        <v>0</v>
      </c>
      <c r="K22676">
        <v>0</v>
      </c>
      <c r="L22676">
        <v>24</v>
      </c>
      <c r="M22676" t="s">
        <v>169</v>
      </c>
    </row>
    <row r="22677" spans="1:13" hidden="1" x14ac:dyDescent="0.25">
      <c r="A22677" s="3">
        <v>40184</v>
      </c>
      <c r="B22677" s="16">
        <v>0</v>
      </c>
      <c r="C22677">
        <v>37259.17</v>
      </c>
      <c r="D22677">
        <v>37317.769999999997</v>
      </c>
      <c r="E22677">
        <v>0</v>
      </c>
      <c r="F22677">
        <v>0</v>
      </c>
      <c r="G22677" s="3">
        <v>43102</v>
      </c>
      <c r="H22677">
        <v>1979</v>
      </c>
      <c r="I22677">
        <v>0</v>
      </c>
      <c r="J22677">
        <v>0</v>
      </c>
      <c r="K22677">
        <v>0</v>
      </c>
      <c r="L22677">
        <v>27</v>
      </c>
      <c r="M22677" t="s">
        <v>150</v>
      </c>
    </row>
    <row r="22678" spans="1:13" hidden="1" x14ac:dyDescent="0.25">
      <c r="A22678" s="3">
        <v>40184</v>
      </c>
      <c r="B22678" s="16">
        <v>0</v>
      </c>
      <c r="C22678">
        <v>56713.9</v>
      </c>
      <c r="D22678">
        <v>56781.83</v>
      </c>
      <c r="E22678">
        <v>0</v>
      </c>
      <c r="F22678">
        <v>0</v>
      </c>
      <c r="G22678" s="3">
        <v>41913</v>
      </c>
      <c r="H22678">
        <v>1176</v>
      </c>
      <c r="I22678">
        <v>0</v>
      </c>
      <c r="J22678">
        <v>0</v>
      </c>
      <c r="K22678">
        <v>0</v>
      </c>
      <c r="L22678">
        <v>22</v>
      </c>
      <c r="M22678" t="s">
        <v>176</v>
      </c>
    </row>
    <row r="22679" spans="1:13" hidden="1" x14ac:dyDescent="0.25">
      <c r="A22679" s="3">
        <v>40184</v>
      </c>
      <c r="B22679" s="16">
        <v>0</v>
      </c>
      <c r="C22679">
        <v>22836.51</v>
      </c>
      <c r="D22679">
        <v>22719.93</v>
      </c>
      <c r="E22679">
        <v>0</v>
      </c>
      <c r="F22679">
        <v>0</v>
      </c>
      <c r="G22679" s="3">
        <v>44564</v>
      </c>
      <c r="H22679">
        <v>2966</v>
      </c>
      <c r="I22679">
        <v>0</v>
      </c>
      <c r="J22679">
        <v>0</v>
      </c>
      <c r="K22679">
        <v>0</v>
      </c>
      <c r="L22679">
        <v>31</v>
      </c>
      <c r="M22679" t="s">
        <v>145</v>
      </c>
    </row>
    <row r="22680" spans="1:13" hidden="1" x14ac:dyDescent="0.25">
      <c r="A22680" s="3">
        <v>40184</v>
      </c>
      <c r="B22680" s="16">
        <v>0</v>
      </c>
      <c r="C22680">
        <v>58662.14</v>
      </c>
      <c r="D22680">
        <v>58728.9</v>
      </c>
      <c r="E22680">
        <v>0</v>
      </c>
      <c r="F22680">
        <v>0</v>
      </c>
      <c r="G22680" s="3">
        <v>41821</v>
      </c>
      <c r="H22680">
        <v>1111</v>
      </c>
      <c r="I22680">
        <v>0</v>
      </c>
      <c r="J22680">
        <v>0</v>
      </c>
      <c r="K22680">
        <v>0</v>
      </c>
      <c r="L22680">
        <v>21</v>
      </c>
      <c r="M22680" t="s">
        <v>175</v>
      </c>
    </row>
    <row r="22681" spans="1:13" hidden="1" x14ac:dyDescent="0.25">
      <c r="A22681" s="3">
        <v>40184</v>
      </c>
      <c r="B22681" s="16">
        <v>130</v>
      </c>
      <c r="C22681">
        <v>60460.85</v>
      </c>
      <c r="D22681">
        <v>60492.29</v>
      </c>
      <c r="E22681">
        <v>12.61</v>
      </c>
      <c r="F22681">
        <v>12.61</v>
      </c>
      <c r="G22681" s="3">
        <v>41730</v>
      </c>
      <c r="H22681">
        <v>1050</v>
      </c>
      <c r="I22681">
        <v>12.61</v>
      </c>
      <c r="J22681">
        <v>12.61</v>
      </c>
      <c r="K22681">
        <v>2</v>
      </c>
      <c r="L22681">
        <v>20</v>
      </c>
      <c r="M22681" t="s">
        <v>170</v>
      </c>
    </row>
    <row r="22682" spans="1:13" hidden="1" x14ac:dyDescent="0.25">
      <c r="A22682" s="3">
        <v>40184</v>
      </c>
      <c r="B22682" s="16">
        <v>5</v>
      </c>
      <c r="C22682">
        <v>48409.45</v>
      </c>
      <c r="D22682">
        <v>48314.43</v>
      </c>
      <c r="E22682">
        <v>12.89</v>
      </c>
      <c r="F22682">
        <v>12.89</v>
      </c>
      <c r="G22682" s="3">
        <v>42373</v>
      </c>
      <c r="H22682">
        <v>1484</v>
      </c>
      <c r="I22682">
        <v>12.89</v>
      </c>
      <c r="J22682">
        <v>12.89</v>
      </c>
      <c r="K22682">
        <v>1</v>
      </c>
      <c r="L22682">
        <v>25</v>
      </c>
      <c r="M22682" t="s">
        <v>122</v>
      </c>
    </row>
    <row r="22683" spans="1:13" hidden="1" x14ac:dyDescent="0.25">
      <c r="A22683" s="3">
        <v>40184</v>
      </c>
      <c r="B22683" s="16">
        <v>30</v>
      </c>
      <c r="C22683">
        <v>64308.39</v>
      </c>
      <c r="D22683">
        <v>64381.49</v>
      </c>
      <c r="E22683">
        <v>12.53</v>
      </c>
      <c r="F22683">
        <v>12.53</v>
      </c>
      <c r="G22683" s="3">
        <v>41548</v>
      </c>
      <c r="H22683">
        <v>928</v>
      </c>
      <c r="I22683">
        <v>12.53</v>
      </c>
      <c r="J22683">
        <v>12.53</v>
      </c>
      <c r="K22683">
        <v>2</v>
      </c>
      <c r="L22683">
        <v>18</v>
      </c>
      <c r="M22683" t="s">
        <v>156</v>
      </c>
    </row>
    <row r="22684" spans="1:13" hidden="1" x14ac:dyDescent="0.25">
      <c r="A22684" s="3">
        <v>40184</v>
      </c>
      <c r="B22684" s="16">
        <v>10</v>
      </c>
      <c r="C22684">
        <v>66414.259999999995</v>
      </c>
      <c r="D22684">
        <v>66485.039999999994</v>
      </c>
      <c r="E22684">
        <v>12.49</v>
      </c>
      <c r="F22684">
        <v>12.49</v>
      </c>
      <c r="G22684" s="3">
        <v>41456</v>
      </c>
      <c r="H22684">
        <v>863</v>
      </c>
      <c r="I22684">
        <v>12.49</v>
      </c>
      <c r="J22684">
        <v>12.49</v>
      </c>
      <c r="K22684">
        <v>1</v>
      </c>
      <c r="L22684">
        <v>17</v>
      </c>
      <c r="M22684" t="s">
        <v>162</v>
      </c>
    </row>
    <row r="22685" spans="1:13" hidden="1" x14ac:dyDescent="0.25">
      <c r="A22685" s="3">
        <v>40184</v>
      </c>
      <c r="B22685" s="16">
        <v>15</v>
      </c>
      <c r="C22685">
        <v>68558.94</v>
      </c>
      <c r="D22685">
        <v>68607.63</v>
      </c>
      <c r="E22685">
        <v>12.42</v>
      </c>
      <c r="F22685">
        <v>12.42</v>
      </c>
      <c r="G22685" s="3">
        <v>41365</v>
      </c>
      <c r="H22685">
        <v>800</v>
      </c>
      <c r="I22685">
        <v>12.42</v>
      </c>
      <c r="J22685">
        <v>12.42</v>
      </c>
      <c r="K22685">
        <v>1</v>
      </c>
      <c r="L22685">
        <v>16</v>
      </c>
      <c r="M22685" t="s">
        <v>161</v>
      </c>
    </row>
    <row r="22686" spans="1:13" hidden="1" x14ac:dyDescent="0.25">
      <c r="A22686" s="3">
        <v>40184</v>
      </c>
      <c r="B22686" s="16">
        <v>510</v>
      </c>
      <c r="C22686">
        <v>54975.03</v>
      </c>
      <c r="D22686">
        <v>54934.55</v>
      </c>
      <c r="E22686">
        <v>12.75</v>
      </c>
      <c r="F22686">
        <v>12.76</v>
      </c>
      <c r="G22686" s="3">
        <v>42006</v>
      </c>
      <c r="H22686">
        <v>1238</v>
      </c>
      <c r="I22686">
        <v>12.76</v>
      </c>
      <c r="J22686">
        <v>12.75</v>
      </c>
      <c r="K22686">
        <v>7</v>
      </c>
      <c r="L22686">
        <v>23</v>
      </c>
      <c r="M22686" t="s">
        <v>131</v>
      </c>
    </row>
    <row r="22687" spans="1:13" hidden="1" x14ac:dyDescent="0.25">
      <c r="A22687" s="3">
        <v>40184</v>
      </c>
      <c r="B22687" s="16">
        <v>750</v>
      </c>
      <c r="C22687">
        <v>77645.78</v>
      </c>
      <c r="D22687">
        <v>77709.47</v>
      </c>
      <c r="E22687">
        <v>11.95</v>
      </c>
      <c r="F22687">
        <v>11.95</v>
      </c>
      <c r="G22687" s="3">
        <v>41001</v>
      </c>
      <c r="H22687">
        <v>557</v>
      </c>
      <c r="I22687">
        <v>11.96</v>
      </c>
      <c r="J22687">
        <v>11.93</v>
      </c>
      <c r="K22687">
        <v>13</v>
      </c>
      <c r="L22687">
        <v>12</v>
      </c>
      <c r="M22687" t="s">
        <v>152</v>
      </c>
    </row>
    <row r="22688" spans="1:13" hidden="1" x14ac:dyDescent="0.25">
      <c r="A22688" s="3">
        <v>40184</v>
      </c>
      <c r="B22688" s="16">
        <v>205</v>
      </c>
      <c r="C22688">
        <v>72811.13</v>
      </c>
      <c r="D22688">
        <v>72874</v>
      </c>
      <c r="E22688">
        <v>12.27</v>
      </c>
      <c r="F22688">
        <v>12.26</v>
      </c>
      <c r="G22688" s="3">
        <v>41183</v>
      </c>
      <c r="H22688">
        <v>682</v>
      </c>
      <c r="I22688">
        <v>12.27</v>
      </c>
      <c r="J22688">
        <v>12.26</v>
      </c>
      <c r="K22688">
        <v>3</v>
      </c>
      <c r="L22688">
        <v>14</v>
      </c>
      <c r="M22688" t="s">
        <v>151</v>
      </c>
    </row>
    <row r="22689" spans="1:13" hidden="1" x14ac:dyDescent="0.25">
      <c r="A22689" s="3">
        <v>40184</v>
      </c>
      <c r="B22689" s="16">
        <v>110</v>
      </c>
      <c r="C22689">
        <v>75121.02</v>
      </c>
      <c r="D22689">
        <v>75188.91</v>
      </c>
      <c r="E22689">
        <v>12.19</v>
      </c>
      <c r="F22689">
        <v>12.19</v>
      </c>
      <c r="G22689" s="3">
        <v>41092</v>
      </c>
      <c r="H22689">
        <v>619</v>
      </c>
      <c r="I22689">
        <v>12.19</v>
      </c>
      <c r="J22689">
        <v>12.19</v>
      </c>
      <c r="K22689">
        <v>3</v>
      </c>
      <c r="L22689">
        <v>13</v>
      </c>
      <c r="M22689" t="s">
        <v>149</v>
      </c>
    </row>
    <row r="22690" spans="1:13" hidden="1" x14ac:dyDescent="0.25">
      <c r="A22690" s="3">
        <v>40184</v>
      </c>
      <c r="B22690" s="16">
        <v>530</v>
      </c>
      <c r="C22690">
        <v>82669.55</v>
      </c>
      <c r="D22690">
        <v>82684.800000000003</v>
      </c>
      <c r="E22690">
        <v>11.54</v>
      </c>
      <c r="F22690">
        <v>11.56</v>
      </c>
      <c r="G22690" s="3">
        <v>40819</v>
      </c>
      <c r="H22690">
        <v>433</v>
      </c>
      <c r="I22690">
        <v>11.56</v>
      </c>
      <c r="J22690">
        <v>11.54</v>
      </c>
      <c r="K22690">
        <v>7</v>
      </c>
      <c r="L22690">
        <v>10</v>
      </c>
      <c r="M22690" t="s">
        <v>118</v>
      </c>
    </row>
    <row r="22691" spans="1:13" hidden="1" x14ac:dyDescent="0.25">
      <c r="A22691" s="3">
        <v>40184</v>
      </c>
      <c r="B22691" s="16">
        <v>3715</v>
      </c>
      <c r="C22691">
        <v>87996.29</v>
      </c>
      <c r="D22691">
        <v>88062.39</v>
      </c>
      <c r="E22691">
        <v>10.85</v>
      </c>
      <c r="F22691">
        <v>10.85</v>
      </c>
      <c r="G22691" s="3">
        <v>40634</v>
      </c>
      <c r="H22691">
        <v>306</v>
      </c>
      <c r="I22691">
        <v>10.87</v>
      </c>
      <c r="J22691">
        <v>10.84</v>
      </c>
      <c r="K22691">
        <v>22</v>
      </c>
      <c r="L22691">
        <v>8</v>
      </c>
      <c r="M22691" t="s">
        <v>117</v>
      </c>
    </row>
    <row r="22692" spans="1:13" hidden="1" x14ac:dyDescent="0.25">
      <c r="A22692" s="3">
        <v>40184</v>
      </c>
      <c r="B22692" s="16">
        <v>8500</v>
      </c>
      <c r="C22692">
        <v>97392.78</v>
      </c>
      <c r="D22692">
        <v>97399.039999999994</v>
      </c>
      <c r="E22692">
        <v>8.7799999999999994</v>
      </c>
      <c r="F22692">
        <v>8.77</v>
      </c>
      <c r="G22692" s="3">
        <v>40301</v>
      </c>
      <c r="H22692">
        <v>78</v>
      </c>
      <c r="I22692">
        <v>8.7799999999999994</v>
      </c>
      <c r="J22692">
        <v>8.77</v>
      </c>
      <c r="K22692">
        <v>8</v>
      </c>
      <c r="L22692">
        <v>4</v>
      </c>
      <c r="M22692" t="s">
        <v>184</v>
      </c>
    </row>
    <row r="22693" spans="1:13" hidden="1" x14ac:dyDescent="0.25">
      <c r="A22693" s="3">
        <v>40184</v>
      </c>
      <c r="B22693" s="16">
        <v>3380</v>
      </c>
      <c r="C22693">
        <v>62272.28</v>
      </c>
      <c r="D22693">
        <v>62237.19</v>
      </c>
      <c r="E22693">
        <v>12.53</v>
      </c>
      <c r="F22693">
        <v>12.63</v>
      </c>
      <c r="G22693" s="3">
        <v>41641</v>
      </c>
      <c r="H22693">
        <v>989</v>
      </c>
      <c r="I22693">
        <v>12.66</v>
      </c>
      <c r="J22693">
        <v>12.53</v>
      </c>
      <c r="K22693">
        <v>41</v>
      </c>
      <c r="L22693">
        <v>19</v>
      </c>
      <c r="M22693" t="s">
        <v>130</v>
      </c>
    </row>
    <row r="22694" spans="1:13" hidden="1" x14ac:dyDescent="0.25">
      <c r="A22694" s="3">
        <v>40184</v>
      </c>
      <c r="B22694" s="16">
        <v>1205</v>
      </c>
      <c r="C22694">
        <v>98819.01</v>
      </c>
      <c r="D22694">
        <v>98819.88</v>
      </c>
      <c r="E22694">
        <v>8.6549999999999994</v>
      </c>
      <c r="F22694">
        <v>8.6649999999999991</v>
      </c>
      <c r="G22694" s="3">
        <v>40238</v>
      </c>
      <c r="H22694">
        <v>35</v>
      </c>
      <c r="I22694">
        <v>8.68</v>
      </c>
      <c r="J22694">
        <v>8.6549999999999994</v>
      </c>
      <c r="K22694">
        <v>13</v>
      </c>
      <c r="L22694">
        <v>2</v>
      </c>
      <c r="M22694" t="s">
        <v>183</v>
      </c>
    </row>
    <row r="22695" spans="1:13" hidden="1" x14ac:dyDescent="0.25">
      <c r="A22695" s="3">
        <v>40184</v>
      </c>
      <c r="B22695" s="16">
        <v>4180</v>
      </c>
      <c r="C22695">
        <v>42360.87</v>
      </c>
      <c r="D22695">
        <v>42367.68</v>
      </c>
      <c r="E22695">
        <v>13.1</v>
      </c>
      <c r="F22695">
        <v>13.08</v>
      </c>
      <c r="G22695" s="3">
        <v>42737</v>
      </c>
      <c r="H22695">
        <v>1733</v>
      </c>
      <c r="I22695">
        <v>13.12</v>
      </c>
      <c r="J22695">
        <v>13.03</v>
      </c>
      <c r="K22695">
        <v>35</v>
      </c>
      <c r="L22695">
        <v>26</v>
      </c>
      <c r="M22695" t="s">
        <v>119</v>
      </c>
    </row>
    <row r="22696" spans="1:13" hidden="1" x14ac:dyDescent="0.25">
      <c r="A22696" s="3">
        <v>40184</v>
      </c>
      <c r="B22696" s="16">
        <v>260</v>
      </c>
      <c r="C22696">
        <v>93302.96</v>
      </c>
      <c r="D22696">
        <v>93341.63</v>
      </c>
      <c r="E22696">
        <v>9.7899999999999991</v>
      </c>
      <c r="F22696">
        <v>9.8000000000000007</v>
      </c>
      <c r="G22696" s="3">
        <v>40452</v>
      </c>
      <c r="H22696">
        <v>184</v>
      </c>
      <c r="I22696">
        <v>9.8000000000000007</v>
      </c>
      <c r="J22696">
        <v>9.7799999999999994</v>
      </c>
      <c r="K22696">
        <v>4</v>
      </c>
      <c r="L22696">
        <v>6</v>
      </c>
      <c r="M22696" t="s">
        <v>120</v>
      </c>
    </row>
    <row r="22697" spans="1:13" hidden="1" x14ac:dyDescent="0.25">
      <c r="A22697" s="3">
        <v>40184</v>
      </c>
      <c r="B22697" s="16">
        <v>10145</v>
      </c>
      <c r="C22697">
        <v>70630.97</v>
      </c>
      <c r="D22697">
        <v>70715.5</v>
      </c>
      <c r="E22697">
        <v>12.3</v>
      </c>
      <c r="F22697">
        <v>12.32</v>
      </c>
      <c r="G22697" s="3">
        <v>41276</v>
      </c>
      <c r="H22697">
        <v>741</v>
      </c>
      <c r="I22697">
        <v>12.36</v>
      </c>
      <c r="J22697">
        <v>12.3</v>
      </c>
      <c r="K22697">
        <v>45</v>
      </c>
      <c r="L22697">
        <v>15</v>
      </c>
      <c r="M22697" t="s">
        <v>121</v>
      </c>
    </row>
    <row r="22698" spans="1:13" hidden="1" x14ac:dyDescent="0.25">
      <c r="A22698" s="3">
        <v>40184</v>
      </c>
      <c r="B22698" s="16">
        <v>3080</v>
      </c>
      <c r="C22698">
        <v>99408.34</v>
      </c>
      <c r="D22698">
        <v>99411.13</v>
      </c>
      <c r="E22698">
        <v>8.6199999999999992</v>
      </c>
      <c r="F22698">
        <v>8.6199999999999992</v>
      </c>
      <c r="G22698" s="3">
        <v>40210</v>
      </c>
      <c r="H22698">
        <v>17</v>
      </c>
      <c r="I22698">
        <v>8.6300000000000008</v>
      </c>
      <c r="J22698">
        <v>8.6</v>
      </c>
      <c r="K22698">
        <v>6</v>
      </c>
      <c r="L22698">
        <v>1</v>
      </c>
      <c r="M22698" t="s">
        <v>182</v>
      </c>
    </row>
    <row r="22699" spans="1:13" hidden="1" x14ac:dyDescent="0.25">
      <c r="A22699" s="3">
        <v>40184</v>
      </c>
      <c r="B22699" s="16">
        <v>93325</v>
      </c>
      <c r="C22699">
        <v>85359.81</v>
      </c>
      <c r="D22699">
        <v>85413.48</v>
      </c>
      <c r="E22699">
        <v>11.22</v>
      </c>
      <c r="F22699">
        <v>11.23</v>
      </c>
      <c r="G22699" s="3">
        <v>40725</v>
      </c>
      <c r="H22699">
        <v>368</v>
      </c>
      <c r="I22699">
        <v>11.25</v>
      </c>
      <c r="J22699">
        <v>11.22</v>
      </c>
      <c r="K22699">
        <v>219</v>
      </c>
      <c r="L22699">
        <v>9</v>
      </c>
      <c r="M22699" t="s">
        <v>123</v>
      </c>
    </row>
    <row r="22700" spans="1:13" hidden="1" x14ac:dyDescent="0.25">
      <c r="A22700" s="3">
        <v>40184</v>
      </c>
      <c r="B22700" s="16">
        <v>75335</v>
      </c>
      <c r="C22700">
        <v>98064.42</v>
      </c>
      <c r="D22700">
        <v>98065.82</v>
      </c>
      <c r="E22700">
        <v>8.69</v>
      </c>
      <c r="F22700">
        <v>8.6999999999999993</v>
      </c>
      <c r="G22700" s="3">
        <v>40269</v>
      </c>
      <c r="H22700">
        <v>58</v>
      </c>
      <c r="I22700">
        <v>8.7100000000000009</v>
      </c>
      <c r="J22700">
        <v>8.69</v>
      </c>
      <c r="K22700">
        <v>47</v>
      </c>
      <c r="L22700">
        <v>3</v>
      </c>
      <c r="M22700" t="s">
        <v>126</v>
      </c>
    </row>
    <row r="22701" spans="1:13" hidden="1" x14ac:dyDescent="0.25">
      <c r="A22701" s="3">
        <v>40184</v>
      </c>
      <c r="B22701" s="16">
        <v>112705</v>
      </c>
      <c r="C22701">
        <v>95872.82</v>
      </c>
      <c r="D22701">
        <v>95891.65</v>
      </c>
      <c r="E22701">
        <v>9.14</v>
      </c>
      <c r="F22701">
        <v>9.1300000000000008</v>
      </c>
      <c r="G22701" s="3">
        <v>40360</v>
      </c>
      <c r="H22701">
        <v>120</v>
      </c>
      <c r="I22701">
        <v>9.15</v>
      </c>
      <c r="J22701">
        <v>9.11</v>
      </c>
      <c r="K22701">
        <v>162</v>
      </c>
      <c r="L22701">
        <v>5</v>
      </c>
      <c r="M22701" t="s">
        <v>125</v>
      </c>
    </row>
    <row r="22702" spans="1:13" hidden="1" x14ac:dyDescent="0.25">
      <c r="A22702" s="3">
        <v>40184</v>
      </c>
      <c r="B22702" s="16">
        <v>100690</v>
      </c>
      <c r="C22702">
        <v>80180.2</v>
      </c>
      <c r="D22702">
        <v>80246.3</v>
      </c>
      <c r="E22702">
        <v>11.73</v>
      </c>
      <c r="F22702">
        <v>11.72</v>
      </c>
      <c r="G22702" s="3">
        <v>40910</v>
      </c>
      <c r="H22702">
        <v>495</v>
      </c>
      <c r="I22702">
        <v>11.76</v>
      </c>
      <c r="J22702">
        <v>11.71</v>
      </c>
      <c r="K22702">
        <v>480</v>
      </c>
      <c r="L22702">
        <v>11</v>
      </c>
      <c r="M22702" t="s">
        <v>135</v>
      </c>
    </row>
    <row r="22703" spans="1:13" hidden="1" x14ac:dyDescent="0.25">
      <c r="A22703" s="3">
        <v>40184</v>
      </c>
      <c r="B22703" s="16">
        <v>398705</v>
      </c>
      <c r="C22703">
        <v>90656.14</v>
      </c>
      <c r="D22703">
        <v>90735.19</v>
      </c>
      <c r="E22703">
        <v>10.39</v>
      </c>
      <c r="F22703">
        <v>10.33</v>
      </c>
      <c r="G22703" s="3">
        <v>40546</v>
      </c>
      <c r="H22703">
        <v>245</v>
      </c>
      <c r="I22703">
        <v>10.39</v>
      </c>
      <c r="J22703">
        <v>10.33</v>
      </c>
      <c r="K22703">
        <v>844</v>
      </c>
      <c r="L22703">
        <v>7</v>
      </c>
      <c r="M22703" t="s">
        <v>128</v>
      </c>
    </row>
    <row r="22704" spans="1:13" hidden="1" x14ac:dyDescent="0.25">
      <c r="A22704" s="3">
        <v>40185</v>
      </c>
      <c r="B22704" s="16">
        <v>0</v>
      </c>
      <c r="C22704">
        <v>25714.74</v>
      </c>
      <c r="D22704">
        <v>25666.76</v>
      </c>
      <c r="E22704">
        <v>0</v>
      </c>
      <c r="F22704">
        <v>0</v>
      </c>
      <c r="G22704" s="3">
        <v>44200</v>
      </c>
      <c r="H22704">
        <v>2718</v>
      </c>
      <c r="I22704">
        <v>0</v>
      </c>
      <c r="J22704">
        <v>0</v>
      </c>
      <c r="K22704">
        <v>0</v>
      </c>
      <c r="L22704">
        <v>30</v>
      </c>
      <c r="M22704" t="s">
        <v>178</v>
      </c>
    </row>
    <row r="22705" spans="1:13" hidden="1" x14ac:dyDescent="0.25">
      <c r="A22705" s="3">
        <v>40185</v>
      </c>
      <c r="B22705" s="16">
        <v>0</v>
      </c>
      <c r="C22705">
        <v>32980.18</v>
      </c>
      <c r="D22705">
        <v>32858.019999999997</v>
      </c>
      <c r="E22705">
        <v>0</v>
      </c>
      <c r="F22705">
        <v>0</v>
      </c>
      <c r="G22705" s="3">
        <v>43467</v>
      </c>
      <c r="H22705">
        <v>2223</v>
      </c>
      <c r="I22705">
        <v>0</v>
      </c>
      <c r="J22705">
        <v>0</v>
      </c>
      <c r="K22705">
        <v>0</v>
      </c>
      <c r="L22705">
        <v>28</v>
      </c>
      <c r="M22705" t="s">
        <v>168</v>
      </c>
    </row>
    <row r="22706" spans="1:13" hidden="1" x14ac:dyDescent="0.25">
      <c r="A22706" s="3">
        <v>40185</v>
      </c>
      <c r="B22706" s="16">
        <v>0</v>
      </c>
      <c r="C22706">
        <v>29094.76</v>
      </c>
      <c r="D22706">
        <v>29025.42</v>
      </c>
      <c r="E22706">
        <v>0</v>
      </c>
      <c r="F22706">
        <v>0</v>
      </c>
      <c r="G22706" s="3">
        <v>43832</v>
      </c>
      <c r="H22706">
        <v>2471</v>
      </c>
      <c r="I22706">
        <v>0</v>
      </c>
      <c r="J22706">
        <v>0</v>
      </c>
      <c r="K22706">
        <v>0</v>
      </c>
      <c r="L22706">
        <v>29</v>
      </c>
      <c r="M22706" t="s">
        <v>179</v>
      </c>
    </row>
    <row r="22707" spans="1:13" hidden="1" x14ac:dyDescent="0.25">
      <c r="A22707" s="3">
        <v>40185</v>
      </c>
      <c r="B22707" s="16">
        <v>0</v>
      </c>
      <c r="C22707">
        <v>53402.86</v>
      </c>
      <c r="D22707">
        <v>53213.17</v>
      </c>
      <c r="E22707">
        <v>0</v>
      </c>
      <c r="F22707">
        <v>0</v>
      </c>
      <c r="G22707" s="3">
        <v>42095</v>
      </c>
      <c r="H22707">
        <v>1298</v>
      </c>
      <c r="I22707">
        <v>0</v>
      </c>
      <c r="J22707">
        <v>0</v>
      </c>
      <c r="K22707">
        <v>0</v>
      </c>
      <c r="L22707">
        <v>24</v>
      </c>
      <c r="M22707" t="s">
        <v>169</v>
      </c>
    </row>
    <row r="22708" spans="1:13" hidden="1" x14ac:dyDescent="0.25">
      <c r="A22708" s="3">
        <v>40185</v>
      </c>
      <c r="B22708" s="16">
        <v>0</v>
      </c>
      <c r="C22708">
        <v>37330</v>
      </c>
      <c r="D22708">
        <v>37139.730000000003</v>
      </c>
      <c r="E22708">
        <v>0</v>
      </c>
      <c r="F22708">
        <v>0</v>
      </c>
      <c r="G22708" s="3">
        <v>43102</v>
      </c>
      <c r="H22708">
        <v>1978</v>
      </c>
      <c r="I22708">
        <v>0</v>
      </c>
      <c r="J22708">
        <v>0</v>
      </c>
      <c r="K22708">
        <v>0</v>
      </c>
      <c r="L22708">
        <v>27</v>
      </c>
      <c r="M22708" t="s">
        <v>150</v>
      </c>
    </row>
    <row r="22709" spans="1:13" hidden="1" x14ac:dyDescent="0.25">
      <c r="A22709" s="3">
        <v>40185</v>
      </c>
      <c r="B22709" s="16">
        <v>0</v>
      </c>
      <c r="C22709">
        <v>56800.44</v>
      </c>
      <c r="D22709">
        <v>56737.38</v>
      </c>
      <c r="E22709">
        <v>0</v>
      </c>
      <c r="F22709">
        <v>0</v>
      </c>
      <c r="G22709" s="3">
        <v>41913</v>
      </c>
      <c r="H22709">
        <v>1175</v>
      </c>
      <c r="I22709">
        <v>0</v>
      </c>
      <c r="J22709">
        <v>0</v>
      </c>
      <c r="K22709">
        <v>0</v>
      </c>
      <c r="L22709">
        <v>22</v>
      </c>
      <c r="M22709" t="s">
        <v>176</v>
      </c>
    </row>
    <row r="22710" spans="1:13" hidden="1" x14ac:dyDescent="0.25">
      <c r="A22710" s="3">
        <v>40185</v>
      </c>
      <c r="B22710" s="16">
        <v>0</v>
      </c>
      <c r="C22710">
        <v>22727.38</v>
      </c>
      <c r="D22710">
        <v>22695.15</v>
      </c>
      <c r="E22710">
        <v>0</v>
      </c>
      <c r="F22710">
        <v>0</v>
      </c>
      <c r="G22710" s="3">
        <v>44564</v>
      </c>
      <c r="H22710">
        <v>2965</v>
      </c>
      <c r="I22710">
        <v>0</v>
      </c>
      <c r="J22710">
        <v>0</v>
      </c>
      <c r="K22710">
        <v>0</v>
      </c>
      <c r="L22710">
        <v>31</v>
      </c>
      <c r="M22710" t="s">
        <v>145</v>
      </c>
    </row>
    <row r="22711" spans="1:13" hidden="1" x14ac:dyDescent="0.25">
      <c r="A22711" s="3">
        <v>40185</v>
      </c>
      <c r="B22711" s="16">
        <v>190</v>
      </c>
      <c r="C22711">
        <v>58748.15</v>
      </c>
      <c r="D22711">
        <v>58628.77</v>
      </c>
      <c r="E22711">
        <v>12.74</v>
      </c>
      <c r="F22711">
        <v>12.74</v>
      </c>
      <c r="G22711" s="3">
        <v>41821</v>
      </c>
      <c r="H22711">
        <v>1110</v>
      </c>
      <c r="I22711">
        <v>12.74</v>
      </c>
      <c r="J22711">
        <v>12.74</v>
      </c>
      <c r="K22711">
        <v>1</v>
      </c>
      <c r="L22711">
        <v>21</v>
      </c>
      <c r="M22711" t="s">
        <v>175</v>
      </c>
    </row>
    <row r="22712" spans="1:13" hidden="1" x14ac:dyDescent="0.25">
      <c r="A22712" s="3">
        <v>40185</v>
      </c>
      <c r="B22712" s="16">
        <v>0</v>
      </c>
      <c r="C22712">
        <v>60512.12</v>
      </c>
      <c r="D22712">
        <v>60396.22</v>
      </c>
      <c r="E22712">
        <v>0</v>
      </c>
      <c r="F22712">
        <v>0</v>
      </c>
      <c r="G22712" s="3">
        <v>41730</v>
      </c>
      <c r="H22712">
        <v>1049</v>
      </c>
      <c r="I22712">
        <v>0</v>
      </c>
      <c r="J22712">
        <v>0</v>
      </c>
      <c r="K22712">
        <v>0</v>
      </c>
      <c r="L22712">
        <v>20</v>
      </c>
      <c r="M22712" t="s">
        <v>170</v>
      </c>
    </row>
    <row r="22713" spans="1:13" hidden="1" x14ac:dyDescent="0.25">
      <c r="A22713" s="3">
        <v>40185</v>
      </c>
      <c r="B22713" s="16">
        <v>0</v>
      </c>
      <c r="C22713">
        <v>48330.27</v>
      </c>
      <c r="D22713">
        <v>48312.19</v>
      </c>
      <c r="E22713">
        <v>0</v>
      </c>
      <c r="F22713">
        <v>0</v>
      </c>
      <c r="G22713" s="3">
        <v>42373</v>
      </c>
      <c r="H22713">
        <v>1483</v>
      </c>
      <c r="I22713">
        <v>0</v>
      </c>
      <c r="J22713">
        <v>0</v>
      </c>
      <c r="K22713">
        <v>0</v>
      </c>
      <c r="L22713">
        <v>25</v>
      </c>
      <c r="M22713" t="s">
        <v>122</v>
      </c>
    </row>
    <row r="22714" spans="1:13" hidden="1" x14ac:dyDescent="0.25">
      <c r="A22714" s="3">
        <v>40185</v>
      </c>
      <c r="B22714" s="16">
        <v>0</v>
      </c>
      <c r="C22714">
        <v>64402.59</v>
      </c>
      <c r="D22714">
        <v>64294.49</v>
      </c>
      <c r="E22714">
        <v>0</v>
      </c>
      <c r="F22714">
        <v>0</v>
      </c>
      <c r="G22714" s="3">
        <v>41548</v>
      </c>
      <c r="H22714">
        <v>927</v>
      </c>
      <c r="I22714">
        <v>0</v>
      </c>
      <c r="J22714">
        <v>0</v>
      </c>
      <c r="K22714">
        <v>0</v>
      </c>
      <c r="L22714">
        <v>18</v>
      </c>
      <c r="M22714" t="s">
        <v>156</v>
      </c>
    </row>
    <row r="22715" spans="1:13" hidden="1" x14ac:dyDescent="0.25">
      <c r="A22715" s="3">
        <v>40185</v>
      </c>
      <c r="B22715" s="16">
        <v>0</v>
      </c>
      <c r="C22715">
        <v>66506.83</v>
      </c>
      <c r="D22715">
        <v>66424</v>
      </c>
      <c r="E22715">
        <v>0</v>
      </c>
      <c r="F22715">
        <v>0</v>
      </c>
      <c r="G22715" s="3">
        <v>41456</v>
      </c>
      <c r="H22715">
        <v>862</v>
      </c>
      <c r="I22715">
        <v>0</v>
      </c>
      <c r="J22715">
        <v>0</v>
      </c>
      <c r="K22715">
        <v>0</v>
      </c>
      <c r="L22715">
        <v>17</v>
      </c>
      <c r="M22715" t="s">
        <v>162</v>
      </c>
    </row>
    <row r="22716" spans="1:13" hidden="1" x14ac:dyDescent="0.25">
      <c r="A22716" s="3">
        <v>40185</v>
      </c>
      <c r="B22716" s="16">
        <v>0</v>
      </c>
      <c r="C22716">
        <v>68630.12</v>
      </c>
      <c r="D22716">
        <v>68590.47</v>
      </c>
      <c r="E22716">
        <v>0</v>
      </c>
      <c r="F22716">
        <v>0</v>
      </c>
      <c r="G22716" s="3">
        <v>41365</v>
      </c>
      <c r="H22716">
        <v>799</v>
      </c>
      <c r="I22716">
        <v>0</v>
      </c>
      <c r="J22716">
        <v>0</v>
      </c>
      <c r="K22716">
        <v>0</v>
      </c>
      <c r="L22716">
        <v>16</v>
      </c>
      <c r="M22716" t="s">
        <v>161</v>
      </c>
    </row>
    <row r="22717" spans="1:13" hidden="1" x14ac:dyDescent="0.25">
      <c r="A22717" s="3">
        <v>40185</v>
      </c>
      <c r="B22717" s="16">
        <v>315</v>
      </c>
      <c r="C22717">
        <v>54952.56</v>
      </c>
      <c r="D22717">
        <v>54900.04</v>
      </c>
      <c r="E22717">
        <v>12.78</v>
      </c>
      <c r="F22717">
        <v>12.81</v>
      </c>
      <c r="G22717" s="3">
        <v>42006</v>
      </c>
      <c r="H22717">
        <v>1237</v>
      </c>
      <c r="I22717">
        <v>12.83</v>
      </c>
      <c r="J22717">
        <v>12.78</v>
      </c>
      <c r="K22717">
        <v>5</v>
      </c>
      <c r="L22717">
        <v>23</v>
      </c>
      <c r="M22717" t="s">
        <v>131</v>
      </c>
    </row>
    <row r="22718" spans="1:13" hidden="1" x14ac:dyDescent="0.25">
      <c r="A22718" s="3">
        <v>40185</v>
      </c>
      <c r="B22718" s="16">
        <v>100</v>
      </c>
      <c r="C22718">
        <v>77734.94</v>
      </c>
      <c r="D22718">
        <v>77721.06</v>
      </c>
      <c r="E22718">
        <v>11.99</v>
      </c>
      <c r="F22718">
        <v>11.99</v>
      </c>
      <c r="G22718" s="3">
        <v>41001</v>
      </c>
      <c r="H22718">
        <v>556</v>
      </c>
      <c r="I22718">
        <v>11.99</v>
      </c>
      <c r="J22718">
        <v>11.99</v>
      </c>
      <c r="K22718">
        <v>2</v>
      </c>
      <c r="L22718">
        <v>12</v>
      </c>
      <c r="M22718" t="s">
        <v>152</v>
      </c>
    </row>
    <row r="22719" spans="1:13" hidden="1" x14ac:dyDescent="0.25">
      <c r="A22719" s="3">
        <v>40185</v>
      </c>
      <c r="B22719" s="16">
        <v>1210</v>
      </c>
      <c r="C22719">
        <v>72897.89</v>
      </c>
      <c r="D22719">
        <v>72872.03</v>
      </c>
      <c r="E22719">
        <v>12.33</v>
      </c>
      <c r="F22719">
        <v>12.29</v>
      </c>
      <c r="G22719" s="3">
        <v>41183</v>
      </c>
      <c r="H22719">
        <v>681</v>
      </c>
      <c r="I22719">
        <v>12.33</v>
      </c>
      <c r="J22719">
        <v>12.29</v>
      </c>
      <c r="K22719">
        <v>18</v>
      </c>
      <c r="L22719">
        <v>14</v>
      </c>
      <c r="M22719" t="s">
        <v>151</v>
      </c>
    </row>
    <row r="22720" spans="1:13" hidden="1" x14ac:dyDescent="0.25">
      <c r="A22720" s="3">
        <v>40185</v>
      </c>
      <c r="B22720" s="16">
        <v>525</v>
      </c>
      <c r="C22720">
        <v>82711.899999999994</v>
      </c>
      <c r="D22720">
        <v>82746.429999999993</v>
      </c>
      <c r="E22720">
        <v>11.54</v>
      </c>
      <c r="F22720">
        <v>11.54</v>
      </c>
      <c r="G22720" s="3">
        <v>40819</v>
      </c>
      <c r="H22720">
        <v>432</v>
      </c>
      <c r="I22720">
        <v>11.54</v>
      </c>
      <c r="J22720">
        <v>11.54</v>
      </c>
      <c r="K22720">
        <v>3</v>
      </c>
      <c r="L22720">
        <v>10</v>
      </c>
      <c r="M22720" t="s">
        <v>118</v>
      </c>
    </row>
    <row r="22721" spans="1:13" hidden="1" x14ac:dyDescent="0.25">
      <c r="A22721" s="3">
        <v>40185</v>
      </c>
      <c r="B22721" s="16">
        <v>1410</v>
      </c>
      <c r="C22721">
        <v>88091.26</v>
      </c>
      <c r="D22721">
        <v>88122.84</v>
      </c>
      <c r="E22721">
        <v>10.84</v>
      </c>
      <c r="F22721">
        <v>10.83</v>
      </c>
      <c r="G22721" s="3">
        <v>40634</v>
      </c>
      <c r="H22721">
        <v>305</v>
      </c>
      <c r="I22721">
        <v>10.85</v>
      </c>
      <c r="J22721">
        <v>10.83</v>
      </c>
      <c r="K22721">
        <v>8</v>
      </c>
      <c r="L22721">
        <v>8</v>
      </c>
      <c r="M22721" t="s">
        <v>117</v>
      </c>
    </row>
    <row r="22722" spans="1:13" hidden="1" x14ac:dyDescent="0.25">
      <c r="A22722" s="3">
        <v>40185</v>
      </c>
      <c r="B22722" s="16">
        <v>12970</v>
      </c>
      <c r="C22722">
        <v>75213.56</v>
      </c>
      <c r="D22722">
        <v>75198.320000000007</v>
      </c>
      <c r="E22722">
        <v>12.23</v>
      </c>
      <c r="F22722">
        <v>12.2</v>
      </c>
      <c r="G22722" s="3">
        <v>41092</v>
      </c>
      <c r="H22722">
        <v>618</v>
      </c>
      <c r="I22722">
        <v>12.24</v>
      </c>
      <c r="J22722">
        <v>12.2</v>
      </c>
      <c r="K22722">
        <v>120</v>
      </c>
      <c r="L22722">
        <v>13</v>
      </c>
      <c r="M22722" t="s">
        <v>149</v>
      </c>
    </row>
    <row r="22723" spans="1:13" hidden="1" x14ac:dyDescent="0.25">
      <c r="A22723" s="3">
        <v>40185</v>
      </c>
      <c r="B22723" s="16">
        <v>12385</v>
      </c>
      <c r="C22723">
        <v>97430.97</v>
      </c>
      <c r="D22723">
        <v>97431.54</v>
      </c>
      <c r="E22723">
        <v>8.7799999999999994</v>
      </c>
      <c r="F22723">
        <v>8.77</v>
      </c>
      <c r="G22723" s="3">
        <v>40301</v>
      </c>
      <c r="H22723">
        <v>77</v>
      </c>
      <c r="I22723">
        <v>8.7799999999999994</v>
      </c>
      <c r="J22723">
        <v>8.76</v>
      </c>
      <c r="K22723">
        <v>10</v>
      </c>
      <c r="L22723">
        <v>4</v>
      </c>
      <c r="M22723" t="s">
        <v>184</v>
      </c>
    </row>
    <row r="22724" spans="1:13" hidden="1" x14ac:dyDescent="0.25">
      <c r="A22724" s="3">
        <v>40185</v>
      </c>
      <c r="B22724" s="16">
        <v>7140</v>
      </c>
      <c r="C22724">
        <v>62257.59</v>
      </c>
      <c r="D22724">
        <v>62200.63</v>
      </c>
      <c r="E22724">
        <v>12.63</v>
      </c>
      <c r="F22724">
        <v>12.67</v>
      </c>
      <c r="G22724" s="3">
        <v>41641</v>
      </c>
      <c r="H22724">
        <v>988</v>
      </c>
      <c r="I22724">
        <v>12.71</v>
      </c>
      <c r="J22724">
        <v>12.63</v>
      </c>
      <c r="K22724">
        <v>97</v>
      </c>
      <c r="L22724">
        <v>19</v>
      </c>
      <c r="M22724" t="s">
        <v>130</v>
      </c>
    </row>
    <row r="22725" spans="1:13" hidden="1" x14ac:dyDescent="0.25">
      <c r="A22725" s="3">
        <v>40185</v>
      </c>
      <c r="B22725" s="16">
        <v>1340</v>
      </c>
      <c r="C22725">
        <v>98852.27</v>
      </c>
      <c r="D22725">
        <v>98854.12</v>
      </c>
      <c r="E22725">
        <v>8.67</v>
      </c>
      <c r="F22725">
        <v>8.6300000000000008</v>
      </c>
      <c r="G22725" s="3">
        <v>40238</v>
      </c>
      <c r="H22725">
        <v>34</v>
      </c>
      <c r="I22725">
        <v>8.67</v>
      </c>
      <c r="J22725">
        <v>8.6300000000000008</v>
      </c>
      <c r="K22725">
        <v>15</v>
      </c>
      <c r="L22725">
        <v>2</v>
      </c>
      <c r="M22725" t="s">
        <v>183</v>
      </c>
    </row>
    <row r="22726" spans="1:13" hidden="1" x14ac:dyDescent="0.25">
      <c r="A22726" s="3">
        <v>40185</v>
      </c>
      <c r="B22726" s="16">
        <v>6935</v>
      </c>
      <c r="C22726">
        <v>42381.57</v>
      </c>
      <c r="D22726">
        <v>42284.01</v>
      </c>
      <c r="E22726">
        <v>13.12</v>
      </c>
      <c r="F22726">
        <v>13.13</v>
      </c>
      <c r="G22726" s="3">
        <v>42737</v>
      </c>
      <c r="H22726">
        <v>1732</v>
      </c>
      <c r="I22726">
        <v>13.16</v>
      </c>
      <c r="J22726">
        <v>13.11</v>
      </c>
      <c r="K22726">
        <v>113</v>
      </c>
      <c r="L22726">
        <v>26</v>
      </c>
      <c r="M22726" t="s">
        <v>119</v>
      </c>
    </row>
    <row r="22727" spans="1:13" hidden="1" x14ac:dyDescent="0.25">
      <c r="A22727" s="3">
        <v>40185</v>
      </c>
      <c r="B22727" s="16">
        <v>2760</v>
      </c>
      <c r="C22727">
        <v>93372.23</v>
      </c>
      <c r="D22727">
        <v>93379.34</v>
      </c>
      <c r="E22727">
        <v>9.7899999999999991</v>
      </c>
      <c r="F22727">
        <v>9.7799999999999994</v>
      </c>
      <c r="G22727" s="3">
        <v>40452</v>
      </c>
      <c r="H22727">
        <v>183</v>
      </c>
      <c r="I22727">
        <v>9.7899999999999991</v>
      </c>
      <c r="J22727">
        <v>9.7799999999999994</v>
      </c>
      <c r="K22727">
        <v>11</v>
      </c>
      <c r="L22727">
        <v>6</v>
      </c>
      <c r="M22727" t="s">
        <v>120</v>
      </c>
    </row>
    <row r="22728" spans="1:13" hidden="1" x14ac:dyDescent="0.25">
      <c r="A22728" s="3">
        <v>40185</v>
      </c>
      <c r="B22728" s="16">
        <v>7850</v>
      </c>
      <c r="C22728">
        <v>70738.679999999993</v>
      </c>
      <c r="D22728">
        <v>70710.66</v>
      </c>
      <c r="E22728">
        <v>12.36</v>
      </c>
      <c r="F22728">
        <v>12.35</v>
      </c>
      <c r="G22728" s="3">
        <v>41276</v>
      </c>
      <c r="H22728">
        <v>740</v>
      </c>
      <c r="I22728">
        <v>12.4</v>
      </c>
      <c r="J22728">
        <v>12.35</v>
      </c>
      <c r="K22728">
        <v>139</v>
      </c>
      <c r="L22728">
        <v>15</v>
      </c>
      <c r="M22728" t="s">
        <v>121</v>
      </c>
    </row>
    <row r="22729" spans="1:13" hidden="1" x14ac:dyDescent="0.25">
      <c r="A22729" s="3">
        <v>40185</v>
      </c>
      <c r="B22729" s="16">
        <v>720</v>
      </c>
      <c r="C22729">
        <v>99443.72</v>
      </c>
      <c r="D22729">
        <v>99444.37</v>
      </c>
      <c r="E22729">
        <v>8.6199999999999992</v>
      </c>
      <c r="F22729">
        <v>8.6150000000000002</v>
      </c>
      <c r="G22729" s="3">
        <v>40210</v>
      </c>
      <c r="H22729">
        <v>16</v>
      </c>
      <c r="I22729">
        <v>8.6199999999999992</v>
      </c>
      <c r="J22729">
        <v>8.61</v>
      </c>
      <c r="K22729">
        <v>7</v>
      </c>
      <c r="L22729">
        <v>1</v>
      </c>
      <c r="M22729" t="s">
        <v>182</v>
      </c>
    </row>
    <row r="22730" spans="1:13" hidden="1" x14ac:dyDescent="0.25">
      <c r="A22730" s="3">
        <v>40185</v>
      </c>
      <c r="B22730" s="16">
        <v>39905</v>
      </c>
      <c r="C22730">
        <v>85441.48</v>
      </c>
      <c r="D22730">
        <v>85472.27</v>
      </c>
      <c r="E22730">
        <v>11.24</v>
      </c>
      <c r="F22730">
        <v>11.23</v>
      </c>
      <c r="G22730" s="3">
        <v>40725</v>
      </c>
      <c r="H22730">
        <v>367</v>
      </c>
      <c r="I22730">
        <v>11.25</v>
      </c>
      <c r="J22730">
        <v>11.21</v>
      </c>
      <c r="K22730">
        <v>122</v>
      </c>
      <c r="L22730">
        <v>9</v>
      </c>
      <c r="M22730" t="s">
        <v>123</v>
      </c>
    </row>
    <row r="22731" spans="1:13" hidden="1" x14ac:dyDescent="0.25">
      <c r="A22731" s="3">
        <v>40185</v>
      </c>
      <c r="B22731" s="16">
        <v>36760</v>
      </c>
      <c r="C22731">
        <v>98097.97</v>
      </c>
      <c r="D22731">
        <v>98098.71</v>
      </c>
      <c r="E22731">
        <v>8.7100000000000009</v>
      </c>
      <c r="F22731">
        <v>8.6999999999999993</v>
      </c>
      <c r="G22731" s="3">
        <v>40269</v>
      </c>
      <c r="H22731">
        <v>57</v>
      </c>
      <c r="I22731">
        <v>8.7100000000000009</v>
      </c>
      <c r="J22731">
        <v>8.69</v>
      </c>
      <c r="K22731">
        <v>38</v>
      </c>
      <c r="L22731">
        <v>3</v>
      </c>
      <c r="M22731" t="s">
        <v>126</v>
      </c>
    </row>
    <row r="22732" spans="1:13" hidden="1" x14ac:dyDescent="0.25">
      <c r="A22732" s="3">
        <v>40185</v>
      </c>
      <c r="B22732" s="16">
        <v>50295</v>
      </c>
      <c r="C22732">
        <v>95923.08</v>
      </c>
      <c r="D22732">
        <v>95920.71</v>
      </c>
      <c r="E22732">
        <v>9.1300000000000008</v>
      </c>
      <c r="F22732">
        <v>9.1300000000000008</v>
      </c>
      <c r="G22732" s="3">
        <v>40360</v>
      </c>
      <c r="H22732">
        <v>119</v>
      </c>
      <c r="I22732">
        <v>9.15</v>
      </c>
      <c r="J22732">
        <v>9.1199999999999992</v>
      </c>
      <c r="K22732">
        <v>87</v>
      </c>
      <c r="L22732">
        <v>5</v>
      </c>
      <c r="M22732" t="s">
        <v>125</v>
      </c>
    </row>
    <row r="22733" spans="1:13" hidden="1" x14ac:dyDescent="0.25">
      <c r="A22733" s="3">
        <v>40185</v>
      </c>
      <c r="B22733" s="16">
        <v>81090</v>
      </c>
      <c r="C22733">
        <v>80272.600000000006</v>
      </c>
      <c r="D22733">
        <v>80295.850000000006</v>
      </c>
      <c r="E22733">
        <v>11.74</v>
      </c>
      <c r="F22733">
        <v>11.73</v>
      </c>
      <c r="G22733" s="3">
        <v>40910</v>
      </c>
      <c r="H22733">
        <v>494</v>
      </c>
      <c r="I22733">
        <v>11.78</v>
      </c>
      <c r="J22733">
        <v>11.72</v>
      </c>
      <c r="K22733">
        <v>485</v>
      </c>
      <c r="L22733">
        <v>11</v>
      </c>
      <c r="M22733" t="s">
        <v>135</v>
      </c>
    </row>
    <row r="22734" spans="1:13" hidden="1" x14ac:dyDescent="0.25">
      <c r="A22734" s="3">
        <v>40185</v>
      </c>
      <c r="B22734" s="16">
        <v>144915</v>
      </c>
      <c r="C22734">
        <v>90764.93</v>
      </c>
      <c r="D22734">
        <v>90778.72</v>
      </c>
      <c r="E22734">
        <v>10.34</v>
      </c>
      <c r="F22734">
        <v>10.34</v>
      </c>
      <c r="G22734" s="3">
        <v>40546</v>
      </c>
      <c r="H22734">
        <v>244</v>
      </c>
      <c r="I22734">
        <v>10.36</v>
      </c>
      <c r="J22734">
        <v>10.33</v>
      </c>
      <c r="K22734">
        <v>498</v>
      </c>
      <c r="L22734">
        <v>7</v>
      </c>
      <c r="M22734" t="s">
        <v>128</v>
      </c>
    </row>
    <row r="22735" spans="1:13" hidden="1" x14ac:dyDescent="0.25">
      <c r="A22735" s="3">
        <v>40186</v>
      </c>
      <c r="B22735" s="16">
        <v>0</v>
      </c>
      <c r="C22735">
        <v>25675.18</v>
      </c>
      <c r="D22735">
        <v>25654.59</v>
      </c>
      <c r="E22735">
        <v>0</v>
      </c>
      <c r="F22735">
        <v>0</v>
      </c>
      <c r="G22735" s="3">
        <v>44200</v>
      </c>
      <c r="H22735">
        <v>2717</v>
      </c>
      <c r="I22735">
        <v>0</v>
      </c>
      <c r="J22735">
        <v>0</v>
      </c>
      <c r="K22735">
        <v>0</v>
      </c>
      <c r="L22735">
        <v>30</v>
      </c>
      <c r="M22735" t="s">
        <v>178</v>
      </c>
    </row>
    <row r="22736" spans="1:13" hidden="1" x14ac:dyDescent="0.25">
      <c r="A22736" s="3">
        <v>40186</v>
      </c>
      <c r="B22736" s="16">
        <v>0</v>
      </c>
      <c r="C22736">
        <v>32868.800000000003</v>
      </c>
      <c r="D22736">
        <v>33025.29</v>
      </c>
      <c r="E22736">
        <v>0</v>
      </c>
      <c r="F22736">
        <v>0</v>
      </c>
      <c r="G22736" s="3">
        <v>43467</v>
      </c>
      <c r="H22736">
        <v>2222</v>
      </c>
      <c r="I22736">
        <v>0</v>
      </c>
      <c r="J22736">
        <v>0</v>
      </c>
      <c r="K22736">
        <v>0</v>
      </c>
      <c r="L22736">
        <v>28</v>
      </c>
      <c r="M22736" t="s">
        <v>168</v>
      </c>
    </row>
    <row r="22737" spans="1:13" hidden="1" x14ac:dyDescent="0.25">
      <c r="A22737" s="3">
        <v>40186</v>
      </c>
      <c r="B22737" s="16">
        <v>0</v>
      </c>
      <c r="C22737">
        <v>29034.94</v>
      </c>
      <c r="D22737">
        <v>29093.39</v>
      </c>
      <c r="E22737">
        <v>0</v>
      </c>
      <c r="F22737">
        <v>0</v>
      </c>
      <c r="G22737" s="3">
        <v>43832</v>
      </c>
      <c r="H22737">
        <v>2470</v>
      </c>
      <c r="I22737">
        <v>0</v>
      </c>
      <c r="J22737">
        <v>0</v>
      </c>
      <c r="K22737">
        <v>0</v>
      </c>
      <c r="L22737">
        <v>29</v>
      </c>
      <c r="M22737" t="s">
        <v>179</v>
      </c>
    </row>
    <row r="22738" spans="1:13" hidden="1" x14ac:dyDescent="0.25">
      <c r="A22738" s="3">
        <v>40186</v>
      </c>
      <c r="B22738" s="16">
        <v>0</v>
      </c>
      <c r="C22738">
        <v>53230.63</v>
      </c>
      <c r="D22738">
        <v>53265.78</v>
      </c>
      <c r="E22738">
        <v>0</v>
      </c>
      <c r="F22738">
        <v>0</v>
      </c>
      <c r="G22738" s="3">
        <v>42095</v>
      </c>
      <c r="H22738">
        <v>1297</v>
      </c>
      <c r="I22738">
        <v>0</v>
      </c>
      <c r="J22738">
        <v>0</v>
      </c>
      <c r="K22738">
        <v>0</v>
      </c>
      <c r="L22738">
        <v>24</v>
      </c>
      <c r="M22738" t="s">
        <v>169</v>
      </c>
    </row>
    <row r="22739" spans="1:13" hidden="1" x14ac:dyDescent="0.25">
      <c r="A22739" s="3">
        <v>40186</v>
      </c>
      <c r="B22739" s="16">
        <v>0</v>
      </c>
      <c r="C22739">
        <v>37151.919999999998</v>
      </c>
      <c r="D22739">
        <v>37433.32</v>
      </c>
      <c r="E22739">
        <v>0</v>
      </c>
      <c r="F22739">
        <v>0</v>
      </c>
      <c r="G22739" s="3">
        <v>43102</v>
      </c>
      <c r="H22739">
        <v>1977</v>
      </c>
      <c r="I22739">
        <v>0</v>
      </c>
      <c r="J22739">
        <v>0</v>
      </c>
      <c r="K22739">
        <v>0</v>
      </c>
      <c r="L22739">
        <v>27</v>
      </c>
      <c r="M22739" t="s">
        <v>150</v>
      </c>
    </row>
    <row r="22740" spans="1:13" hidden="1" x14ac:dyDescent="0.25">
      <c r="A22740" s="3">
        <v>40186</v>
      </c>
      <c r="B22740" s="16">
        <v>190</v>
      </c>
      <c r="C22740">
        <v>56756</v>
      </c>
      <c r="D22740">
        <v>56788.17</v>
      </c>
      <c r="E22740">
        <v>12.75</v>
      </c>
      <c r="F22740">
        <v>12.73</v>
      </c>
      <c r="G22740" s="3">
        <v>41913</v>
      </c>
      <c r="H22740">
        <v>1174</v>
      </c>
      <c r="I22740">
        <v>12.75</v>
      </c>
      <c r="J22740">
        <v>12.73</v>
      </c>
      <c r="K22740">
        <v>3</v>
      </c>
      <c r="L22740">
        <v>22</v>
      </c>
      <c r="M22740" t="s">
        <v>176</v>
      </c>
    </row>
    <row r="22741" spans="1:13" hidden="1" x14ac:dyDescent="0.25">
      <c r="A22741" s="3">
        <v>40186</v>
      </c>
      <c r="B22741" s="16">
        <v>0</v>
      </c>
      <c r="C22741">
        <v>22702.6</v>
      </c>
      <c r="D22741">
        <v>22622.66</v>
      </c>
      <c r="E22741">
        <v>0</v>
      </c>
      <c r="F22741">
        <v>0</v>
      </c>
      <c r="G22741" s="3">
        <v>44564</v>
      </c>
      <c r="H22741">
        <v>2964</v>
      </c>
      <c r="I22741">
        <v>0</v>
      </c>
      <c r="J22741">
        <v>0</v>
      </c>
      <c r="K22741">
        <v>0</v>
      </c>
      <c r="L22741">
        <v>31</v>
      </c>
      <c r="M22741" t="s">
        <v>145</v>
      </c>
    </row>
    <row r="22742" spans="1:13" hidden="1" x14ac:dyDescent="0.25">
      <c r="A22742" s="3">
        <v>40186</v>
      </c>
      <c r="B22742" s="16">
        <v>0</v>
      </c>
      <c r="C22742">
        <v>58648.01</v>
      </c>
      <c r="D22742">
        <v>58621.8</v>
      </c>
      <c r="E22742">
        <v>0</v>
      </c>
      <c r="F22742">
        <v>0</v>
      </c>
      <c r="G22742" s="3">
        <v>41821</v>
      </c>
      <c r="H22742">
        <v>1109</v>
      </c>
      <c r="I22742">
        <v>0</v>
      </c>
      <c r="J22742">
        <v>0</v>
      </c>
      <c r="K22742">
        <v>0</v>
      </c>
      <c r="L22742">
        <v>21</v>
      </c>
      <c r="M22742" t="s">
        <v>175</v>
      </c>
    </row>
    <row r="22743" spans="1:13" hidden="1" x14ac:dyDescent="0.25">
      <c r="A22743" s="3">
        <v>40186</v>
      </c>
      <c r="B22743" s="16">
        <v>0</v>
      </c>
      <c r="C22743">
        <v>60416.04</v>
      </c>
      <c r="D22743">
        <v>60436.160000000003</v>
      </c>
      <c r="E22743">
        <v>0</v>
      </c>
      <c r="F22743">
        <v>0</v>
      </c>
      <c r="G22743" s="3">
        <v>41730</v>
      </c>
      <c r="H22743">
        <v>1048</v>
      </c>
      <c r="I22743">
        <v>0</v>
      </c>
      <c r="J22743">
        <v>0</v>
      </c>
      <c r="K22743">
        <v>0</v>
      </c>
      <c r="L22743">
        <v>20</v>
      </c>
      <c r="M22743" t="s">
        <v>170</v>
      </c>
    </row>
    <row r="22744" spans="1:13" hidden="1" x14ac:dyDescent="0.25">
      <c r="A22744" s="3">
        <v>40186</v>
      </c>
      <c r="B22744" s="16">
        <v>170</v>
      </c>
      <c r="C22744">
        <v>48328.04</v>
      </c>
      <c r="D22744">
        <v>48399.47</v>
      </c>
      <c r="E22744">
        <v>12.92</v>
      </c>
      <c r="F22744">
        <v>12.92</v>
      </c>
      <c r="G22744" s="3">
        <v>42373</v>
      </c>
      <c r="H22744">
        <v>1482</v>
      </c>
      <c r="I22744">
        <v>12.92</v>
      </c>
      <c r="J22744">
        <v>12.92</v>
      </c>
      <c r="K22744">
        <v>4</v>
      </c>
      <c r="L22744">
        <v>25</v>
      </c>
      <c r="M22744" t="s">
        <v>122</v>
      </c>
    </row>
    <row r="22745" spans="1:13" hidden="1" x14ac:dyDescent="0.25">
      <c r="A22745" s="3">
        <v>40186</v>
      </c>
      <c r="B22745" s="16">
        <v>0</v>
      </c>
      <c r="C22745">
        <v>64315.59</v>
      </c>
      <c r="D22745">
        <v>64314.1</v>
      </c>
      <c r="E22745">
        <v>0</v>
      </c>
      <c r="F22745">
        <v>0</v>
      </c>
      <c r="G22745" s="3">
        <v>41548</v>
      </c>
      <c r="H22745">
        <v>926</v>
      </c>
      <c r="I22745">
        <v>0</v>
      </c>
      <c r="J22745">
        <v>0</v>
      </c>
      <c r="K22745">
        <v>0</v>
      </c>
      <c r="L22745">
        <v>18</v>
      </c>
      <c r="M22745" t="s">
        <v>156</v>
      </c>
    </row>
    <row r="22746" spans="1:13" hidden="1" x14ac:dyDescent="0.25">
      <c r="A22746" s="3">
        <v>40186</v>
      </c>
      <c r="B22746" s="16">
        <v>100</v>
      </c>
      <c r="C22746">
        <v>66445.789999999994</v>
      </c>
      <c r="D22746">
        <v>66485.8</v>
      </c>
      <c r="E22746">
        <v>12.52</v>
      </c>
      <c r="F22746">
        <v>12.52</v>
      </c>
      <c r="G22746" s="3">
        <v>41456</v>
      </c>
      <c r="H22746">
        <v>861</v>
      </c>
      <c r="I22746">
        <v>12.52</v>
      </c>
      <c r="J22746">
        <v>12.52</v>
      </c>
      <c r="K22746">
        <v>1</v>
      </c>
      <c r="L22746">
        <v>17</v>
      </c>
      <c r="M22746" t="s">
        <v>162</v>
      </c>
    </row>
    <row r="22747" spans="1:13" hidden="1" x14ac:dyDescent="0.25">
      <c r="A22747" s="3">
        <v>40186</v>
      </c>
      <c r="B22747" s="16">
        <v>0</v>
      </c>
      <c r="C22747">
        <v>68612.97</v>
      </c>
      <c r="D22747">
        <v>68642</v>
      </c>
      <c r="E22747">
        <v>0</v>
      </c>
      <c r="F22747">
        <v>0</v>
      </c>
      <c r="G22747" s="3">
        <v>41365</v>
      </c>
      <c r="H22747">
        <v>798</v>
      </c>
      <c r="I22747">
        <v>0</v>
      </c>
      <c r="J22747">
        <v>0</v>
      </c>
      <c r="K22747">
        <v>0</v>
      </c>
      <c r="L22747">
        <v>16</v>
      </c>
      <c r="M22747" t="s">
        <v>161</v>
      </c>
    </row>
    <row r="22748" spans="1:13" hidden="1" x14ac:dyDescent="0.25">
      <c r="A22748" s="3">
        <v>40186</v>
      </c>
      <c r="B22748" s="16">
        <v>275</v>
      </c>
      <c r="C22748">
        <v>54918.05</v>
      </c>
      <c r="D22748">
        <v>54938.39</v>
      </c>
      <c r="E22748">
        <v>12.77</v>
      </c>
      <c r="F22748">
        <v>12.78</v>
      </c>
      <c r="G22748" s="3">
        <v>42006</v>
      </c>
      <c r="H22748">
        <v>1236</v>
      </c>
      <c r="I22748">
        <v>12.78</v>
      </c>
      <c r="J22748">
        <v>12.77</v>
      </c>
      <c r="K22748">
        <v>4</v>
      </c>
      <c r="L22748">
        <v>23</v>
      </c>
      <c r="M22748" t="s">
        <v>131</v>
      </c>
    </row>
    <row r="22749" spans="1:13" hidden="1" x14ac:dyDescent="0.25">
      <c r="A22749" s="3">
        <v>40186</v>
      </c>
      <c r="B22749" s="16">
        <v>150</v>
      </c>
      <c r="C22749">
        <v>77746.559999999998</v>
      </c>
      <c r="D22749">
        <v>77810.06</v>
      </c>
      <c r="E22749">
        <v>11.93</v>
      </c>
      <c r="F22749">
        <v>11.93</v>
      </c>
      <c r="G22749" s="3">
        <v>41001</v>
      </c>
      <c r="H22749">
        <v>555</v>
      </c>
      <c r="I22749">
        <v>11.93</v>
      </c>
      <c r="J22749">
        <v>11.93</v>
      </c>
      <c r="K22749">
        <v>4</v>
      </c>
      <c r="L22749">
        <v>12</v>
      </c>
      <c r="M22749" t="s">
        <v>152</v>
      </c>
    </row>
    <row r="22750" spans="1:13" hidden="1" x14ac:dyDescent="0.25">
      <c r="A22750" s="3">
        <v>40186</v>
      </c>
      <c r="B22750" s="16">
        <v>0</v>
      </c>
      <c r="C22750">
        <v>72895.94</v>
      </c>
      <c r="D22750">
        <v>72949.820000000007</v>
      </c>
      <c r="E22750">
        <v>0</v>
      </c>
      <c r="F22750">
        <v>0</v>
      </c>
      <c r="G22750" s="3">
        <v>41183</v>
      </c>
      <c r="H22750">
        <v>680</v>
      </c>
      <c r="I22750">
        <v>0</v>
      </c>
      <c r="J22750">
        <v>0</v>
      </c>
      <c r="K22750">
        <v>0</v>
      </c>
      <c r="L22750">
        <v>14</v>
      </c>
      <c r="M22750" t="s">
        <v>151</v>
      </c>
    </row>
    <row r="22751" spans="1:13" hidden="1" x14ac:dyDescent="0.25">
      <c r="A22751" s="3">
        <v>40186</v>
      </c>
      <c r="B22751" s="16">
        <v>1100</v>
      </c>
      <c r="C22751">
        <v>82773.58</v>
      </c>
      <c r="D22751">
        <v>82840.11</v>
      </c>
      <c r="E22751">
        <v>11.56</v>
      </c>
      <c r="F22751">
        <v>11.52</v>
      </c>
      <c r="G22751" s="3">
        <v>40819</v>
      </c>
      <c r="H22751">
        <v>431</v>
      </c>
      <c r="I22751">
        <v>11.56</v>
      </c>
      <c r="J22751">
        <v>11.51</v>
      </c>
      <c r="K22751">
        <v>12</v>
      </c>
      <c r="L22751">
        <v>10</v>
      </c>
      <c r="M22751" t="s">
        <v>118</v>
      </c>
    </row>
    <row r="22752" spans="1:13" hidden="1" x14ac:dyDescent="0.25">
      <c r="A22752" s="3">
        <v>40186</v>
      </c>
      <c r="B22752" s="16">
        <v>2720</v>
      </c>
      <c r="C22752">
        <v>88151.75</v>
      </c>
      <c r="D22752">
        <v>88178.3</v>
      </c>
      <c r="E22752">
        <v>10.85</v>
      </c>
      <c r="F22752">
        <v>10.8</v>
      </c>
      <c r="G22752" s="3">
        <v>40634</v>
      </c>
      <c r="H22752">
        <v>304</v>
      </c>
      <c r="I22752">
        <v>10.86</v>
      </c>
      <c r="J22752">
        <v>10.8</v>
      </c>
      <c r="K22752">
        <v>16</v>
      </c>
      <c r="L22752">
        <v>8</v>
      </c>
      <c r="M22752" t="s">
        <v>117</v>
      </c>
    </row>
    <row r="22753" spans="1:13" hidden="1" x14ac:dyDescent="0.25">
      <c r="A22753" s="3">
        <v>40186</v>
      </c>
      <c r="B22753" s="16">
        <v>23200</v>
      </c>
      <c r="C22753">
        <v>75222.990000000005</v>
      </c>
      <c r="D22753">
        <v>75282.44</v>
      </c>
      <c r="E22753">
        <v>12.2</v>
      </c>
      <c r="F22753">
        <v>12.17</v>
      </c>
      <c r="G22753" s="3">
        <v>41092</v>
      </c>
      <c r="H22753">
        <v>617</v>
      </c>
      <c r="I22753">
        <v>12.22</v>
      </c>
      <c r="J22753">
        <v>12.16</v>
      </c>
      <c r="K22753">
        <v>74</v>
      </c>
      <c r="L22753">
        <v>13</v>
      </c>
      <c r="M22753" t="s">
        <v>149</v>
      </c>
    </row>
    <row r="22754" spans="1:13" hidden="1" x14ac:dyDescent="0.25">
      <c r="A22754" s="3">
        <v>40186</v>
      </c>
      <c r="B22754" s="16">
        <v>7005</v>
      </c>
      <c r="C22754">
        <v>97463.51</v>
      </c>
      <c r="D22754">
        <v>97466.78</v>
      </c>
      <c r="E22754">
        <v>8.77</v>
      </c>
      <c r="F22754">
        <v>8.76</v>
      </c>
      <c r="G22754" s="3">
        <v>40301</v>
      </c>
      <c r="H22754">
        <v>76</v>
      </c>
      <c r="I22754">
        <v>8.77</v>
      </c>
      <c r="J22754">
        <v>8.76</v>
      </c>
      <c r="K22754">
        <v>18</v>
      </c>
      <c r="L22754">
        <v>4</v>
      </c>
      <c r="M22754" t="s">
        <v>184</v>
      </c>
    </row>
    <row r="22755" spans="1:13" hidden="1" x14ac:dyDescent="0.25">
      <c r="A22755" s="3">
        <v>40186</v>
      </c>
      <c r="B22755" s="16">
        <v>955</v>
      </c>
      <c r="C22755">
        <v>62221.04</v>
      </c>
      <c r="D22755">
        <v>62230.080000000002</v>
      </c>
      <c r="E22755">
        <v>12.69</v>
      </c>
      <c r="F22755">
        <v>12.75</v>
      </c>
      <c r="G22755" s="3">
        <v>41641</v>
      </c>
      <c r="H22755">
        <v>987</v>
      </c>
      <c r="I22755">
        <v>12.75</v>
      </c>
      <c r="J22755">
        <v>12.64</v>
      </c>
      <c r="K22755">
        <v>13</v>
      </c>
      <c r="L22755">
        <v>19</v>
      </c>
      <c r="M22755" t="s">
        <v>130</v>
      </c>
    </row>
    <row r="22756" spans="1:13" hidden="1" x14ac:dyDescent="0.25">
      <c r="A22756" s="3">
        <v>40186</v>
      </c>
      <c r="B22756" s="16">
        <v>5035</v>
      </c>
      <c r="C22756">
        <v>98886.55</v>
      </c>
      <c r="D22756">
        <v>98885.69</v>
      </c>
      <c r="E22756">
        <v>8.67</v>
      </c>
      <c r="F22756">
        <v>8.66</v>
      </c>
      <c r="G22756" s="3">
        <v>40238</v>
      </c>
      <c r="H22756">
        <v>33</v>
      </c>
      <c r="I22756">
        <v>8.67</v>
      </c>
      <c r="J22756">
        <v>8.6509999999999998</v>
      </c>
      <c r="K22756">
        <v>6</v>
      </c>
      <c r="L22756">
        <v>2</v>
      </c>
      <c r="M22756" t="s">
        <v>183</v>
      </c>
    </row>
    <row r="22757" spans="1:13" hidden="1" x14ac:dyDescent="0.25">
      <c r="A22757" s="3">
        <v>40186</v>
      </c>
      <c r="B22757" s="16">
        <v>970</v>
      </c>
      <c r="C22757">
        <v>42297.88</v>
      </c>
      <c r="D22757">
        <v>42435.23</v>
      </c>
      <c r="E22757">
        <v>13.15</v>
      </c>
      <c r="F22757">
        <v>13.09</v>
      </c>
      <c r="G22757" s="3">
        <v>42737</v>
      </c>
      <c r="H22757">
        <v>1731</v>
      </c>
      <c r="I22757">
        <v>13.16</v>
      </c>
      <c r="J22757">
        <v>13.09</v>
      </c>
      <c r="K22757">
        <v>17</v>
      </c>
      <c r="L22757">
        <v>26</v>
      </c>
      <c r="M22757" t="s">
        <v>119</v>
      </c>
    </row>
    <row r="22758" spans="1:13" hidden="1" x14ac:dyDescent="0.25">
      <c r="A22758" s="3">
        <v>40186</v>
      </c>
      <c r="B22758" s="16">
        <v>4920</v>
      </c>
      <c r="C22758">
        <v>93409.98</v>
      </c>
      <c r="D22758">
        <v>93438.78</v>
      </c>
      <c r="E22758">
        <v>9.7799999999999994</v>
      </c>
      <c r="F22758">
        <v>9.73</v>
      </c>
      <c r="G22758" s="3">
        <v>40452</v>
      </c>
      <c r="H22758">
        <v>182</v>
      </c>
      <c r="I22758">
        <v>9.7799999999999994</v>
      </c>
      <c r="J22758">
        <v>9.73</v>
      </c>
      <c r="K22758">
        <v>27</v>
      </c>
      <c r="L22758">
        <v>6</v>
      </c>
      <c r="M22758" t="s">
        <v>120</v>
      </c>
    </row>
    <row r="22759" spans="1:13" hidden="1" x14ac:dyDescent="0.25">
      <c r="A22759" s="3">
        <v>40186</v>
      </c>
      <c r="B22759" s="16">
        <v>9190</v>
      </c>
      <c r="C22759">
        <v>70733.86</v>
      </c>
      <c r="D22759">
        <v>70762.06</v>
      </c>
      <c r="E22759">
        <v>12.37</v>
      </c>
      <c r="F22759">
        <v>12.34</v>
      </c>
      <c r="G22759" s="3">
        <v>41276</v>
      </c>
      <c r="H22759">
        <v>739</v>
      </c>
      <c r="I22759">
        <v>12.39</v>
      </c>
      <c r="J22759">
        <v>12.33</v>
      </c>
      <c r="K22759">
        <v>48</v>
      </c>
      <c r="L22759">
        <v>15</v>
      </c>
      <c r="M22759" t="s">
        <v>121</v>
      </c>
    </row>
    <row r="22760" spans="1:13" hidden="1" x14ac:dyDescent="0.25">
      <c r="A22760" s="3">
        <v>40186</v>
      </c>
      <c r="B22760" s="16">
        <v>2520</v>
      </c>
      <c r="C22760">
        <v>99477</v>
      </c>
      <c r="D22760">
        <v>99476.97</v>
      </c>
      <c r="E22760">
        <v>8.61</v>
      </c>
      <c r="F22760">
        <v>8.6199999999999992</v>
      </c>
      <c r="G22760" s="3">
        <v>40210</v>
      </c>
      <c r="H22760">
        <v>15</v>
      </c>
      <c r="I22760">
        <v>8.6199999999999992</v>
      </c>
      <c r="J22760">
        <v>8.61</v>
      </c>
      <c r="K22760">
        <v>7</v>
      </c>
      <c r="L22760">
        <v>1</v>
      </c>
      <c r="M22760" t="s">
        <v>182</v>
      </c>
    </row>
    <row r="22761" spans="1:13" hidden="1" x14ac:dyDescent="0.25">
      <c r="A22761" s="3">
        <v>40186</v>
      </c>
      <c r="B22761" s="16">
        <v>45165</v>
      </c>
      <c r="C22761">
        <v>85500.31</v>
      </c>
      <c r="D22761">
        <v>85530.99</v>
      </c>
      <c r="E22761">
        <v>11.24</v>
      </c>
      <c r="F22761">
        <v>11.22</v>
      </c>
      <c r="G22761" s="3">
        <v>40725</v>
      </c>
      <c r="H22761">
        <v>366</v>
      </c>
      <c r="I22761">
        <v>11.25</v>
      </c>
      <c r="J22761">
        <v>11.18</v>
      </c>
      <c r="K22761">
        <v>151</v>
      </c>
      <c r="L22761">
        <v>9</v>
      </c>
      <c r="M22761" t="s">
        <v>123</v>
      </c>
    </row>
    <row r="22762" spans="1:13" hidden="1" x14ac:dyDescent="0.25">
      <c r="A22762" s="3">
        <v>40186</v>
      </c>
      <c r="B22762" s="16">
        <v>40240</v>
      </c>
      <c r="C22762">
        <v>98130.9</v>
      </c>
      <c r="D22762">
        <v>98131.79</v>
      </c>
      <c r="E22762">
        <v>8.7100000000000009</v>
      </c>
      <c r="F22762">
        <v>8.6950000000000003</v>
      </c>
      <c r="G22762" s="3">
        <v>40269</v>
      </c>
      <c r="H22762">
        <v>56</v>
      </c>
      <c r="I22762">
        <v>8.7100000000000009</v>
      </c>
      <c r="J22762">
        <v>8.6850000000000005</v>
      </c>
      <c r="K22762">
        <v>50</v>
      </c>
      <c r="L22762">
        <v>3</v>
      </c>
      <c r="M22762" t="s">
        <v>126</v>
      </c>
    </row>
    <row r="22763" spans="1:13" hidden="1" x14ac:dyDescent="0.25">
      <c r="A22763" s="3">
        <v>40186</v>
      </c>
      <c r="B22763" s="16">
        <v>127065</v>
      </c>
      <c r="C22763">
        <v>95952.18</v>
      </c>
      <c r="D22763">
        <v>95966.47</v>
      </c>
      <c r="E22763">
        <v>9.15</v>
      </c>
      <c r="F22763">
        <v>9.11</v>
      </c>
      <c r="G22763" s="3">
        <v>40360</v>
      </c>
      <c r="H22763">
        <v>118</v>
      </c>
      <c r="I22763">
        <v>9.17</v>
      </c>
      <c r="J22763">
        <v>9.1</v>
      </c>
      <c r="K22763">
        <v>131</v>
      </c>
      <c r="L22763">
        <v>5</v>
      </c>
      <c r="M22763" t="s">
        <v>125</v>
      </c>
    </row>
    <row r="22764" spans="1:13" hidden="1" x14ac:dyDescent="0.25">
      <c r="A22764" s="3">
        <v>40186</v>
      </c>
      <c r="B22764" s="16">
        <v>67360</v>
      </c>
      <c r="C22764">
        <v>80322.2</v>
      </c>
      <c r="D22764">
        <v>80345.39</v>
      </c>
      <c r="E22764">
        <v>11.75</v>
      </c>
      <c r="F22764">
        <v>11.71</v>
      </c>
      <c r="G22764" s="3">
        <v>40910</v>
      </c>
      <c r="H22764">
        <v>493</v>
      </c>
      <c r="I22764">
        <v>11.77</v>
      </c>
      <c r="J22764">
        <v>11.69</v>
      </c>
      <c r="K22764">
        <v>347</v>
      </c>
      <c r="L22764">
        <v>11</v>
      </c>
      <c r="M22764" t="s">
        <v>135</v>
      </c>
    </row>
    <row r="22765" spans="1:13" hidden="1" x14ac:dyDescent="0.25">
      <c r="A22765" s="3">
        <v>40186</v>
      </c>
      <c r="B22765" s="16">
        <v>255480</v>
      </c>
      <c r="C22765">
        <v>90808.5</v>
      </c>
      <c r="D22765">
        <v>90830.28</v>
      </c>
      <c r="E22765">
        <v>10.35</v>
      </c>
      <c r="F22765">
        <v>10.32</v>
      </c>
      <c r="G22765" s="3">
        <v>40546</v>
      </c>
      <c r="H22765">
        <v>243</v>
      </c>
      <c r="I22765">
        <v>10.37</v>
      </c>
      <c r="J22765">
        <v>10.3</v>
      </c>
      <c r="K22765">
        <v>574</v>
      </c>
      <c r="L22765">
        <v>7</v>
      </c>
      <c r="M22765" t="s">
        <v>128</v>
      </c>
    </row>
    <row r="22766" spans="1:13" hidden="1" x14ac:dyDescent="0.25">
      <c r="A22766" s="3">
        <v>40189</v>
      </c>
      <c r="B22766" s="16">
        <v>0</v>
      </c>
      <c r="C22766">
        <v>25663.01</v>
      </c>
      <c r="D22766">
        <v>25555.87</v>
      </c>
      <c r="E22766">
        <v>0</v>
      </c>
      <c r="F22766">
        <v>0</v>
      </c>
      <c r="G22766" s="3">
        <v>44200</v>
      </c>
      <c r="H22766">
        <v>2716</v>
      </c>
      <c r="I22766">
        <v>0</v>
      </c>
      <c r="J22766">
        <v>0</v>
      </c>
      <c r="K22766">
        <v>0</v>
      </c>
      <c r="L22766">
        <v>30</v>
      </c>
      <c r="M22766" t="s">
        <v>178</v>
      </c>
    </row>
    <row r="22767" spans="1:13" hidden="1" x14ac:dyDescent="0.25">
      <c r="A22767" s="3">
        <v>40189</v>
      </c>
      <c r="B22767" s="16">
        <v>0</v>
      </c>
      <c r="C22767">
        <v>33036.129999999997</v>
      </c>
      <c r="D22767">
        <v>32924.25</v>
      </c>
      <c r="E22767">
        <v>0</v>
      </c>
      <c r="F22767">
        <v>0</v>
      </c>
      <c r="G22767" s="3">
        <v>43467</v>
      </c>
      <c r="H22767">
        <v>2221</v>
      </c>
      <c r="I22767">
        <v>0</v>
      </c>
      <c r="J22767">
        <v>0</v>
      </c>
      <c r="K22767">
        <v>0</v>
      </c>
      <c r="L22767">
        <v>28</v>
      </c>
      <c r="M22767" t="s">
        <v>168</v>
      </c>
    </row>
    <row r="22768" spans="1:13" hidden="1" x14ac:dyDescent="0.25">
      <c r="A22768" s="3">
        <v>40189</v>
      </c>
      <c r="B22768" s="16">
        <v>0</v>
      </c>
      <c r="C22768">
        <v>29102.94</v>
      </c>
      <c r="D22768">
        <v>28992.86</v>
      </c>
      <c r="E22768">
        <v>0</v>
      </c>
      <c r="F22768">
        <v>0</v>
      </c>
      <c r="G22768" s="3">
        <v>43832</v>
      </c>
      <c r="H22768">
        <v>2469</v>
      </c>
      <c r="I22768">
        <v>0</v>
      </c>
      <c r="J22768">
        <v>0</v>
      </c>
      <c r="K22768">
        <v>0</v>
      </c>
      <c r="L22768">
        <v>29</v>
      </c>
      <c r="M22768" t="s">
        <v>179</v>
      </c>
    </row>
    <row r="22769" spans="1:13" hidden="1" x14ac:dyDescent="0.25">
      <c r="A22769" s="3">
        <v>40189</v>
      </c>
      <c r="B22769" s="16">
        <v>0</v>
      </c>
      <c r="C22769">
        <v>53283.26</v>
      </c>
      <c r="D22769">
        <v>53207.55</v>
      </c>
      <c r="E22769">
        <v>0</v>
      </c>
      <c r="F22769">
        <v>0</v>
      </c>
      <c r="G22769" s="3">
        <v>42095</v>
      </c>
      <c r="H22769">
        <v>1296</v>
      </c>
      <c r="I22769">
        <v>0</v>
      </c>
      <c r="J22769">
        <v>0</v>
      </c>
      <c r="K22769">
        <v>0</v>
      </c>
      <c r="L22769">
        <v>24</v>
      </c>
      <c r="M22769" t="s">
        <v>169</v>
      </c>
    </row>
    <row r="22770" spans="1:13" hidden="1" x14ac:dyDescent="0.25">
      <c r="A22770" s="3">
        <v>40189</v>
      </c>
      <c r="B22770" s="16">
        <v>35</v>
      </c>
      <c r="C22770">
        <v>37445.599999999999</v>
      </c>
      <c r="D22770">
        <v>37333.42</v>
      </c>
      <c r="E22770">
        <v>13.19</v>
      </c>
      <c r="F22770">
        <v>13.19</v>
      </c>
      <c r="G22770" s="3">
        <v>43102</v>
      </c>
      <c r="H22770">
        <v>1976</v>
      </c>
      <c r="I22770">
        <v>13.19</v>
      </c>
      <c r="J22770">
        <v>13.19</v>
      </c>
      <c r="K22770">
        <v>4</v>
      </c>
      <c r="L22770">
        <v>27</v>
      </c>
      <c r="M22770" t="s">
        <v>150</v>
      </c>
    </row>
    <row r="22771" spans="1:13" hidden="1" x14ac:dyDescent="0.25">
      <c r="A22771" s="3">
        <v>40189</v>
      </c>
      <c r="B22771" s="16">
        <v>0</v>
      </c>
      <c r="C22771">
        <v>56806.8</v>
      </c>
      <c r="D22771">
        <v>56649.02</v>
      </c>
      <c r="E22771">
        <v>0</v>
      </c>
      <c r="F22771">
        <v>0</v>
      </c>
      <c r="G22771" s="3">
        <v>41913</v>
      </c>
      <c r="H22771">
        <v>1173</v>
      </c>
      <c r="I22771">
        <v>0</v>
      </c>
      <c r="J22771">
        <v>0</v>
      </c>
      <c r="K22771">
        <v>0</v>
      </c>
      <c r="L22771">
        <v>22</v>
      </c>
      <c r="M22771" t="s">
        <v>176</v>
      </c>
    </row>
    <row r="22772" spans="1:13" hidden="1" x14ac:dyDescent="0.25">
      <c r="A22772" s="3">
        <v>40189</v>
      </c>
      <c r="B22772" s="16">
        <v>0</v>
      </c>
      <c r="C22772">
        <v>22630.080000000002</v>
      </c>
      <c r="D22772">
        <v>22526.720000000001</v>
      </c>
      <c r="E22772">
        <v>0</v>
      </c>
      <c r="F22772">
        <v>0</v>
      </c>
      <c r="G22772" s="3">
        <v>44564</v>
      </c>
      <c r="H22772">
        <v>2963</v>
      </c>
      <c r="I22772">
        <v>0</v>
      </c>
      <c r="J22772">
        <v>0</v>
      </c>
      <c r="K22772">
        <v>0</v>
      </c>
      <c r="L22772">
        <v>31</v>
      </c>
      <c r="M22772" t="s">
        <v>145</v>
      </c>
    </row>
    <row r="22773" spans="1:13" hidden="1" x14ac:dyDescent="0.25">
      <c r="A22773" s="3">
        <v>40189</v>
      </c>
      <c r="B22773" s="16">
        <v>0</v>
      </c>
      <c r="C22773">
        <v>58641.03</v>
      </c>
      <c r="D22773">
        <v>58603.31</v>
      </c>
      <c r="E22773">
        <v>0</v>
      </c>
      <c r="F22773">
        <v>0</v>
      </c>
      <c r="G22773" s="3">
        <v>41821</v>
      </c>
      <c r="H22773">
        <v>1108</v>
      </c>
      <c r="I22773">
        <v>0</v>
      </c>
      <c r="J22773">
        <v>0</v>
      </c>
      <c r="K22773">
        <v>0</v>
      </c>
      <c r="L22773">
        <v>21</v>
      </c>
      <c r="M22773" t="s">
        <v>175</v>
      </c>
    </row>
    <row r="22774" spans="1:13" hidden="1" x14ac:dyDescent="0.25">
      <c r="A22774" s="3">
        <v>40189</v>
      </c>
      <c r="B22774" s="16">
        <v>0</v>
      </c>
      <c r="C22774">
        <v>60455.99</v>
      </c>
      <c r="D22774">
        <v>60340.58</v>
      </c>
      <c r="E22774">
        <v>0</v>
      </c>
      <c r="F22774">
        <v>0</v>
      </c>
      <c r="G22774" s="3">
        <v>41730</v>
      </c>
      <c r="H22774">
        <v>1047</v>
      </c>
      <c r="I22774">
        <v>0</v>
      </c>
      <c r="J22774">
        <v>0</v>
      </c>
      <c r="K22774">
        <v>0</v>
      </c>
      <c r="L22774">
        <v>20</v>
      </c>
      <c r="M22774" t="s">
        <v>170</v>
      </c>
    </row>
    <row r="22775" spans="1:13" hidden="1" x14ac:dyDescent="0.25">
      <c r="A22775" s="3">
        <v>40189</v>
      </c>
      <c r="B22775" s="16">
        <v>255</v>
      </c>
      <c r="C22775">
        <v>48415.35</v>
      </c>
      <c r="D22775">
        <v>48371.66</v>
      </c>
      <c r="E22775">
        <v>12.94</v>
      </c>
      <c r="F22775">
        <v>12.94</v>
      </c>
      <c r="G22775" s="3">
        <v>42373</v>
      </c>
      <c r="H22775">
        <v>1481</v>
      </c>
      <c r="I22775">
        <v>12.95</v>
      </c>
      <c r="J22775">
        <v>12.94</v>
      </c>
      <c r="K22775">
        <v>8</v>
      </c>
      <c r="L22775">
        <v>25</v>
      </c>
      <c r="M22775" t="s">
        <v>122</v>
      </c>
    </row>
    <row r="22776" spans="1:13" hidden="1" x14ac:dyDescent="0.25">
      <c r="A22776" s="3">
        <v>40189</v>
      </c>
      <c r="B22776" s="16">
        <v>105</v>
      </c>
      <c r="C22776">
        <v>64335.199999999997</v>
      </c>
      <c r="D22776">
        <v>64291.28</v>
      </c>
      <c r="E22776">
        <v>12.65</v>
      </c>
      <c r="F22776">
        <v>12.63</v>
      </c>
      <c r="G22776" s="3">
        <v>41548</v>
      </c>
      <c r="H22776">
        <v>925</v>
      </c>
      <c r="I22776">
        <v>12.65</v>
      </c>
      <c r="J22776">
        <v>12.62</v>
      </c>
      <c r="K22776">
        <v>3</v>
      </c>
      <c r="L22776">
        <v>18</v>
      </c>
      <c r="M22776" t="s">
        <v>156</v>
      </c>
    </row>
    <row r="22777" spans="1:13" hidden="1" x14ac:dyDescent="0.25">
      <c r="A22777" s="3">
        <v>40189</v>
      </c>
      <c r="B22777" s="16">
        <v>0</v>
      </c>
      <c r="C22777">
        <v>66507.61</v>
      </c>
      <c r="D22777">
        <v>66445.460000000006</v>
      </c>
      <c r="E22777">
        <v>0</v>
      </c>
      <c r="F22777">
        <v>0</v>
      </c>
      <c r="G22777" s="3">
        <v>41456</v>
      </c>
      <c r="H22777">
        <v>860</v>
      </c>
      <c r="I22777">
        <v>0</v>
      </c>
      <c r="J22777">
        <v>0</v>
      </c>
      <c r="K22777">
        <v>0</v>
      </c>
      <c r="L22777">
        <v>17</v>
      </c>
      <c r="M22777" t="s">
        <v>162</v>
      </c>
    </row>
    <row r="22778" spans="1:13" hidden="1" x14ac:dyDescent="0.25">
      <c r="A22778" s="3">
        <v>40189</v>
      </c>
      <c r="B22778" s="16">
        <v>50</v>
      </c>
      <c r="C22778">
        <v>68664.52</v>
      </c>
      <c r="D22778">
        <v>68595.66</v>
      </c>
      <c r="E22778">
        <v>12.46</v>
      </c>
      <c r="F22778">
        <v>12.46</v>
      </c>
      <c r="G22778" s="3">
        <v>41365</v>
      </c>
      <c r="H22778">
        <v>797</v>
      </c>
      <c r="I22778">
        <v>12.46</v>
      </c>
      <c r="J22778">
        <v>12.46</v>
      </c>
      <c r="K22778">
        <v>1</v>
      </c>
      <c r="L22778">
        <v>16</v>
      </c>
      <c r="M22778" t="s">
        <v>161</v>
      </c>
    </row>
    <row r="22779" spans="1:13" hidden="1" x14ac:dyDescent="0.25">
      <c r="A22779" s="3">
        <v>40189</v>
      </c>
      <c r="B22779" s="16">
        <v>380</v>
      </c>
      <c r="C22779">
        <v>54956.42</v>
      </c>
      <c r="D22779">
        <v>54867.71</v>
      </c>
      <c r="E22779">
        <v>12.81</v>
      </c>
      <c r="F22779">
        <v>12.82</v>
      </c>
      <c r="G22779" s="3">
        <v>42006</v>
      </c>
      <c r="H22779">
        <v>1235</v>
      </c>
      <c r="I22779">
        <v>12.82</v>
      </c>
      <c r="J22779">
        <v>12.81</v>
      </c>
      <c r="K22779">
        <v>6</v>
      </c>
      <c r="L22779">
        <v>23</v>
      </c>
      <c r="M22779" t="s">
        <v>131</v>
      </c>
    </row>
    <row r="22780" spans="1:13" hidden="1" x14ac:dyDescent="0.25">
      <c r="A22780" s="3">
        <v>40189</v>
      </c>
      <c r="B22780" s="16">
        <v>0</v>
      </c>
      <c r="C22780">
        <v>77835.59</v>
      </c>
      <c r="D22780">
        <v>77837.14</v>
      </c>
      <c r="E22780">
        <v>0</v>
      </c>
      <c r="F22780">
        <v>0</v>
      </c>
      <c r="G22780" s="3">
        <v>41001</v>
      </c>
      <c r="H22780">
        <v>554</v>
      </c>
      <c r="I22780">
        <v>0</v>
      </c>
      <c r="J22780">
        <v>0</v>
      </c>
      <c r="K22780">
        <v>0</v>
      </c>
      <c r="L22780">
        <v>12</v>
      </c>
      <c r="M22780" t="s">
        <v>152</v>
      </c>
    </row>
    <row r="22781" spans="1:13" hidden="1" x14ac:dyDescent="0.25">
      <c r="A22781" s="3">
        <v>40189</v>
      </c>
      <c r="B22781" s="16">
        <v>100</v>
      </c>
      <c r="C22781">
        <v>72973.75</v>
      </c>
      <c r="D22781">
        <v>72912.58</v>
      </c>
      <c r="E22781">
        <v>12.3</v>
      </c>
      <c r="F22781">
        <v>12.3</v>
      </c>
      <c r="G22781" s="3">
        <v>41183</v>
      </c>
      <c r="H22781">
        <v>679</v>
      </c>
      <c r="I22781">
        <v>12.3</v>
      </c>
      <c r="J22781">
        <v>12.3</v>
      </c>
      <c r="K22781">
        <v>2</v>
      </c>
      <c r="L22781">
        <v>14</v>
      </c>
      <c r="M22781" t="s">
        <v>151</v>
      </c>
    </row>
    <row r="22782" spans="1:13" hidden="1" x14ac:dyDescent="0.25">
      <c r="A22782" s="3">
        <v>40189</v>
      </c>
      <c r="B22782" s="16">
        <v>5</v>
      </c>
      <c r="C22782">
        <v>82867.289999999994</v>
      </c>
      <c r="D22782">
        <v>82843.820000000007</v>
      </c>
      <c r="E22782">
        <v>11.52</v>
      </c>
      <c r="F22782">
        <v>11.52</v>
      </c>
      <c r="G22782" s="3">
        <v>40819</v>
      </c>
      <c r="H22782">
        <v>430</v>
      </c>
      <c r="I22782">
        <v>11.52</v>
      </c>
      <c r="J22782">
        <v>11.52</v>
      </c>
      <c r="K22782">
        <v>1</v>
      </c>
      <c r="L22782">
        <v>10</v>
      </c>
      <c r="M22782" t="s">
        <v>118</v>
      </c>
    </row>
    <row r="22783" spans="1:13" hidden="1" x14ac:dyDescent="0.25">
      <c r="A22783" s="3">
        <v>40189</v>
      </c>
      <c r="B22783" s="16">
        <v>10</v>
      </c>
      <c r="C22783">
        <v>88207.23</v>
      </c>
      <c r="D22783">
        <v>88199.62</v>
      </c>
      <c r="E22783">
        <v>10.82</v>
      </c>
      <c r="F22783">
        <v>10.82</v>
      </c>
      <c r="G22783" s="3">
        <v>40634</v>
      </c>
      <c r="H22783">
        <v>303</v>
      </c>
      <c r="I22783">
        <v>10.82</v>
      </c>
      <c r="J22783">
        <v>10.82</v>
      </c>
      <c r="K22783">
        <v>2</v>
      </c>
      <c r="L22783">
        <v>8</v>
      </c>
      <c r="M22783" t="s">
        <v>117</v>
      </c>
    </row>
    <row r="22784" spans="1:13" hidden="1" x14ac:dyDescent="0.25">
      <c r="A22784" s="3">
        <v>40189</v>
      </c>
      <c r="B22784" s="16">
        <v>3195</v>
      </c>
      <c r="C22784">
        <v>75307.14</v>
      </c>
      <c r="D22784">
        <v>75283.62</v>
      </c>
      <c r="E22784">
        <v>12.17</v>
      </c>
      <c r="F22784">
        <v>12.19</v>
      </c>
      <c r="G22784" s="3">
        <v>41092</v>
      </c>
      <c r="H22784">
        <v>616</v>
      </c>
      <c r="I22784">
        <v>12.19</v>
      </c>
      <c r="J22784">
        <v>12.17</v>
      </c>
      <c r="K22784">
        <v>19</v>
      </c>
      <c r="L22784">
        <v>13</v>
      </c>
      <c r="M22784" t="s">
        <v>149</v>
      </c>
    </row>
    <row r="22785" spans="1:13" hidden="1" x14ac:dyDescent="0.25">
      <c r="A22785" s="3">
        <v>40189</v>
      </c>
      <c r="B22785" s="16">
        <v>7000</v>
      </c>
      <c r="C22785">
        <v>97498.76</v>
      </c>
      <c r="D22785">
        <v>97499.27</v>
      </c>
      <c r="E22785">
        <v>8.76</v>
      </c>
      <c r="F22785">
        <v>8.76</v>
      </c>
      <c r="G22785" s="3">
        <v>40301</v>
      </c>
      <c r="H22785">
        <v>75</v>
      </c>
      <c r="I22785">
        <v>8.76</v>
      </c>
      <c r="J22785">
        <v>8.76</v>
      </c>
      <c r="K22785">
        <v>3</v>
      </c>
      <c r="L22785">
        <v>4</v>
      </c>
      <c r="M22785" t="s">
        <v>184</v>
      </c>
    </row>
    <row r="22786" spans="1:13" hidden="1" x14ac:dyDescent="0.25">
      <c r="A22786" s="3">
        <v>40189</v>
      </c>
      <c r="B22786" s="16">
        <v>1705</v>
      </c>
      <c r="C22786">
        <v>62250.5</v>
      </c>
      <c r="D22786">
        <v>62193.74</v>
      </c>
      <c r="E22786">
        <v>12.7</v>
      </c>
      <c r="F22786">
        <v>12.7</v>
      </c>
      <c r="G22786" s="3">
        <v>41641</v>
      </c>
      <c r="H22786">
        <v>986</v>
      </c>
      <c r="I22786">
        <v>12.71</v>
      </c>
      <c r="J22786">
        <v>12.68</v>
      </c>
      <c r="K22786">
        <v>27</v>
      </c>
      <c r="L22786">
        <v>19</v>
      </c>
      <c r="M22786" t="s">
        <v>130</v>
      </c>
    </row>
    <row r="22787" spans="1:13" hidden="1" x14ac:dyDescent="0.25">
      <c r="A22787" s="3">
        <v>40189</v>
      </c>
      <c r="B22787" s="16">
        <v>1335</v>
      </c>
      <c r="C22787">
        <v>98918.13</v>
      </c>
      <c r="D22787">
        <v>98917.09</v>
      </c>
      <c r="E22787">
        <v>8.6809999999999992</v>
      </c>
      <c r="F22787">
        <v>8.67</v>
      </c>
      <c r="G22787" s="3">
        <v>40238</v>
      </c>
      <c r="H22787">
        <v>32</v>
      </c>
      <c r="I22787">
        <v>8.6809999999999992</v>
      </c>
      <c r="J22787">
        <v>8.64</v>
      </c>
      <c r="K22787">
        <v>17</v>
      </c>
      <c r="L22787">
        <v>2</v>
      </c>
      <c r="M22787" t="s">
        <v>183</v>
      </c>
    </row>
    <row r="22788" spans="1:13" hidden="1" x14ac:dyDescent="0.25">
      <c r="A22788" s="3">
        <v>40189</v>
      </c>
      <c r="B22788" s="16">
        <v>2895</v>
      </c>
      <c r="C22788">
        <v>42449.15</v>
      </c>
      <c r="D22788">
        <v>42273.39</v>
      </c>
      <c r="E22788">
        <v>13.16</v>
      </c>
      <c r="F22788">
        <v>13.14</v>
      </c>
      <c r="G22788" s="3">
        <v>42737</v>
      </c>
      <c r="H22788">
        <v>1730</v>
      </c>
      <c r="I22788">
        <v>13.16</v>
      </c>
      <c r="J22788">
        <v>13.11</v>
      </c>
      <c r="K22788">
        <v>53</v>
      </c>
      <c r="L22788">
        <v>26</v>
      </c>
      <c r="M22788" t="s">
        <v>119</v>
      </c>
    </row>
    <row r="22789" spans="1:13" hidden="1" x14ac:dyDescent="0.25">
      <c r="A22789" s="3">
        <v>40189</v>
      </c>
      <c r="B22789" s="16">
        <v>735</v>
      </c>
      <c r="C22789">
        <v>93469.440000000002</v>
      </c>
      <c r="D22789">
        <v>93460.88</v>
      </c>
      <c r="E22789">
        <v>9.75</v>
      </c>
      <c r="F22789">
        <v>9.76</v>
      </c>
      <c r="G22789" s="3">
        <v>40452</v>
      </c>
      <c r="H22789">
        <v>181</v>
      </c>
      <c r="I22789">
        <v>9.76</v>
      </c>
      <c r="J22789">
        <v>9.75</v>
      </c>
      <c r="K22789">
        <v>7</v>
      </c>
      <c r="L22789">
        <v>6</v>
      </c>
      <c r="M22789" t="s">
        <v>120</v>
      </c>
    </row>
    <row r="22790" spans="1:13" hidden="1" x14ac:dyDescent="0.25">
      <c r="A22790" s="3">
        <v>40189</v>
      </c>
      <c r="B22790" s="16">
        <v>3485</v>
      </c>
      <c r="C22790">
        <v>70785.279999999999</v>
      </c>
      <c r="D22790">
        <v>70719.97</v>
      </c>
      <c r="E22790">
        <v>12.38</v>
      </c>
      <c r="F22790">
        <v>12.38</v>
      </c>
      <c r="G22790" s="3">
        <v>41276</v>
      </c>
      <c r="H22790">
        <v>738</v>
      </c>
      <c r="I22790">
        <v>12.38</v>
      </c>
      <c r="J22790">
        <v>12.36</v>
      </c>
      <c r="K22790">
        <v>30</v>
      </c>
      <c r="L22790">
        <v>15</v>
      </c>
      <c r="M22790" t="s">
        <v>121</v>
      </c>
    </row>
    <row r="22791" spans="1:13" hidden="1" x14ac:dyDescent="0.25">
      <c r="A22791" s="3">
        <v>40189</v>
      </c>
      <c r="B22791" s="16">
        <v>2245</v>
      </c>
      <c r="C22791">
        <v>99509.61</v>
      </c>
      <c r="D22791">
        <v>99508.49</v>
      </c>
      <c r="E22791">
        <v>8.6319999999999997</v>
      </c>
      <c r="F22791">
        <v>8.6300000000000008</v>
      </c>
      <c r="G22791" s="3">
        <v>40210</v>
      </c>
      <c r="H22791">
        <v>14</v>
      </c>
      <c r="I22791">
        <v>8.6319999999999997</v>
      </c>
      <c r="J22791">
        <v>8.6300000000000008</v>
      </c>
      <c r="K22791">
        <v>4</v>
      </c>
      <c r="L22791">
        <v>1</v>
      </c>
      <c r="M22791" t="s">
        <v>182</v>
      </c>
    </row>
    <row r="22792" spans="1:13" hidden="1" x14ac:dyDescent="0.25">
      <c r="A22792" s="3">
        <v>40189</v>
      </c>
      <c r="B22792" s="16">
        <v>10395</v>
      </c>
      <c r="C22792">
        <v>85559.05</v>
      </c>
      <c r="D22792">
        <v>85544.44</v>
      </c>
      <c r="E22792">
        <v>11.23</v>
      </c>
      <c r="F22792">
        <v>11.22</v>
      </c>
      <c r="G22792" s="3">
        <v>40725</v>
      </c>
      <c r="H22792">
        <v>365</v>
      </c>
      <c r="I22792">
        <v>11.23</v>
      </c>
      <c r="J22792">
        <v>11.21</v>
      </c>
      <c r="K22792">
        <v>38</v>
      </c>
      <c r="L22792">
        <v>9</v>
      </c>
      <c r="M22792" t="s">
        <v>123</v>
      </c>
    </row>
    <row r="22793" spans="1:13" hidden="1" x14ac:dyDescent="0.25">
      <c r="A22793" s="3">
        <v>40189</v>
      </c>
      <c r="B22793" s="16">
        <v>12400</v>
      </c>
      <c r="C22793">
        <v>98163.99</v>
      </c>
      <c r="D22793">
        <v>98164.27</v>
      </c>
      <c r="E22793">
        <v>8.68</v>
      </c>
      <c r="F22793">
        <v>8.6950000000000003</v>
      </c>
      <c r="G22793" s="3">
        <v>40269</v>
      </c>
      <c r="H22793">
        <v>55</v>
      </c>
      <c r="I22793">
        <v>8.6999999999999993</v>
      </c>
      <c r="J22793">
        <v>8.68</v>
      </c>
      <c r="K22793">
        <v>19</v>
      </c>
      <c r="L22793">
        <v>3</v>
      </c>
      <c r="M22793" t="s">
        <v>126</v>
      </c>
    </row>
    <row r="22794" spans="1:13" hidden="1" x14ac:dyDescent="0.25">
      <c r="A22794" s="3">
        <v>40189</v>
      </c>
      <c r="B22794" s="16">
        <v>47340</v>
      </c>
      <c r="C22794">
        <v>95997.96</v>
      </c>
      <c r="D22794">
        <v>95995.56</v>
      </c>
      <c r="E22794">
        <v>9.1300000000000008</v>
      </c>
      <c r="F22794">
        <v>9.1199999999999992</v>
      </c>
      <c r="G22794" s="3">
        <v>40360</v>
      </c>
      <c r="H22794">
        <v>117</v>
      </c>
      <c r="I22794">
        <v>9.1300000000000008</v>
      </c>
      <c r="J22794">
        <v>9.11</v>
      </c>
      <c r="K22794">
        <v>63</v>
      </c>
      <c r="L22794">
        <v>5</v>
      </c>
      <c r="M22794" t="s">
        <v>125</v>
      </c>
    </row>
    <row r="22795" spans="1:13" hidden="1" x14ac:dyDescent="0.25">
      <c r="A22795" s="3">
        <v>40189</v>
      </c>
      <c r="B22795" s="16">
        <v>33725</v>
      </c>
      <c r="C22795">
        <v>80371.75</v>
      </c>
      <c r="D22795">
        <v>80352.33</v>
      </c>
      <c r="E22795">
        <v>11.73</v>
      </c>
      <c r="F22795">
        <v>11.73</v>
      </c>
      <c r="G22795" s="3">
        <v>40910</v>
      </c>
      <c r="H22795">
        <v>492</v>
      </c>
      <c r="I22795">
        <v>11.76</v>
      </c>
      <c r="J22795">
        <v>11.72</v>
      </c>
      <c r="K22795">
        <v>223</v>
      </c>
      <c r="L22795">
        <v>11</v>
      </c>
      <c r="M22795" t="s">
        <v>135</v>
      </c>
    </row>
    <row r="22796" spans="1:13" hidden="1" x14ac:dyDescent="0.25">
      <c r="A22796" s="3">
        <v>40189</v>
      </c>
      <c r="B22796" s="16">
        <v>95295</v>
      </c>
      <c r="C22796">
        <v>90860.08</v>
      </c>
      <c r="D22796">
        <v>90841.54</v>
      </c>
      <c r="E22796">
        <v>10.34</v>
      </c>
      <c r="F22796">
        <v>10.34</v>
      </c>
      <c r="G22796" s="3">
        <v>40546</v>
      </c>
      <c r="H22796">
        <v>242</v>
      </c>
      <c r="I22796">
        <v>10.36</v>
      </c>
      <c r="J22796">
        <v>10.32</v>
      </c>
      <c r="K22796">
        <v>265</v>
      </c>
      <c r="L22796">
        <v>7</v>
      </c>
      <c r="M22796" t="s">
        <v>128</v>
      </c>
    </row>
    <row r="22797" spans="1:13" hidden="1" x14ac:dyDescent="0.25">
      <c r="A22797" s="3">
        <v>40190</v>
      </c>
      <c r="B22797" s="16">
        <v>0</v>
      </c>
      <c r="C22797">
        <v>25564.25</v>
      </c>
      <c r="D22797">
        <v>25519.18</v>
      </c>
      <c r="E22797">
        <v>0</v>
      </c>
      <c r="F22797">
        <v>0</v>
      </c>
      <c r="G22797" s="3">
        <v>44200</v>
      </c>
      <c r="H22797">
        <v>2715</v>
      </c>
      <c r="I22797">
        <v>0</v>
      </c>
      <c r="J22797">
        <v>0</v>
      </c>
      <c r="K22797">
        <v>0</v>
      </c>
      <c r="L22797">
        <v>30</v>
      </c>
      <c r="M22797" t="s">
        <v>178</v>
      </c>
    </row>
    <row r="22798" spans="1:13" hidden="1" x14ac:dyDescent="0.25">
      <c r="A22798" s="3">
        <v>40190</v>
      </c>
      <c r="B22798" s="16">
        <v>0</v>
      </c>
      <c r="C22798">
        <v>32935.050000000003</v>
      </c>
      <c r="D22798">
        <v>32919.68</v>
      </c>
      <c r="E22798">
        <v>0</v>
      </c>
      <c r="F22798">
        <v>0</v>
      </c>
      <c r="G22798" s="3">
        <v>43467</v>
      </c>
      <c r="H22798">
        <v>2220</v>
      </c>
      <c r="I22798">
        <v>0</v>
      </c>
      <c r="J22798">
        <v>0</v>
      </c>
      <c r="K22798">
        <v>0</v>
      </c>
      <c r="L22798">
        <v>28</v>
      </c>
      <c r="M22798" t="s">
        <v>168</v>
      </c>
    </row>
    <row r="22799" spans="1:13" hidden="1" x14ac:dyDescent="0.25">
      <c r="A22799" s="3">
        <v>40190</v>
      </c>
      <c r="B22799" s="16">
        <v>0</v>
      </c>
      <c r="C22799">
        <v>29002.37</v>
      </c>
      <c r="D22799">
        <v>28969.01</v>
      </c>
      <c r="E22799">
        <v>0</v>
      </c>
      <c r="F22799">
        <v>0</v>
      </c>
      <c r="G22799" s="3">
        <v>43832</v>
      </c>
      <c r="H22799">
        <v>2468</v>
      </c>
      <c r="I22799">
        <v>0</v>
      </c>
      <c r="J22799">
        <v>0</v>
      </c>
      <c r="K22799">
        <v>0</v>
      </c>
      <c r="L22799">
        <v>29</v>
      </c>
      <c r="M22799" t="s">
        <v>179</v>
      </c>
    </row>
    <row r="22800" spans="1:13" hidden="1" x14ac:dyDescent="0.25">
      <c r="A22800" s="3">
        <v>40190</v>
      </c>
      <c r="B22800" s="16">
        <v>0</v>
      </c>
      <c r="C22800">
        <v>53225.01</v>
      </c>
      <c r="D22800">
        <v>53225.71</v>
      </c>
      <c r="E22800">
        <v>0</v>
      </c>
      <c r="F22800">
        <v>0</v>
      </c>
      <c r="G22800" s="3">
        <v>42095</v>
      </c>
      <c r="H22800">
        <v>1295</v>
      </c>
      <c r="I22800">
        <v>0</v>
      </c>
      <c r="J22800">
        <v>0</v>
      </c>
      <c r="K22800">
        <v>0</v>
      </c>
      <c r="L22800">
        <v>24</v>
      </c>
      <c r="M22800" t="s">
        <v>169</v>
      </c>
    </row>
    <row r="22801" spans="1:13" hidden="1" x14ac:dyDescent="0.25">
      <c r="A22801" s="3">
        <v>40190</v>
      </c>
      <c r="B22801" s="16">
        <v>50</v>
      </c>
      <c r="C22801">
        <v>37345.67</v>
      </c>
      <c r="D22801">
        <v>37351.78</v>
      </c>
      <c r="E22801">
        <v>13.19</v>
      </c>
      <c r="F22801">
        <v>13.19</v>
      </c>
      <c r="G22801" s="3">
        <v>43102</v>
      </c>
      <c r="H22801">
        <v>1975</v>
      </c>
      <c r="I22801">
        <v>13.19</v>
      </c>
      <c r="J22801">
        <v>13.19</v>
      </c>
      <c r="K22801">
        <v>2</v>
      </c>
      <c r="L22801">
        <v>27</v>
      </c>
      <c r="M22801" t="s">
        <v>150</v>
      </c>
    </row>
    <row r="22802" spans="1:13" hidden="1" x14ac:dyDescent="0.25">
      <c r="A22802" s="3">
        <v>40190</v>
      </c>
      <c r="B22802" s="16">
        <v>0</v>
      </c>
      <c r="C22802">
        <v>56667.61</v>
      </c>
      <c r="D22802">
        <v>56699.79</v>
      </c>
      <c r="E22802">
        <v>0</v>
      </c>
      <c r="F22802">
        <v>0</v>
      </c>
      <c r="G22802" s="3">
        <v>41913</v>
      </c>
      <c r="H22802">
        <v>1172</v>
      </c>
      <c r="I22802">
        <v>0</v>
      </c>
      <c r="J22802">
        <v>0</v>
      </c>
      <c r="K22802">
        <v>0</v>
      </c>
      <c r="L22802">
        <v>22</v>
      </c>
      <c r="M22802" t="s">
        <v>176</v>
      </c>
    </row>
    <row r="22803" spans="1:13" hidden="1" x14ac:dyDescent="0.25">
      <c r="A22803" s="3">
        <v>40190</v>
      </c>
      <c r="B22803" s="16">
        <v>0</v>
      </c>
      <c r="C22803">
        <v>58622.54</v>
      </c>
      <c r="D22803">
        <v>58550.22</v>
      </c>
      <c r="E22803">
        <v>0</v>
      </c>
      <c r="F22803">
        <v>0</v>
      </c>
      <c r="G22803" s="3">
        <v>41821</v>
      </c>
      <c r="H22803">
        <v>1107</v>
      </c>
      <c r="I22803">
        <v>0</v>
      </c>
      <c r="J22803">
        <v>0</v>
      </c>
      <c r="K22803">
        <v>0</v>
      </c>
      <c r="L22803">
        <v>21</v>
      </c>
      <c r="M22803" t="s">
        <v>175</v>
      </c>
    </row>
    <row r="22804" spans="1:13" hidden="1" x14ac:dyDescent="0.25">
      <c r="A22804" s="3">
        <v>40190</v>
      </c>
      <c r="B22804" s="16">
        <v>0</v>
      </c>
      <c r="C22804">
        <v>60360.38</v>
      </c>
      <c r="D22804">
        <v>60391.839999999997</v>
      </c>
      <c r="E22804">
        <v>0</v>
      </c>
      <c r="F22804">
        <v>0</v>
      </c>
      <c r="G22804" s="3">
        <v>41730</v>
      </c>
      <c r="H22804">
        <v>1046</v>
      </c>
      <c r="I22804">
        <v>0</v>
      </c>
      <c r="J22804">
        <v>0</v>
      </c>
      <c r="K22804">
        <v>0</v>
      </c>
      <c r="L22804">
        <v>20</v>
      </c>
      <c r="M22804" t="s">
        <v>170</v>
      </c>
    </row>
    <row r="22805" spans="1:13" hidden="1" x14ac:dyDescent="0.25">
      <c r="A22805" s="3">
        <v>40190</v>
      </c>
      <c r="B22805" s="16">
        <v>1520</v>
      </c>
      <c r="C22805">
        <v>22534.11</v>
      </c>
      <c r="D22805">
        <v>22478.6</v>
      </c>
      <c r="E22805">
        <v>13.3</v>
      </c>
      <c r="F22805">
        <v>13.32</v>
      </c>
      <c r="G22805" s="3">
        <v>44564</v>
      </c>
      <c r="H22805">
        <v>2962</v>
      </c>
      <c r="I22805">
        <v>13.34</v>
      </c>
      <c r="J22805">
        <v>13.3</v>
      </c>
      <c r="K22805">
        <v>16</v>
      </c>
      <c r="L22805">
        <v>31</v>
      </c>
      <c r="M22805" t="s">
        <v>145</v>
      </c>
    </row>
    <row r="22806" spans="1:13" hidden="1" x14ac:dyDescent="0.25">
      <c r="A22806" s="3">
        <v>40190</v>
      </c>
      <c r="B22806" s="16">
        <v>180</v>
      </c>
      <c r="C22806">
        <v>48387.53</v>
      </c>
      <c r="D22806">
        <v>48369.48</v>
      </c>
      <c r="E22806">
        <v>12.95</v>
      </c>
      <c r="F22806">
        <v>12.95</v>
      </c>
      <c r="G22806" s="3">
        <v>42373</v>
      </c>
      <c r="H22806">
        <v>1480</v>
      </c>
      <c r="I22806">
        <v>12.95</v>
      </c>
      <c r="J22806">
        <v>12.95</v>
      </c>
      <c r="K22806">
        <v>5</v>
      </c>
      <c r="L22806">
        <v>25</v>
      </c>
      <c r="M22806" t="s">
        <v>122</v>
      </c>
    </row>
    <row r="22807" spans="1:13" hidden="1" x14ac:dyDescent="0.25">
      <c r="A22807" s="3">
        <v>40190</v>
      </c>
      <c r="B22807" s="16">
        <v>5</v>
      </c>
      <c r="C22807">
        <v>64312.37</v>
      </c>
      <c r="D22807">
        <v>64289.78</v>
      </c>
      <c r="E22807">
        <v>12.63</v>
      </c>
      <c r="F22807">
        <v>12.63</v>
      </c>
      <c r="G22807" s="3">
        <v>41548</v>
      </c>
      <c r="H22807">
        <v>924</v>
      </c>
      <c r="I22807">
        <v>12.63</v>
      </c>
      <c r="J22807">
        <v>12.63</v>
      </c>
      <c r="K22807">
        <v>1</v>
      </c>
      <c r="L22807">
        <v>18</v>
      </c>
      <c r="M22807" t="s">
        <v>156</v>
      </c>
    </row>
    <row r="22808" spans="1:13" hidden="1" x14ac:dyDescent="0.25">
      <c r="A22808" s="3">
        <v>40190</v>
      </c>
      <c r="B22808" s="16">
        <v>0</v>
      </c>
      <c r="C22808">
        <v>66467.259999999995</v>
      </c>
      <c r="D22808">
        <v>66435.89</v>
      </c>
      <c r="E22808">
        <v>0</v>
      </c>
      <c r="F22808">
        <v>0</v>
      </c>
      <c r="G22808" s="3">
        <v>41456</v>
      </c>
      <c r="H22808">
        <v>859</v>
      </c>
      <c r="I22808">
        <v>0</v>
      </c>
      <c r="J22808">
        <v>0</v>
      </c>
      <c r="K22808">
        <v>0</v>
      </c>
      <c r="L22808">
        <v>17</v>
      </c>
      <c r="M22808" t="s">
        <v>162</v>
      </c>
    </row>
    <row r="22809" spans="1:13" hidden="1" x14ac:dyDescent="0.25">
      <c r="A22809" s="3">
        <v>40190</v>
      </c>
      <c r="B22809" s="16">
        <v>0</v>
      </c>
      <c r="C22809">
        <v>68618.17</v>
      </c>
      <c r="D22809">
        <v>68608.13</v>
      </c>
      <c r="E22809">
        <v>0</v>
      </c>
      <c r="F22809">
        <v>0</v>
      </c>
      <c r="G22809" s="3">
        <v>41365</v>
      </c>
      <c r="H22809">
        <v>796</v>
      </c>
      <c r="I22809">
        <v>0</v>
      </c>
      <c r="J22809">
        <v>0</v>
      </c>
      <c r="K22809">
        <v>0</v>
      </c>
      <c r="L22809">
        <v>16</v>
      </c>
      <c r="M22809" t="s">
        <v>161</v>
      </c>
    </row>
    <row r="22810" spans="1:13" hidden="1" x14ac:dyDescent="0.25">
      <c r="A22810" s="3">
        <v>40190</v>
      </c>
      <c r="B22810" s="16">
        <v>410</v>
      </c>
      <c r="C22810">
        <v>54885.71</v>
      </c>
      <c r="D22810">
        <v>54893.98</v>
      </c>
      <c r="E22810">
        <v>12.81</v>
      </c>
      <c r="F22810">
        <v>12.82</v>
      </c>
      <c r="G22810" s="3">
        <v>42006</v>
      </c>
      <c r="H22810">
        <v>1234</v>
      </c>
      <c r="I22810">
        <v>12.82</v>
      </c>
      <c r="J22810">
        <v>12.81</v>
      </c>
      <c r="K22810">
        <v>6</v>
      </c>
      <c r="L22810">
        <v>23</v>
      </c>
      <c r="M22810" t="s">
        <v>131</v>
      </c>
    </row>
    <row r="22811" spans="1:13" hidden="1" x14ac:dyDescent="0.25">
      <c r="A22811" s="3">
        <v>40190</v>
      </c>
      <c r="B22811" s="16">
        <v>100</v>
      </c>
      <c r="C22811">
        <v>77862.679999999993</v>
      </c>
      <c r="D22811">
        <v>77833.41</v>
      </c>
      <c r="E22811">
        <v>11.96</v>
      </c>
      <c r="F22811">
        <v>11.96</v>
      </c>
      <c r="G22811" s="3">
        <v>41001</v>
      </c>
      <c r="H22811">
        <v>553</v>
      </c>
      <c r="I22811">
        <v>11.96</v>
      </c>
      <c r="J22811">
        <v>11.96</v>
      </c>
      <c r="K22811">
        <v>1</v>
      </c>
      <c r="L22811">
        <v>12</v>
      </c>
      <c r="M22811" t="s">
        <v>152</v>
      </c>
    </row>
    <row r="22812" spans="1:13" hidden="1" x14ac:dyDescent="0.25">
      <c r="A22812" s="3">
        <v>40190</v>
      </c>
      <c r="B22812" s="16">
        <v>0</v>
      </c>
      <c r="C22812">
        <v>72936.5</v>
      </c>
      <c r="D22812">
        <v>72928.509999999995</v>
      </c>
      <c r="E22812">
        <v>0</v>
      </c>
      <c r="F22812">
        <v>0</v>
      </c>
      <c r="G22812" s="3">
        <v>41183</v>
      </c>
      <c r="H22812">
        <v>678</v>
      </c>
      <c r="I22812">
        <v>0</v>
      </c>
      <c r="J22812">
        <v>0</v>
      </c>
      <c r="K22812">
        <v>0</v>
      </c>
      <c r="L22812">
        <v>14</v>
      </c>
      <c r="M22812" t="s">
        <v>151</v>
      </c>
    </row>
    <row r="22813" spans="1:13" hidden="1" x14ac:dyDescent="0.25">
      <c r="A22813" s="3">
        <v>40190</v>
      </c>
      <c r="B22813" s="16">
        <v>0</v>
      </c>
      <c r="C22813">
        <v>82871</v>
      </c>
      <c r="D22813">
        <v>82841.289999999994</v>
      </c>
      <c r="E22813">
        <v>0</v>
      </c>
      <c r="F22813">
        <v>0</v>
      </c>
      <c r="G22813" s="3">
        <v>40819</v>
      </c>
      <c r="H22813">
        <v>429</v>
      </c>
      <c r="I22813">
        <v>0</v>
      </c>
      <c r="J22813">
        <v>0</v>
      </c>
      <c r="K22813">
        <v>0</v>
      </c>
      <c r="L22813">
        <v>10</v>
      </c>
      <c r="M22813" t="s">
        <v>118</v>
      </c>
    </row>
    <row r="22814" spans="1:13" hidden="1" x14ac:dyDescent="0.25">
      <c r="A22814" s="3">
        <v>40190</v>
      </c>
      <c r="B22814" s="16">
        <v>115</v>
      </c>
      <c r="C22814">
        <v>88228.56</v>
      </c>
      <c r="D22814">
        <v>88206.49</v>
      </c>
      <c r="E22814">
        <v>10.85</v>
      </c>
      <c r="F22814">
        <v>10.86</v>
      </c>
      <c r="G22814" s="3">
        <v>40634</v>
      </c>
      <c r="H22814">
        <v>302</v>
      </c>
      <c r="I22814">
        <v>10.86</v>
      </c>
      <c r="J22814">
        <v>10.85</v>
      </c>
      <c r="K22814">
        <v>5</v>
      </c>
      <c r="L22814">
        <v>8</v>
      </c>
      <c r="M22814" t="s">
        <v>117</v>
      </c>
    </row>
    <row r="22815" spans="1:13" hidden="1" x14ac:dyDescent="0.25">
      <c r="A22815" s="3">
        <v>40190</v>
      </c>
      <c r="B22815" s="16">
        <v>1990</v>
      </c>
      <c r="C22815">
        <v>75308.320000000007</v>
      </c>
      <c r="D22815">
        <v>75301.45</v>
      </c>
      <c r="E22815">
        <v>12.21</v>
      </c>
      <c r="F22815">
        <v>12.2</v>
      </c>
      <c r="G22815" s="3">
        <v>41092</v>
      </c>
      <c r="H22815">
        <v>615</v>
      </c>
      <c r="I22815">
        <v>12.24</v>
      </c>
      <c r="J22815">
        <v>12.19</v>
      </c>
      <c r="K22815">
        <v>25</v>
      </c>
      <c r="L22815">
        <v>13</v>
      </c>
      <c r="M22815" t="s">
        <v>149</v>
      </c>
    </row>
    <row r="22816" spans="1:13" hidden="1" x14ac:dyDescent="0.25">
      <c r="A22816" s="3">
        <v>40190</v>
      </c>
      <c r="B22816" s="16">
        <v>755</v>
      </c>
      <c r="C22816">
        <v>97531.26</v>
      </c>
      <c r="D22816">
        <v>97531.76</v>
      </c>
      <c r="E22816">
        <v>8.75</v>
      </c>
      <c r="F22816">
        <v>8.76</v>
      </c>
      <c r="G22816" s="3">
        <v>40301</v>
      </c>
      <c r="H22816">
        <v>74</v>
      </c>
      <c r="I22816">
        <v>8.8000000000000007</v>
      </c>
      <c r="J22816">
        <v>8.75</v>
      </c>
      <c r="K22816">
        <v>5</v>
      </c>
      <c r="L22816">
        <v>4</v>
      </c>
      <c r="M22816" t="s">
        <v>184</v>
      </c>
    </row>
    <row r="22817" spans="1:13" hidden="1" x14ac:dyDescent="0.25">
      <c r="A22817" s="3">
        <v>40190</v>
      </c>
      <c r="B22817" s="16">
        <v>395</v>
      </c>
      <c r="C22817">
        <v>62214.15</v>
      </c>
      <c r="D22817">
        <v>62179.45</v>
      </c>
      <c r="E22817">
        <v>12.71</v>
      </c>
      <c r="F22817">
        <v>12.71</v>
      </c>
      <c r="G22817" s="3">
        <v>41641</v>
      </c>
      <c r="H22817">
        <v>985</v>
      </c>
      <c r="I22817">
        <v>12.72</v>
      </c>
      <c r="J22817">
        <v>12.7</v>
      </c>
      <c r="K22817">
        <v>11</v>
      </c>
      <c r="L22817">
        <v>19</v>
      </c>
      <c r="M22817" t="s">
        <v>130</v>
      </c>
    </row>
    <row r="22818" spans="1:13" hidden="1" x14ac:dyDescent="0.25">
      <c r="A22818" s="3">
        <v>40190</v>
      </c>
      <c r="B22818" s="16">
        <v>1110</v>
      </c>
      <c r="C22818">
        <v>98949.54</v>
      </c>
      <c r="D22818">
        <v>98948.81</v>
      </c>
      <c r="E22818">
        <v>8.6509999999999998</v>
      </c>
      <c r="F22818">
        <v>8.6780000000000008</v>
      </c>
      <c r="G22818" s="3">
        <v>40238</v>
      </c>
      <c r="H22818">
        <v>31</v>
      </c>
      <c r="I22818">
        <v>8.68</v>
      </c>
      <c r="J22818">
        <v>8.6509999999999998</v>
      </c>
      <c r="K22818">
        <v>15</v>
      </c>
      <c r="L22818">
        <v>2</v>
      </c>
      <c r="M22818" t="s">
        <v>183</v>
      </c>
    </row>
    <row r="22819" spans="1:13" hidden="1" x14ac:dyDescent="0.25">
      <c r="A22819" s="3">
        <v>40190</v>
      </c>
      <c r="B22819" s="16">
        <v>4715</v>
      </c>
      <c r="C22819">
        <v>42287.26</v>
      </c>
      <c r="D22819">
        <v>42294.13</v>
      </c>
      <c r="E22819">
        <v>13.17</v>
      </c>
      <c r="F22819">
        <v>13.15</v>
      </c>
      <c r="G22819" s="3">
        <v>42737</v>
      </c>
      <c r="H22819">
        <v>1729</v>
      </c>
      <c r="I22819">
        <v>13.17</v>
      </c>
      <c r="J22819">
        <v>13.13</v>
      </c>
      <c r="K22819">
        <v>53</v>
      </c>
      <c r="L22819">
        <v>26</v>
      </c>
      <c r="M22819" t="s">
        <v>119</v>
      </c>
    </row>
    <row r="22820" spans="1:13" hidden="1" x14ac:dyDescent="0.25">
      <c r="A22820" s="3">
        <v>40190</v>
      </c>
      <c r="B22820" s="16">
        <v>685</v>
      </c>
      <c r="C22820">
        <v>93491.54</v>
      </c>
      <c r="D22820">
        <v>93489.279999999999</v>
      </c>
      <c r="E22820">
        <v>9.8000000000000007</v>
      </c>
      <c r="F22820">
        <v>9.76</v>
      </c>
      <c r="G22820" s="3">
        <v>40452</v>
      </c>
      <c r="H22820">
        <v>180</v>
      </c>
      <c r="I22820">
        <v>9.8000000000000007</v>
      </c>
      <c r="J22820">
        <v>9.76</v>
      </c>
      <c r="K22820">
        <v>7</v>
      </c>
      <c r="L22820">
        <v>6</v>
      </c>
      <c r="M22820" t="s">
        <v>120</v>
      </c>
    </row>
    <row r="22821" spans="1:13" hidden="1" x14ac:dyDescent="0.25">
      <c r="A22821" s="3">
        <v>40190</v>
      </c>
      <c r="B22821" s="16">
        <v>4760</v>
      </c>
      <c r="C22821">
        <v>70743.17</v>
      </c>
      <c r="D22821">
        <v>70734.080000000002</v>
      </c>
      <c r="E22821">
        <v>12.4</v>
      </c>
      <c r="F22821">
        <v>12.39</v>
      </c>
      <c r="G22821" s="3">
        <v>41276</v>
      </c>
      <c r="H22821">
        <v>737</v>
      </c>
      <c r="I22821">
        <v>12.41</v>
      </c>
      <c r="J22821">
        <v>12.38</v>
      </c>
      <c r="K22821">
        <v>49</v>
      </c>
      <c r="L22821">
        <v>15</v>
      </c>
      <c r="M22821" t="s">
        <v>121</v>
      </c>
    </row>
    <row r="22822" spans="1:13" hidden="1" x14ac:dyDescent="0.25">
      <c r="A22822" s="3">
        <v>40190</v>
      </c>
      <c r="B22822" s="16">
        <v>3275</v>
      </c>
      <c r="C22822">
        <v>99541.14</v>
      </c>
      <c r="D22822">
        <v>99540.93</v>
      </c>
      <c r="E22822">
        <v>8.6349999999999998</v>
      </c>
      <c r="F22822">
        <v>8.6349999999999998</v>
      </c>
      <c r="G22822" s="3">
        <v>40210</v>
      </c>
      <c r="H22822">
        <v>13</v>
      </c>
      <c r="I22822">
        <v>8.64</v>
      </c>
      <c r="J22822">
        <v>8.6349999999999998</v>
      </c>
      <c r="K22822">
        <v>7</v>
      </c>
      <c r="L22822">
        <v>1</v>
      </c>
      <c r="M22822" t="s">
        <v>182</v>
      </c>
    </row>
    <row r="22823" spans="1:13" hidden="1" x14ac:dyDescent="0.25">
      <c r="A22823" s="3">
        <v>40190</v>
      </c>
      <c r="B22823" s="16">
        <v>46665</v>
      </c>
      <c r="C22823">
        <v>85572.51</v>
      </c>
      <c r="D22823">
        <v>85580.55</v>
      </c>
      <c r="E22823">
        <v>11.24</v>
      </c>
      <c r="F22823">
        <v>11.22</v>
      </c>
      <c r="G22823" s="3">
        <v>40725</v>
      </c>
      <c r="H22823">
        <v>364</v>
      </c>
      <c r="I22823">
        <v>11.27</v>
      </c>
      <c r="J22823">
        <v>11.22</v>
      </c>
      <c r="K22823">
        <v>227</v>
      </c>
      <c r="L22823">
        <v>9</v>
      </c>
      <c r="M22823" t="s">
        <v>123</v>
      </c>
    </row>
    <row r="22824" spans="1:13" hidden="1" x14ac:dyDescent="0.25">
      <c r="A22824" s="3">
        <v>40190</v>
      </c>
      <c r="B22824" s="16">
        <v>24185</v>
      </c>
      <c r="C22824">
        <v>98196.479999999996</v>
      </c>
      <c r="D22824">
        <v>98196.75</v>
      </c>
      <c r="E22824">
        <v>8.6999999999999993</v>
      </c>
      <c r="F22824">
        <v>8.6999999999999993</v>
      </c>
      <c r="G22824" s="3">
        <v>40269</v>
      </c>
      <c r="H22824">
        <v>54</v>
      </c>
      <c r="I22824">
        <v>8.7100000000000009</v>
      </c>
      <c r="J22824">
        <v>8.69</v>
      </c>
      <c r="K22824">
        <v>39</v>
      </c>
      <c r="L22824">
        <v>3</v>
      </c>
      <c r="M22824" t="s">
        <v>126</v>
      </c>
    </row>
    <row r="22825" spans="1:13" hidden="1" x14ac:dyDescent="0.25">
      <c r="A22825" s="3">
        <v>40190</v>
      </c>
      <c r="B22825" s="16">
        <v>96325</v>
      </c>
      <c r="C22825">
        <v>96027.06</v>
      </c>
      <c r="D22825">
        <v>96024.72</v>
      </c>
      <c r="E22825">
        <v>9.16</v>
      </c>
      <c r="F22825">
        <v>9.1199999999999992</v>
      </c>
      <c r="G22825" s="3">
        <v>40360</v>
      </c>
      <c r="H22825">
        <v>116</v>
      </c>
      <c r="I22825">
        <v>9.16</v>
      </c>
      <c r="J22825">
        <v>9.1199999999999992</v>
      </c>
      <c r="K22825">
        <v>123</v>
      </c>
      <c r="L22825">
        <v>5</v>
      </c>
      <c r="M22825" t="s">
        <v>125</v>
      </c>
    </row>
    <row r="22826" spans="1:13" hidden="1" x14ac:dyDescent="0.25">
      <c r="A22826" s="3">
        <v>40190</v>
      </c>
      <c r="B22826" s="16">
        <v>35660</v>
      </c>
      <c r="C22826">
        <v>80378.69</v>
      </c>
      <c r="D22826">
        <v>80373.539999999994</v>
      </c>
      <c r="E22826">
        <v>11.76</v>
      </c>
      <c r="F22826">
        <v>11.73</v>
      </c>
      <c r="G22826" s="3">
        <v>40910</v>
      </c>
      <c r="H22826">
        <v>491</v>
      </c>
      <c r="I22826">
        <v>11.79</v>
      </c>
      <c r="J22826">
        <v>11.73</v>
      </c>
      <c r="K22826">
        <v>267</v>
      </c>
      <c r="L22826">
        <v>11</v>
      </c>
      <c r="M22826" t="s">
        <v>135</v>
      </c>
    </row>
    <row r="22827" spans="1:13" hidden="1" x14ac:dyDescent="0.25">
      <c r="A22827" s="3">
        <v>40190</v>
      </c>
      <c r="B22827" s="16">
        <v>217175</v>
      </c>
      <c r="C22827">
        <v>90871.35</v>
      </c>
      <c r="D22827">
        <v>90853</v>
      </c>
      <c r="E22827">
        <v>10.37</v>
      </c>
      <c r="F22827">
        <v>10.36</v>
      </c>
      <c r="G22827" s="3">
        <v>40546</v>
      </c>
      <c r="H22827">
        <v>241</v>
      </c>
      <c r="I22827">
        <v>10.41</v>
      </c>
      <c r="J22827">
        <v>10.36</v>
      </c>
      <c r="K22827">
        <v>716</v>
      </c>
      <c r="L22827">
        <v>7</v>
      </c>
      <c r="M22827" t="s">
        <v>128</v>
      </c>
    </row>
    <row r="22828" spans="1:13" hidden="1" x14ac:dyDescent="0.25">
      <c r="A22828" s="3">
        <v>40191</v>
      </c>
      <c r="B22828" s="16">
        <v>0</v>
      </c>
      <c r="C22828">
        <v>25527.55</v>
      </c>
      <c r="D22828">
        <v>25670.25</v>
      </c>
      <c r="E22828">
        <v>0</v>
      </c>
      <c r="F22828">
        <v>0</v>
      </c>
      <c r="G22828" s="3">
        <v>44200</v>
      </c>
      <c r="H22828">
        <v>2714</v>
      </c>
      <c r="I22828">
        <v>0</v>
      </c>
      <c r="J22828">
        <v>0</v>
      </c>
      <c r="K22828">
        <v>0</v>
      </c>
      <c r="L22828">
        <v>30</v>
      </c>
      <c r="M22828" t="s">
        <v>178</v>
      </c>
    </row>
    <row r="22829" spans="1:13" hidden="1" x14ac:dyDescent="0.25">
      <c r="A22829" s="3">
        <v>40191</v>
      </c>
      <c r="B22829" s="16">
        <v>0</v>
      </c>
      <c r="C22829">
        <v>32930.480000000003</v>
      </c>
      <c r="D22829">
        <v>33055.730000000003</v>
      </c>
      <c r="E22829">
        <v>0</v>
      </c>
      <c r="F22829">
        <v>0</v>
      </c>
      <c r="G22829" s="3">
        <v>43467</v>
      </c>
      <c r="H22829">
        <v>2219</v>
      </c>
      <c r="I22829">
        <v>0</v>
      </c>
      <c r="J22829">
        <v>0</v>
      </c>
      <c r="K22829">
        <v>0</v>
      </c>
      <c r="L22829">
        <v>28</v>
      </c>
      <c r="M22829" t="s">
        <v>168</v>
      </c>
    </row>
    <row r="22830" spans="1:13" hidden="1" x14ac:dyDescent="0.25">
      <c r="A22830" s="3">
        <v>40191</v>
      </c>
      <c r="B22830" s="16">
        <v>0</v>
      </c>
      <c r="C22830">
        <v>28978.51</v>
      </c>
      <c r="D22830">
        <v>29115.93</v>
      </c>
      <c r="E22830">
        <v>0</v>
      </c>
      <c r="F22830">
        <v>0</v>
      </c>
      <c r="G22830" s="3">
        <v>43832</v>
      </c>
      <c r="H22830">
        <v>2467</v>
      </c>
      <c r="I22830">
        <v>0</v>
      </c>
      <c r="J22830">
        <v>0</v>
      </c>
      <c r="K22830">
        <v>0</v>
      </c>
      <c r="L22830">
        <v>29</v>
      </c>
      <c r="M22830" t="s">
        <v>179</v>
      </c>
    </row>
    <row r="22831" spans="1:13" hidden="1" x14ac:dyDescent="0.25">
      <c r="A22831" s="3">
        <v>40191</v>
      </c>
      <c r="B22831" s="16">
        <v>0</v>
      </c>
      <c r="C22831">
        <v>53243.17</v>
      </c>
      <c r="D22831">
        <v>53246.34</v>
      </c>
      <c r="E22831">
        <v>0</v>
      </c>
      <c r="F22831">
        <v>0</v>
      </c>
      <c r="G22831" s="3">
        <v>42095</v>
      </c>
      <c r="H22831">
        <v>1294</v>
      </c>
      <c r="I22831">
        <v>0</v>
      </c>
      <c r="J22831">
        <v>0</v>
      </c>
      <c r="K22831">
        <v>0</v>
      </c>
      <c r="L22831">
        <v>24</v>
      </c>
      <c r="M22831" t="s">
        <v>169</v>
      </c>
    </row>
    <row r="22832" spans="1:13" hidden="1" x14ac:dyDescent="0.25">
      <c r="A22832" s="3">
        <v>40191</v>
      </c>
      <c r="B22832" s="16">
        <v>165</v>
      </c>
      <c r="C22832">
        <v>37364.04</v>
      </c>
      <c r="D22832">
        <v>37475.230000000003</v>
      </c>
      <c r="E22832">
        <v>13.15</v>
      </c>
      <c r="F22832">
        <v>13.15</v>
      </c>
      <c r="G22832" s="3">
        <v>43102</v>
      </c>
      <c r="H22832">
        <v>1974</v>
      </c>
      <c r="I22832">
        <v>13.15</v>
      </c>
      <c r="J22832">
        <v>13.15</v>
      </c>
      <c r="K22832">
        <v>6</v>
      </c>
      <c r="L22832">
        <v>27</v>
      </c>
      <c r="M22832" t="s">
        <v>150</v>
      </c>
    </row>
    <row r="22833" spans="1:13" hidden="1" x14ac:dyDescent="0.25">
      <c r="A22833" s="3">
        <v>40191</v>
      </c>
      <c r="B22833" s="16">
        <v>0</v>
      </c>
      <c r="C22833">
        <v>56718.39</v>
      </c>
      <c r="D22833">
        <v>56691.360000000001</v>
      </c>
      <c r="E22833">
        <v>0</v>
      </c>
      <c r="F22833">
        <v>0</v>
      </c>
      <c r="G22833" s="3">
        <v>41913</v>
      </c>
      <c r="H22833">
        <v>1171</v>
      </c>
      <c r="I22833">
        <v>0</v>
      </c>
      <c r="J22833">
        <v>0</v>
      </c>
      <c r="K22833">
        <v>0</v>
      </c>
      <c r="L22833">
        <v>22</v>
      </c>
      <c r="M22833" t="s">
        <v>176</v>
      </c>
    </row>
    <row r="22834" spans="1:13" hidden="1" x14ac:dyDescent="0.25">
      <c r="A22834" s="3">
        <v>40191</v>
      </c>
      <c r="B22834" s="16">
        <v>0</v>
      </c>
      <c r="C22834">
        <v>58569.43</v>
      </c>
      <c r="D22834">
        <v>58589.72</v>
      </c>
      <c r="E22834">
        <v>0</v>
      </c>
      <c r="F22834">
        <v>0</v>
      </c>
      <c r="G22834" s="3">
        <v>41821</v>
      </c>
      <c r="H22834">
        <v>1106</v>
      </c>
      <c r="I22834">
        <v>0</v>
      </c>
      <c r="J22834">
        <v>0</v>
      </c>
      <c r="K22834">
        <v>0</v>
      </c>
      <c r="L22834">
        <v>21</v>
      </c>
      <c r="M22834" t="s">
        <v>175</v>
      </c>
    </row>
    <row r="22835" spans="1:13" hidden="1" x14ac:dyDescent="0.25">
      <c r="A22835" s="3">
        <v>40191</v>
      </c>
      <c r="B22835" s="16">
        <v>0</v>
      </c>
      <c r="C22835">
        <v>60411.65</v>
      </c>
      <c r="D22835">
        <v>60375.48</v>
      </c>
      <c r="E22835">
        <v>0</v>
      </c>
      <c r="F22835">
        <v>0</v>
      </c>
      <c r="G22835" s="3">
        <v>41730</v>
      </c>
      <c r="H22835">
        <v>1045</v>
      </c>
      <c r="I22835">
        <v>0</v>
      </c>
      <c r="J22835">
        <v>0</v>
      </c>
      <c r="K22835">
        <v>0</v>
      </c>
      <c r="L22835">
        <v>20</v>
      </c>
      <c r="M22835" t="s">
        <v>170</v>
      </c>
    </row>
    <row r="22836" spans="1:13" hidden="1" x14ac:dyDescent="0.25">
      <c r="A22836" s="3">
        <v>40191</v>
      </c>
      <c r="B22836" s="16">
        <v>795</v>
      </c>
      <c r="C22836">
        <v>22485.98</v>
      </c>
      <c r="D22836">
        <v>22632.33</v>
      </c>
      <c r="E22836">
        <v>13.26</v>
      </c>
      <c r="F22836">
        <v>13.26</v>
      </c>
      <c r="G22836" s="3">
        <v>44564</v>
      </c>
      <c r="H22836">
        <v>2961</v>
      </c>
      <c r="I22836">
        <v>13.26</v>
      </c>
      <c r="J22836">
        <v>13.26</v>
      </c>
      <c r="K22836">
        <v>7</v>
      </c>
      <c r="L22836">
        <v>31</v>
      </c>
      <c r="M22836" t="s">
        <v>145</v>
      </c>
    </row>
    <row r="22837" spans="1:13" hidden="1" x14ac:dyDescent="0.25">
      <c r="A22837" s="3">
        <v>40191</v>
      </c>
      <c r="B22837" s="16">
        <v>280</v>
      </c>
      <c r="C22837">
        <v>48385.35</v>
      </c>
      <c r="D22837">
        <v>48443.96</v>
      </c>
      <c r="E22837">
        <v>12.94</v>
      </c>
      <c r="F22837">
        <v>12.93</v>
      </c>
      <c r="G22837" s="3">
        <v>42373</v>
      </c>
      <c r="H22837">
        <v>1479</v>
      </c>
      <c r="I22837">
        <v>12.94</v>
      </c>
      <c r="J22837">
        <v>12.93</v>
      </c>
      <c r="K22837">
        <v>4</v>
      </c>
      <c r="L22837">
        <v>25</v>
      </c>
      <c r="M22837" t="s">
        <v>122</v>
      </c>
    </row>
    <row r="22838" spans="1:13" hidden="1" x14ac:dyDescent="0.25">
      <c r="A22838" s="3">
        <v>40191</v>
      </c>
      <c r="B22838" s="16">
        <v>0</v>
      </c>
      <c r="C22838">
        <v>64310.87</v>
      </c>
      <c r="D22838">
        <v>64362.53</v>
      </c>
      <c r="E22838">
        <v>0</v>
      </c>
      <c r="F22838">
        <v>0</v>
      </c>
      <c r="G22838" s="3">
        <v>41548</v>
      </c>
      <c r="H22838">
        <v>923</v>
      </c>
      <c r="I22838">
        <v>0</v>
      </c>
      <c r="J22838">
        <v>0</v>
      </c>
      <c r="K22838">
        <v>0</v>
      </c>
      <c r="L22838">
        <v>18</v>
      </c>
      <c r="M22838" t="s">
        <v>156</v>
      </c>
    </row>
    <row r="22839" spans="1:13" hidden="1" x14ac:dyDescent="0.25">
      <c r="A22839" s="3">
        <v>40191</v>
      </c>
      <c r="B22839" s="16">
        <v>105</v>
      </c>
      <c r="C22839">
        <v>66457.69</v>
      </c>
      <c r="D22839">
        <v>66446.77</v>
      </c>
      <c r="E22839">
        <v>12.55</v>
      </c>
      <c r="F22839">
        <v>12.54</v>
      </c>
      <c r="G22839" s="3">
        <v>41456</v>
      </c>
      <c r="H22839">
        <v>858</v>
      </c>
      <c r="I22839">
        <v>12.55</v>
      </c>
      <c r="J22839">
        <v>12.54</v>
      </c>
      <c r="K22839">
        <v>2</v>
      </c>
      <c r="L22839">
        <v>17</v>
      </c>
      <c r="M22839" t="s">
        <v>162</v>
      </c>
    </row>
    <row r="22840" spans="1:13" hidden="1" x14ac:dyDescent="0.25">
      <c r="A22840" s="3">
        <v>40191</v>
      </c>
      <c r="B22840" s="16">
        <v>400</v>
      </c>
      <c r="C22840">
        <v>68630.64</v>
      </c>
      <c r="D22840">
        <v>68659.69</v>
      </c>
      <c r="E22840">
        <v>12.47</v>
      </c>
      <c r="F22840">
        <v>12.47</v>
      </c>
      <c r="G22840" s="3">
        <v>41365</v>
      </c>
      <c r="H22840">
        <v>795</v>
      </c>
      <c r="I22840">
        <v>12.48</v>
      </c>
      <c r="J22840">
        <v>12.47</v>
      </c>
      <c r="K22840">
        <v>5</v>
      </c>
      <c r="L22840">
        <v>16</v>
      </c>
      <c r="M22840" t="s">
        <v>161</v>
      </c>
    </row>
    <row r="22841" spans="1:13" hidden="1" x14ac:dyDescent="0.25">
      <c r="A22841" s="3">
        <v>40191</v>
      </c>
      <c r="B22841" s="16">
        <v>1970</v>
      </c>
      <c r="C22841">
        <v>54911.99</v>
      </c>
      <c r="D22841">
        <v>54896.08</v>
      </c>
      <c r="E22841">
        <v>12.81</v>
      </c>
      <c r="F22841">
        <v>12.81</v>
      </c>
      <c r="G22841" s="3">
        <v>42006</v>
      </c>
      <c r="H22841">
        <v>1233</v>
      </c>
      <c r="I22841">
        <v>12.83</v>
      </c>
      <c r="J22841">
        <v>12.81</v>
      </c>
      <c r="K22841">
        <v>11</v>
      </c>
      <c r="L22841">
        <v>23</v>
      </c>
      <c r="M22841" t="s">
        <v>131</v>
      </c>
    </row>
    <row r="22842" spans="1:13" hidden="1" x14ac:dyDescent="0.25">
      <c r="A22842" s="3">
        <v>40191</v>
      </c>
      <c r="B22842" s="16">
        <v>125</v>
      </c>
      <c r="C22842">
        <v>77858.95</v>
      </c>
      <c r="D22842">
        <v>77922.240000000005</v>
      </c>
      <c r="E22842">
        <v>11.95</v>
      </c>
      <c r="F22842">
        <v>11.93</v>
      </c>
      <c r="G22842" s="3">
        <v>41001</v>
      </c>
      <c r="H22842">
        <v>552</v>
      </c>
      <c r="I22842">
        <v>11.95</v>
      </c>
      <c r="J22842">
        <v>11.93</v>
      </c>
      <c r="K22842">
        <v>3</v>
      </c>
      <c r="L22842">
        <v>12</v>
      </c>
      <c r="M22842" t="s">
        <v>152</v>
      </c>
    </row>
    <row r="22843" spans="1:13" hidden="1" x14ac:dyDescent="0.25">
      <c r="A22843" s="3">
        <v>40191</v>
      </c>
      <c r="B22843" s="16">
        <v>100</v>
      </c>
      <c r="C22843">
        <v>72952.44</v>
      </c>
      <c r="D22843">
        <v>73015.05</v>
      </c>
      <c r="E22843">
        <v>12.29</v>
      </c>
      <c r="F22843">
        <v>12.28</v>
      </c>
      <c r="G22843" s="3">
        <v>41183</v>
      </c>
      <c r="H22843">
        <v>677</v>
      </c>
      <c r="I22843">
        <v>12.29</v>
      </c>
      <c r="J22843">
        <v>12.28</v>
      </c>
      <c r="K22843">
        <v>3</v>
      </c>
      <c r="L22843">
        <v>14</v>
      </c>
      <c r="M22843" t="s">
        <v>151</v>
      </c>
    </row>
    <row r="22844" spans="1:13" hidden="1" x14ac:dyDescent="0.25">
      <c r="A22844" s="3">
        <v>40191</v>
      </c>
      <c r="B22844" s="16">
        <v>85</v>
      </c>
      <c r="C22844">
        <v>82868.47</v>
      </c>
      <c r="D22844">
        <v>82998.64</v>
      </c>
      <c r="E22844">
        <v>11.49</v>
      </c>
      <c r="F22844">
        <v>11.46</v>
      </c>
      <c r="G22844" s="3">
        <v>40819</v>
      </c>
      <c r="H22844">
        <v>428</v>
      </c>
      <c r="I22844">
        <v>11.49</v>
      </c>
      <c r="J22844">
        <v>11.46</v>
      </c>
      <c r="K22844">
        <v>2</v>
      </c>
      <c r="L22844">
        <v>10</v>
      </c>
      <c r="M22844" t="s">
        <v>118</v>
      </c>
    </row>
    <row r="22845" spans="1:13" hidden="1" x14ac:dyDescent="0.25">
      <c r="A22845" s="3">
        <v>40191</v>
      </c>
      <c r="B22845" s="16">
        <v>6210</v>
      </c>
      <c r="C22845">
        <v>88235.43</v>
      </c>
      <c r="D22845">
        <v>88290.91</v>
      </c>
      <c r="E22845">
        <v>10.83</v>
      </c>
      <c r="F22845">
        <v>10.8</v>
      </c>
      <c r="G22845" s="3">
        <v>40634</v>
      </c>
      <c r="H22845">
        <v>301</v>
      </c>
      <c r="I22845">
        <v>10.84</v>
      </c>
      <c r="J22845">
        <v>10.8</v>
      </c>
      <c r="K22845">
        <v>26</v>
      </c>
      <c r="L22845">
        <v>8</v>
      </c>
      <c r="M22845" t="s">
        <v>117</v>
      </c>
    </row>
    <row r="22846" spans="1:13" hidden="1" x14ac:dyDescent="0.25">
      <c r="A22846" s="3">
        <v>40191</v>
      </c>
      <c r="B22846" s="16">
        <v>7865</v>
      </c>
      <c r="C22846">
        <v>75326.16</v>
      </c>
      <c r="D22846">
        <v>75393.7</v>
      </c>
      <c r="E22846">
        <v>12.19</v>
      </c>
      <c r="F22846">
        <v>12.17</v>
      </c>
      <c r="G22846" s="3">
        <v>41092</v>
      </c>
      <c r="H22846">
        <v>614</v>
      </c>
      <c r="I22846">
        <v>12.19</v>
      </c>
      <c r="J22846">
        <v>12.15</v>
      </c>
      <c r="K22846">
        <v>56</v>
      </c>
      <c r="L22846">
        <v>13</v>
      </c>
      <c r="M22846" t="s">
        <v>149</v>
      </c>
    </row>
    <row r="22847" spans="1:13" hidden="1" x14ac:dyDescent="0.25">
      <c r="A22847" s="3">
        <v>40191</v>
      </c>
      <c r="B22847" s="16">
        <v>405</v>
      </c>
      <c r="C22847">
        <v>97563.76</v>
      </c>
      <c r="D22847">
        <v>97569.54</v>
      </c>
      <c r="E22847">
        <v>8.75</v>
      </c>
      <c r="F22847">
        <v>8.74</v>
      </c>
      <c r="G22847" s="3">
        <v>40301</v>
      </c>
      <c r="H22847">
        <v>73</v>
      </c>
      <c r="I22847">
        <v>8.75</v>
      </c>
      <c r="J22847">
        <v>8.74</v>
      </c>
      <c r="K22847">
        <v>4</v>
      </c>
      <c r="L22847">
        <v>4</v>
      </c>
      <c r="M22847" t="s">
        <v>184</v>
      </c>
    </row>
    <row r="22848" spans="1:13" hidden="1" x14ac:dyDescent="0.25">
      <c r="A22848" s="3">
        <v>40191</v>
      </c>
      <c r="B22848" s="16">
        <v>6225</v>
      </c>
      <c r="C22848">
        <v>62199.85</v>
      </c>
      <c r="D22848">
        <v>62230.89</v>
      </c>
      <c r="E22848">
        <v>12.73</v>
      </c>
      <c r="F22848">
        <v>12.72</v>
      </c>
      <c r="G22848" s="3">
        <v>41641</v>
      </c>
      <c r="H22848">
        <v>984</v>
      </c>
      <c r="I22848">
        <v>12.73</v>
      </c>
      <c r="J22848">
        <v>12.68</v>
      </c>
      <c r="K22848">
        <v>47</v>
      </c>
      <c r="L22848">
        <v>19</v>
      </c>
      <c r="M22848" t="s">
        <v>130</v>
      </c>
    </row>
    <row r="22849" spans="1:13" hidden="1" x14ac:dyDescent="0.25">
      <c r="A22849" s="3">
        <v>40191</v>
      </c>
      <c r="B22849" s="16">
        <v>77120</v>
      </c>
      <c r="C22849">
        <v>98981.28</v>
      </c>
      <c r="D22849">
        <v>98983.51</v>
      </c>
      <c r="E22849">
        <v>8.6790000000000003</v>
      </c>
      <c r="F22849">
        <v>8.66</v>
      </c>
      <c r="G22849" s="3">
        <v>40238</v>
      </c>
      <c r="H22849">
        <v>30</v>
      </c>
      <c r="I22849">
        <v>8.6790000000000003</v>
      </c>
      <c r="J22849">
        <v>8.6449999999999996</v>
      </c>
      <c r="K22849">
        <v>13</v>
      </c>
      <c r="L22849">
        <v>2</v>
      </c>
      <c r="M22849" t="s">
        <v>183</v>
      </c>
    </row>
    <row r="22850" spans="1:13" hidden="1" x14ac:dyDescent="0.25">
      <c r="A22850" s="3">
        <v>40191</v>
      </c>
      <c r="B22850" s="16">
        <v>5355</v>
      </c>
      <c r="C22850">
        <v>42308.01</v>
      </c>
      <c r="D22850">
        <v>42419.08</v>
      </c>
      <c r="E22850">
        <v>13.11</v>
      </c>
      <c r="F22850">
        <v>13.14</v>
      </c>
      <c r="G22850" s="3">
        <v>42737</v>
      </c>
      <c r="H22850">
        <v>1728</v>
      </c>
      <c r="I22850">
        <v>13.15</v>
      </c>
      <c r="J22850">
        <v>13.1</v>
      </c>
      <c r="K22850">
        <v>45</v>
      </c>
      <c r="L22850">
        <v>26</v>
      </c>
      <c r="M22850" t="s">
        <v>119</v>
      </c>
    </row>
    <row r="22851" spans="1:13" hidden="1" x14ac:dyDescent="0.25">
      <c r="A22851" s="3">
        <v>40191</v>
      </c>
      <c r="B22851" s="16">
        <v>1080</v>
      </c>
      <c r="C22851">
        <v>93519.95</v>
      </c>
      <c r="D22851">
        <v>93560.6</v>
      </c>
      <c r="E22851">
        <v>9.76</v>
      </c>
      <c r="F22851">
        <v>9.7100000000000009</v>
      </c>
      <c r="G22851" s="3">
        <v>40452</v>
      </c>
      <c r="H22851">
        <v>179</v>
      </c>
      <c r="I22851">
        <v>9.76</v>
      </c>
      <c r="J22851">
        <v>9.7100000000000009</v>
      </c>
      <c r="K22851">
        <v>8</v>
      </c>
      <c r="L22851">
        <v>6</v>
      </c>
      <c r="M22851" t="s">
        <v>120</v>
      </c>
    </row>
    <row r="22852" spans="1:13" hidden="1" x14ac:dyDescent="0.25">
      <c r="A22852" s="3">
        <v>40191</v>
      </c>
      <c r="B22852" s="16">
        <v>11005</v>
      </c>
      <c r="C22852">
        <v>70757.289999999994</v>
      </c>
      <c r="D22852">
        <v>70804.160000000003</v>
      </c>
      <c r="E22852">
        <v>12.38</v>
      </c>
      <c r="F22852">
        <v>12.37</v>
      </c>
      <c r="G22852" s="3">
        <v>41276</v>
      </c>
      <c r="H22852">
        <v>736</v>
      </c>
      <c r="I22852">
        <v>12.39</v>
      </c>
      <c r="J22852">
        <v>12.35</v>
      </c>
      <c r="K22852">
        <v>69</v>
      </c>
      <c r="L22852">
        <v>15</v>
      </c>
      <c r="M22852" t="s">
        <v>121</v>
      </c>
    </row>
    <row r="22853" spans="1:13" hidden="1" x14ac:dyDescent="0.25">
      <c r="A22853" s="3">
        <v>40191</v>
      </c>
      <c r="B22853" s="16">
        <v>650</v>
      </c>
      <c r="C22853">
        <v>99573.59</v>
      </c>
      <c r="D22853">
        <v>99574.12</v>
      </c>
      <c r="E22853">
        <v>8.6310000000000002</v>
      </c>
      <c r="F22853">
        <v>8.64</v>
      </c>
      <c r="G22853" s="3">
        <v>40210</v>
      </c>
      <c r="H22853">
        <v>12</v>
      </c>
      <c r="I22853">
        <v>8.64</v>
      </c>
      <c r="J22853">
        <v>8.625</v>
      </c>
      <c r="K22853">
        <v>4</v>
      </c>
      <c r="L22853">
        <v>1</v>
      </c>
      <c r="M22853" t="s">
        <v>182</v>
      </c>
    </row>
    <row r="22854" spans="1:13" hidden="1" x14ac:dyDescent="0.25">
      <c r="A22854" s="3">
        <v>40191</v>
      </c>
      <c r="B22854" s="16">
        <v>59285</v>
      </c>
      <c r="C22854">
        <v>85608.63</v>
      </c>
      <c r="D22854">
        <v>85661.65</v>
      </c>
      <c r="E22854">
        <v>11.2</v>
      </c>
      <c r="F22854">
        <v>11.2</v>
      </c>
      <c r="G22854" s="3">
        <v>40725</v>
      </c>
      <c r="H22854">
        <v>363</v>
      </c>
      <c r="I22854">
        <v>11.22</v>
      </c>
      <c r="J22854">
        <v>11.17</v>
      </c>
      <c r="K22854">
        <v>174</v>
      </c>
      <c r="L22854">
        <v>9</v>
      </c>
      <c r="M22854" t="s">
        <v>123</v>
      </c>
    </row>
    <row r="22855" spans="1:13" hidden="1" x14ac:dyDescent="0.25">
      <c r="A22855" s="3">
        <v>40191</v>
      </c>
      <c r="B22855" s="16">
        <v>74455</v>
      </c>
      <c r="C22855">
        <v>98228.97</v>
      </c>
      <c r="D22855">
        <v>98229.440000000002</v>
      </c>
      <c r="E22855">
        <v>8.6850000000000005</v>
      </c>
      <c r="F22855">
        <v>8.69</v>
      </c>
      <c r="G22855" s="3">
        <v>40269</v>
      </c>
      <c r="H22855">
        <v>53</v>
      </c>
      <c r="I22855">
        <v>8.6950000000000003</v>
      </c>
      <c r="J22855">
        <v>8.6850000000000005</v>
      </c>
      <c r="K22855">
        <v>36</v>
      </c>
      <c r="L22855">
        <v>3</v>
      </c>
      <c r="M22855" t="s">
        <v>126</v>
      </c>
    </row>
    <row r="22856" spans="1:13" hidden="1" x14ac:dyDescent="0.25">
      <c r="A22856" s="3">
        <v>40191</v>
      </c>
      <c r="B22856" s="16">
        <v>62105</v>
      </c>
      <c r="C22856">
        <v>80399.91</v>
      </c>
      <c r="D22856">
        <v>80465.52</v>
      </c>
      <c r="E22856">
        <v>11.746</v>
      </c>
      <c r="F22856">
        <v>11.7</v>
      </c>
      <c r="G22856" s="3">
        <v>40910</v>
      </c>
      <c r="H22856">
        <v>490</v>
      </c>
      <c r="I22856">
        <v>11.746</v>
      </c>
      <c r="J22856">
        <v>11.69</v>
      </c>
      <c r="K22856">
        <v>306</v>
      </c>
      <c r="L22856">
        <v>11</v>
      </c>
      <c r="M22856" t="s">
        <v>135</v>
      </c>
    </row>
    <row r="22857" spans="1:13" hidden="1" x14ac:dyDescent="0.25">
      <c r="A22857" s="3">
        <v>40191</v>
      </c>
      <c r="B22857" s="16">
        <v>131630</v>
      </c>
      <c r="C22857">
        <v>96056.23</v>
      </c>
      <c r="D22857">
        <v>96078.29</v>
      </c>
      <c r="E22857">
        <v>9.1300000000000008</v>
      </c>
      <c r="F22857">
        <v>9.1</v>
      </c>
      <c r="G22857" s="3">
        <v>40360</v>
      </c>
      <c r="H22857">
        <v>115</v>
      </c>
      <c r="I22857">
        <v>9.1300000000000008</v>
      </c>
      <c r="J22857">
        <v>9.08</v>
      </c>
      <c r="K22857">
        <v>158</v>
      </c>
      <c r="L22857">
        <v>5</v>
      </c>
      <c r="M22857" t="s">
        <v>125</v>
      </c>
    </row>
    <row r="22858" spans="1:13" hidden="1" x14ac:dyDescent="0.25">
      <c r="A22858" s="3">
        <v>40191</v>
      </c>
      <c r="B22858" s="16">
        <v>421980</v>
      </c>
      <c r="C22858">
        <v>90882.81</v>
      </c>
      <c r="D22858">
        <v>90944.43</v>
      </c>
      <c r="E22858">
        <v>10.37</v>
      </c>
      <c r="F22858">
        <v>10.3</v>
      </c>
      <c r="G22858" s="3">
        <v>40546</v>
      </c>
      <c r="H22858">
        <v>240</v>
      </c>
      <c r="I22858">
        <v>10.37</v>
      </c>
      <c r="J22858">
        <v>10.29</v>
      </c>
      <c r="K22858">
        <v>871</v>
      </c>
      <c r="L22858">
        <v>7</v>
      </c>
      <c r="M22858" t="s">
        <v>128</v>
      </c>
    </row>
    <row r="22859" spans="1:13" hidden="1" x14ac:dyDescent="0.25">
      <c r="A22859" s="3">
        <v>40192</v>
      </c>
      <c r="B22859" s="16">
        <v>0</v>
      </c>
      <c r="C22859">
        <v>25678.67</v>
      </c>
      <c r="D22859">
        <v>25608.65</v>
      </c>
      <c r="E22859">
        <v>0</v>
      </c>
      <c r="F22859">
        <v>0</v>
      </c>
      <c r="G22859" s="3">
        <v>44200</v>
      </c>
      <c r="H22859">
        <v>2713</v>
      </c>
      <c r="I22859">
        <v>0</v>
      </c>
      <c r="J22859">
        <v>0</v>
      </c>
      <c r="K22859">
        <v>0</v>
      </c>
      <c r="L22859">
        <v>30</v>
      </c>
      <c r="M22859" t="s">
        <v>178</v>
      </c>
    </row>
    <row r="22860" spans="1:13" hidden="1" x14ac:dyDescent="0.25">
      <c r="A22860" s="3">
        <v>40192</v>
      </c>
      <c r="B22860" s="16">
        <v>0</v>
      </c>
      <c r="C22860">
        <v>33066.58</v>
      </c>
      <c r="D22860">
        <v>32998.99</v>
      </c>
      <c r="E22860">
        <v>0</v>
      </c>
      <c r="F22860">
        <v>0</v>
      </c>
      <c r="G22860" s="3">
        <v>43467</v>
      </c>
      <c r="H22860">
        <v>2218</v>
      </c>
      <c r="I22860">
        <v>0</v>
      </c>
      <c r="J22860">
        <v>0</v>
      </c>
      <c r="K22860">
        <v>0</v>
      </c>
      <c r="L22860">
        <v>28</v>
      </c>
      <c r="M22860" t="s">
        <v>168</v>
      </c>
    </row>
    <row r="22861" spans="1:13" hidden="1" x14ac:dyDescent="0.25">
      <c r="A22861" s="3">
        <v>40192</v>
      </c>
      <c r="B22861" s="16">
        <v>0</v>
      </c>
      <c r="C22861">
        <v>29125.48</v>
      </c>
      <c r="D22861">
        <v>29056.240000000002</v>
      </c>
      <c r="E22861">
        <v>0</v>
      </c>
      <c r="F22861">
        <v>0</v>
      </c>
      <c r="G22861" s="3">
        <v>43832</v>
      </c>
      <c r="H22861">
        <v>2466</v>
      </c>
      <c r="I22861">
        <v>0</v>
      </c>
      <c r="J22861">
        <v>0</v>
      </c>
      <c r="K22861">
        <v>0</v>
      </c>
      <c r="L22861">
        <v>29</v>
      </c>
      <c r="M22861" t="s">
        <v>179</v>
      </c>
    </row>
    <row r="22862" spans="1:13" hidden="1" x14ac:dyDescent="0.25">
      <c r="A22862" s="3">
        <v>40192</v>
      </c>
      <c r="B22862" s="16">
        <v>0</v>
      </c>
      <c r="C22862">
        <v>53263.81</v>
      </c>
      <c r="D22862">
        <v>53181.07</v>
      </c>
      <c r="E22862">
        <v>0</v>
      </c>
      <c r="F22862">
        <v>0</v>
      </c>
      <c r="G22862" s="3">
        <v>42095</v>
      </c>
      <c r="H22862">
        <v>1293</v>
      </c>
      <c r="I22862">
        <v>0</v>
      </c>
      <c r="J22862">
        <v>0</v>
      </c>
      <c r="K22862">
        <v>0</v>
      </c>
      <c r="L22862">
        <v>24</v>
      </c>
      <c r="M22862" t="s">
        <v>169</v>
      </c>
    </row>
    <row r="22863" spans="1:13" hidden="1" x14ac:dyDescent="0.25">
      <c r="A22863" s="3">
        <v>40192</v>
      </c>
      <c r="B22863" s="16">
        <v>0</v>
      </c>
      <c r="C22863">
        <v>37487.53</v>
      </c>
      <c r="D22863">
        <v>37420.019999999997</v>
      </c>
      <c r="E22863">
        <v>0</v>
      </c>
      <c r="F22863">
        <v>0</v>
      </c>
      <c r="G22863" s="3">
        <v>43102</v>
      </c>
      <c r="H22863">
        <v>1973</v>
      </c>
      <c r="I22863">
        <v>0</v>
      </c>
      <c r="J22863">
        <v>0</v>
      </c>
      <c r="K22863">
        <v>0</v>
      </c>
      <c r="L22863">
        <v>27</v>
      </c>
      <c r="M22863" t="s">
        <v>150</v>
      </c>
    </row>
    <row r="22864" spans="1:13" hidden="1" x14ac:dyDescent="0.25">
      <c r="A22864" s="3">
        <v>40192</v>
      </c>
      <c r="B22864" s="16">
        <v>5</v>
      </c>
      <c r="C22864">
        <v>56709.96</v>
      </c>
      <c r="D22864">
        <v>56564.91</v>
      </c>
      <c r="E22864">
        <v>12.87</v>
      </c>
      <c r="F22864">
        <v>12.87</v>
      </c>
      <c r="G22864" s="3">
        <v>41913</v>
      </c>
      <c r="H22864">
        <v>1170</v>
      </c>
      <c r="I22864">
        <v>12.87</v>
      </c>
      <c r="J22864">
        <v>12.87</v>
      </c>
      <c r="K22864">
        <v>1</v>
      </c>
      <c r="L22864">
        <v>22</v>
      </c>
      <c r="M22864" t="s">
        <v>176</v>
      </c>
    </row>
    <row r="22865" spans="1:13" hidden="1" x14ac:dyDescent="0.25">
      <c r="A22865" s="3">
        <v>40192</v>
      </c>
      <c r="B22865" s="16">
        <v>5</v>
      </c>
      <c r="C22865">
        <v>58608.94</v>
      </c>
      <c r="D22865">
        <v>58548.41</v>
      </c>
      <c r="E22865">
        <v>12.8</v>
      </c>
      <c r="F22865">
        <v>12.8</v>
      </c>
      <c r="G22865" s="3">
        <v>41821</v>
      </c>
      <c r="H22865">
        <v>1105</v>
      </c>
      <c r="I22865">
        <v>12.8</v>
      </c>
      <c r="J22865">
        <v>12.8</v>
      </c>
      <c r="K22865">
        <v>1</v>
      </c>
      <c r="L22865">
        <v>21</v>
      </c>
      <c r="M22865" t="s">
        <v>175</v>
      </c>
    </row>
    <row r="22866" spans="1:13" hidden="1" x14ac:dyDescent="0.25">
      <c r="A22866" s="3">
        <v>40192</v>
      </c>
      <c r="B22866" s="16">
        <v>5</v>
      </c>
      <c r="C22866">
        <v>60395.29</v>
      </c>
      <c r="D22866">
        <v>60280.55</v>
      </c>
      <c r="E22866">
        <v>12.8</v>
      </c>
      <c r="F22866">
        <v>12.8</v>
      </c>
      <c r="G22866" s="3">
        <v>41730</v>
      </c>
      <c r="H22866">
        <v>1044</v>
      </c>
      <c r="I22866">
        <v>12.8</v>
      </c>
      <c r="J22866">
        <v>12.8</v>
      </c>
      <c r="K22866">
        <v>1</v>
      </c>
      <c r="L22866">
        <v>20</v>
      </c>
      <c r="M22866" t="s">
        <v>170</v>
      </c>
    </row>
    <row r="22867" spans="1:13" hidden="1" x14ac:dyDescent="0.25">
      <c r="A22867" s="3">
        <v>40192</v>
      </c>
      <c r="B22867" s="16">
        <v>0</v>
      </c>
      <c r="C22867">
        <v>22639.759999999998</v>
      </c>
      <c r="D22867">
        <v>22572.1</v>
      </c>
      <c r="E22867">
        <v>0</v>
      </c>
      <c r="F22867">
        <v>0</v>
      </c>
      <c r="G22867" s="3">
        <v>44564</v>
      </c>
      <c r="H22867">
        <v>2960</v>
      </c>
      <c r="I22867">
        <v>0</v>
      </c>
      <c r="J22867">
        <v>0</v>
      </c>
      <c r="K22867">
        <v>0</v>
      </c>
      <c r="L22867">
        <v>31</v>
      </c>
      <c r="M22867" t="s">
        <v>145</v>
      </c>
    </row>
    <row r="22868" spans="1:13" hidden="1" x14ac:dyDescent="0.25">
      <c r="A22868" s="3">
        <v>40192</v>
      </c>
      <c r="B22868" s="16">
        <v>145</v>
      </c>
      <c r="C22868">
        <v>48459.85</v>
      </c>
      <c r="D22868">
        <v>48390.720000000001</v>
      </c>
      <c r="E22868">
        <v>12.96</v>
      </c>
      <c r="F22868">
        <v>12.96</v>
      </c>
      <c r="G22868" s="3">
        <v>42373</v>
      </c>
      <c r="H22868">
        <v>1478</v>
      </c>
      <c r="I22868">
        <v>12.96</v>
      </c>
      <c r="J22868">
        <v>12.96</v>
      </c>
      <c r="K22868">
        <v>6</v>
      </c>
      <c r="L22868">
        <v>25</v>
      </c>
      <c r="M22868" t="s">
        <v>122</v>
      </c>
    </row>
    <row r="22869" spans="1:13" hidden="1" x14ac:dyDescent="0.25">
      <c r="A22869" s="3">
        <v>40192</v>
      </c>
      <c r="B22869" s="16">
        <v>10</v>
      </c>
      <c r="C22869">
        <v>64383.65</v>
      </c>
      <c r="D22869">
        <v>64202.48</v>
      </c>
      <c r="E22869">
        <v>12.7</v>
      </c>
      <c r="F22869">
        <v>12.7</v>
      </c>
      <c r="G22869" s="3">
        <v>41548</v>
      </c>
      <c r="H22869">
        <v>922</v>
      </c>
      <c r="I22869">
        <v>12.7</v>
      </c>
      <c r="J22869">
        <v>12.7</v>
      </c>
      <c r="K22869">
        <v>1</v>
      </c>
      <c r="L22869">
        <v>18</v>
      </c>
      <c r="M22869" t="s">
        <v>156</v>
      </c>
    </row>
    <row r="22870" spans="1:13" hidden="1" x14ac:dyDescent="0.25">
      <c r="A22870" s="3">
        <v>40192</v>
      </c>
      <c r="B22870" s="16">
        <v>60</v>
      </c>
      <c r="C22870">
        <v>66468.570000000007</v>
      </c>
      <c r="D22870">
        <v>66366.289999999994</v>
      </c>
      <c r="E22870">
        <v>12.64</v>
      </c>
      <c r="F22870">
        <v>12.64</v>
      </c>
      <c r="G22870" s="3">
        <v>41456</v>
      </c>
      <c r="H22870">
        <v>857</v>
      </c>
      <c r="I22870">
        <v>12.64</v>
      </c>
      <c r="J22870">
        <v>12.64</v>
      </c>
      <c r="K22870">
        <v>2</v>
      </c>
      <c r="L22870">
        <v>17</v>
      </c>
      <c r="M22870" t="s">
        <v>162</v>
      </c>
    </row>
    <row r="22871" spans="1:13" hidden="1" x14ac:dyDescent="0.25">
      <c r="A22871" s="3">
        <v>40192</v>
      </c>
      <c r="B22871" s="16">
        <v>0</v>
      </c>
      <c r="C22871">
        <v>68682.22</v>
      </c>
      <c r="D22871">
        <v>68555.34</v>
      </c>
      <c r="E22871">
        <v>0</v>
      </c>
      <c r="F22871">
        <v>0</v>
      </c>
      <c r="G22871" s="3">
        <v>41365</v>
      </c>
      <c r="H22871">
        <v>794</v>
      </c>
      <c r="I22871">
        <v>0</v>
      </c>
      <c r="J22871">
        <v>0</v>
      </c>
      <c r="K22871">
        <v>0</v>
      </c>
      <c r="L22871">
        <v>16</v>
      </c>
      <c r="M22871" t="s">
        <v>161</v>
      </c>
    </row>
    <row r="22872" spans="1:13" hidden="1" x14ac:dyDescent="0.25">
      <c r="A22872" s="3">
        <v>40192</v>
      </c>
      <c r="B22872" s="16">
        <v>1650</v>
      </c>
      <c r="C22872">
        <v>54914.09</v>
      </c>
      <c r="D22872">
        <v>54825.83</v>
      </c>
      <c r="E22872">
        <v>12.87</v>
      </c>
      <c r="F22872">
        <v>12.9</v>
      </c>
      <c r="G22872" s="3">
        <v>42006</v>
      </c>
      <c r="H22872">
        <v>1232</v>
      </c>
      <c r="I22872">
        <v>12.9</v>
      </c>
      <c r="J22872">
        <v>12.87</v>
      </c>
      <c r="K22872">
        <v>18</v>
      </c>
      <c r="L22872">
        <v>23</v>
      </c>
      <c r="M22872" t="s">
        <v>131</v>
      </c>
    </row>
    <row r="22873" spans="1:13" hidden="1" x14ac:dyDescent="0.25">
      <c r="A22873" s="3">
        <v>40192</v>
      </c>
      <c r="B22873" s="16">
        <v>80</v>
      </c>
      <c r="C22873">
        <v>77947.81</v>
      </c>
      <c r="D22873">
        <v>77857.11</v>
      </c>
      <c r="E22873">
        <v>11.99</v>
      </c>
      <c r="F22873">
        <v>11.99</v>
      </c>
      <c r="G22873" s="3">
        <v>41001</v>
      </c>
      <c r="H22873">
        <v>551</v>
      </c>
      <c r="I22873">
        <v>11.99</v>
      </c>
      <c r="J22873">
        <v>11.99</v>
      </c>
      <c r="K22873">
        <v>5</v>
      </c>
      <c r="L22873">
        <v>12</v>
      </c>
      <c r="M22873" t="s">
        <v>152</v>
      </c>
    </row>
    <row r="22874" spans="1:13" hidden="1" x14ac:dyDescent="0.25">
      <c r="A22874" s="3">
        <v>40192</v>
      </c>
      <c r="B22874" s="16">
        <v>105</v>
      </c>
      <c r="C22874">
        <v>73039.009999999995</v>
      </c>
      <c r="D22874">
        <v>72951.740000000005</v>
      </c>
      <c r="E22874">
        <v>12.29</v>
      </c>
      <c r="F22874">
        <v>12.34</v>
      </c>
      <c r="G22874" s="3">
        <v>41183</v>
      </c>
      <c r="H22874">
        <v>676</v>
      </c>
      <c r="I22874">
        <v>12.34</v>
      </c>
      <c r="J22874">
        <v>12.29</v>
      </c>
      <c r="K22874">
        <v>3</v>
      </c>
      <c r="L22874">
        <v>14</v>
      </c>
      <c r="M22874" t="s">
        <v>151</v>
      </c>
    </row>
    <row r="22875" spans="1:13" hidden="1" x14ac:dyDescent="0.25">
      <c r="A22875" s="3">
        <v>40192</v>
      </c>
      <c r="B22875" s="16">
        <v>330</v>
      </c>
      <c r="C22875">
        <v>83025.87</v>
      </c>
      <c r="D22875">
        <v>82951.42</v>
      </c>
      <c r="E22875">
        <v>11.53</v>
      </c>
      <c r="F22875">
        <v>11.55</v>
      </c>
      <c r="G22875" s="3">
        <v>40819</v>
      </c>
      <c r="H22875">
        <v>427</v>
      </c>
      <c r="I22875">
        <v>11.55</v>
      </c>
      <c r="J22875">
        <v>11.53</v>
      </c>
      <c r="K22875">
        <v>5</v>
      </c>
      <c r="L22875">
        <v>10</v>
      </c>
      <c r="M22875" t="s">
        <v>118</v>
      </c>
    </row>
    <row r="22876" spans="1:13" hidden="1" x14ac:dyDescent="0.25">
      <c r="A22876" s="3">
        <v>40192</v>
      </c>
      <c r="B22876" s="16">
        <v>3410</v>
      </c>
      <c r="C22876">
        <v>88319.88</v>
      </c>
      <c r="D22876">
        <v>88293.09</v>
      </c>
      <c r="E22876">
        <v>10.83</v>
      </c>
      <c r="F22876">
        <v>10.84</v>
      </c>
      <c r="G22876" s="3">
        <v>40634</v>
      </c>
      <c r="H22876">
        <v>300</v>
      </c>
      <c r="I22876">
        <v>10.85</v>
      </c>
      <c r="J22876">
        <v>10.83</v>
      </c>
      <c r="K22876">
        <v>9</v>
      </c>
      <c r="L22876">
        <v>8</v>
      </c>
      <c r="M22876" t="s">
        <v>117</v>
      </c>
    </row>
    <row r="22877" spans="1:13" hidden="1" x14ac:dyDescent="0.25">
      <c r="A22877" s="3">
        <v>40192</v>
      </c>
      <c r="B22877" s="16">
        <v>10960</v>
      </c>
      <c r="C22877">
        <v>75418.44</v>
      </c>
      <c r="D22877">
        <v>75320.789999999994</v>
      </c>
      <c r="E22877">
        <v>12.18</v>
      </c>
      <c r="F22877">
        <v>12.23</v>
      </c>
      <c r="G22877" s="3">
        <v>41092</v>
      </c>
      <c r="H22877">
        <v>613</v>
      </c>
      <c r="I22877">
        <v>12.24</v>
      </c>
      <c r="J22877">
        <v>12.18</v>
      </c>
      <c r="K22877">
        <v>59</v>
      </c>
      <c r="L22877">
        <v>13</v>
      </c>
      <c r="M22877" t="s">
        <v>149</v>
      </c>
    </row>
    <row r="22878" spans="1:13" hidden="1" x14ac:dyDescent="0.25">
      <c r="A22878" s="3">
        <v>40192</v>
      </c>
      <c r="B22878" s="16">
        <v>8005</v>
      </c>
      <c r="C22878">
        <v>97601.55</v>
      </c>
      <c r="D22878">
        <v>97596.78</v>
      </c>
      <c r="E22878">
        <v>8.76</v>
      </c>
      <c r="F22878">
        <v>8.77</v>
      </c>
      <c r="G22878" s="3">
        <v>40301</v>
      </c>
      <c r="H22878">
        <v>72</v>
      </c>
      <c r="I22878">
        <v>8.77</v>
      </c>
      <c r="J22878">
        <v>8.76</v>
      </c>
      <c r="K22878">
        <v>7</v>
      </c>
      <c r="L22878">
        <v>4</v>
      </c>
      <c r="M22878" t="s">
        <v>184</v>
      </c>
    </row>
    <row r="22879" spans="1:13" hidden="1" x14ac:dyDescent="0.25">
      <c r="A22879" s="3">
        <v>40192</v>
      </c>
      <c r="B22879" s="16">
        <v>4750</v>
      </c>
      <c r="C22879">
        <v>62251.31</v>
      </c>
      <c r="D22879">
        <v>62107.54</v>
      </c>
      <c r="E22879">
        <v>12.74</v>
      </c>
      <c r="F22879">
        <v>12.77</v>
      </c>
      <c r="G22879" s="3">
        <v>41641</v>
      </c>
      <c r="H22879">
        <v>983</v>
      </c>
      <c r="I22879">
        <v>12.8</v>
      </c>
      <c r="J22879">
        <v>12.74</v>
      </c>
      <c r="K22879">
        <v>79</v>
      </c>
      <c r="L22879">
        <v>19</v>
      </c>
      <c r="M22879" t="s">
        <v>130</v>
      </c>
    </row>
    <row r="22880" spans="1:13" hidden="1" x14ac:dyDescent="0.25">
      <c r="A22880" s="3">
        <v>40192</v>
      </c>
      <c r="B22880" s="16">
        <v>25060</v>
      </c>
      <c r="C22880">
        <v>99015.99</v>
      </c>
      <c r="D22880">
        <v>99015.6</v>
      </c>
      <c r="E22880">
        <v>8.6839999999999993</v>
      </c>
      <c r="F22880">
        <v>8.6649999999999991</v>
      </c>
      <c r="G22880" s="3">
        <v>40238</v>
      </c>
      <c r="H22880">
        <v>29</v>
      </c>
      <c r="I22880">
        <v>8.6839999999999993</v>
      </c>
      <c r="J22880">
        <v>8.66</v>
      </c>
      <c r="K22880">
        <v>10</v>
      </c>
      <c r="L22880">
        <v>2</v>
      </c>
      <c r="M22880" t="s">
        <v>183</v>
      </c>
    </row>
    <row r="22881" spans="1:13" hidden="1" x14ac:dyDescent="0.25">
      <c r="A22881" s="3">
        <v>40192</v>
      </c>
      <c r="B22881" s="16">
        <v>10935</v>
      </c>
      <c r="C22881">
        <v>42433</v>
      </c>
      <c r="D22881">
        <v>42413.760000000002</v>
      </c>
      <c r="E22881">
        <v>13.17</v>
      </c>
      <c r="F22881">
        <v>13.11</v>
      </c>
      <c r="G22881" s="3">
        <v>42737</v>
      </c>
      <c r="H22881">
        <v>1727</v>
      </c>
      <c r="I22881">
        <v>13.18</v>
      </c>
      <c r="J22881">
        <v>13.11</v>
      </c>
      <c r="K22881">
        <v>111</v>
      </c>
      <c r="L22881">
        <v>26</v>
      </c>
      <c r="M22881" t="s">
        <v>119</v>
      </c>
    </row>
    <row r="22882" spans="1:13" hidden="1" x14ac:dyDescent="0.25">
      <c r="A22882" s="3">
        <v>40192</v>
      </c>
      <c r="B22882" s="16">
        <v>2435</v>
      </c>
      <c r="C22882">
        <v>93591.3</v>
      </c>
      <c r="D22882">
        <v>93576.74</v>
      </c>
      <c r="E22882">
        <v>9.74</v>
      </c>
      <c r="F22882">
        <v>9.74</v>
      </c>
      <c r="G22882" s="3">
        <v>40452</v>
      </c>
      <c r="H22882">
        <v>178</v>
      </c>
      <c r="I22882">
        <v>9.74</v>
      </c>
      <c r="J22882">
        <v>9.73</v>
      </c>
      <c r="K22882">
        <v>8</v>
      </c>
      <c r="L22882">
        <v>6</v>
      </c>
      <c r="M22882" t="s">
        <v>120</v>
      </c>
    </row>
    <row r="22883" spans="1:13" hidden="1" x14ac:dyDescent="0.25">
      <c r="A22883" s="3">
        <v>40192</v>
      </c>
      <c r="B22883" s="16">
        <v>15290</v>
      </c>
      <c r="C22883">
        <v>70827.39</v>
      </c>
      <c r="D22883">
        <v>70706.64</v>
      </c>
      <c r="E22883">
        <v>12.39</v>
      </c>
      <c r="F22883">
        <v>12.45</v>
      </c>
      <c r="G22883" s="3">
        <v>41276</v>
      </c>
      <c r="H22883">
        <v>735</v>
      </c>
      <c r="I22883">
        <v>12.46</v>
      </c>
      <c r="J22883">
        <v>12.39</v>
      </c>
      <c r="K22883">
        <v>138</v>
      </c>
      <c r="L22883">
        <v>15</v>
      </c>
      <c r="M22883" t="s">
        <v>121</v>
      </c>
    </row>
    <row r="22884" spans="1:13" hidden="1" x14ac:dyDescent="0.25">
      <c r="A22884" s="3">
        <v>40192</v>
      </c>
      <c r="B22884" s="16">
        <v>23665</v>
      </c>
      <c r="C22884">
        <v>99606.79</v>
      </c>
      <c r="D22884">
        <v>99606.6</v>
      </c>
      <c r="E22884">
        <v>8.6300000000000008</v>
      </c>
      <c r="F22884">
        <v>8.6300000000000008</v>
      </c>
      <c r="G22884" s="3">
        <v>40210</v>
      </c>
      <c r="H22884">
        <v>11</v>
      </c>
      <c r="I22884">
        <v>8.64</v>
      </c>
      <c r="J22884">
        <v>8.6300000000000008</v>
      </c>
      <c r="K22884">
        <v>7</v>
      </c>
      <c r="L22884">
        <v>1</v>
      </c>
      <c r="M22884" t="s">
        <v>182</v>
      </c>
    </row>
    <row r="22885" spans="1:13" hidden="1" x14ac:dyDescent="0.25">
      <c r="A22885" s="3">
        <v>40192</v>
      </c>
      <c r="B22885" s="16">
        <v>76980</v>
      </c>
      <c r="C22885">
        <v>85689.76</v>
      </c>
      <c r="D22885">
        <v>85630.38</v>
      </c>
      <c r="E22885">
        <v>11.17</v>
      </c>
      <c r="F22885">
        <v>11.22</v>
      </c>
      <c r="G22885" s="3">
        <v>40725</v>
      </c>
      <c r="H22885">
        <v>362</v>
      </c>
      <c r="I22885">
        <v>11.24</v>
      </c>
      <c r="J22885">
        <v>11.17</v>
      </c>
      <c r="K22885">
        <v>186</v>
      </c>
      <c r="L22885">
        <v>9</v>
      </c>
      <c r="M22885" t="s">
        <v>123</v>
      </c>
    </row>
    <row r="22886" spans="1:13" hidden="1" x14ac:dyDescent="0.25">
      <c r="A22886" s="3">
        <v>40192</v>
      </c>
      <c r="B22886" s="16">
        <v>26060</v>
      </c>
      <c r="C22886">
        <v>98261.67</v>
      </c>
      <c r="D22886">
        <v>98261.75</v>
      </c>
      <c r="E22886">
        <v>8.69</v>
      </c>
      <c r="F22886">
        <v>8.7100000000000009</v>
      </c>
      <c r="G22886" s="3">
        <v>40269</v>
      </c>
      <c r="H22886">
        <v>52</v>
      </c>
      <c r="I22886">
        <v>8.7100000000000009</v>
      </c>
      <c r="J22886">
        <v>8.69</v>
      </c>
      <c r="K22886">
        <v>31</v>
      </c>
      <c r="L22886">
        <v>3</v>
      </c>
      <c r="M22886" t="s">
        <v>126</v>
      </c>
    </row>
    <row r="22887" spans="1:13" hidden="1" x14ac:dyDescent="0.25">
      <c r="A22887" s="3">
        <v>40192</v>
      </c>
      <c r="B22887" s="16">
        <v>85075</v>
      </c>
      <c r="C22887">
        <v>96109.81</v>
      </c>
      <c r="D22887">
        <v>96099.37</v>
      </c>
      <c r="E22887">
        <v>9.08</v>
      </c>
      <c r="F22887">
        <v>9.1</v>
      </c>
      <c r="G22887" s="3">
        <v>40360</v>
      </c>
      <c r="H22887">
        <v>114</v>
      </c>
      <c r="I22887">
        <v>9.1199999999999992</v>
      </c>
      <c r="J22887">
        <v>9.07</v>
      </c>
      <c r="K22887">
        <v>137</v>
      </c>
      <c r="L22887">
        <v>5</v>
      </c>
      <c r="M22887" t="s">
        <v>125</v>
      </c>
    </row>
    <row r="22888" spans="1:13" hidden="1" x14ac:dyDescent="0.25">
      <c r="A22888" s="3">
        <v>40192</v>
      </c>
      <c r="B22888" s="16">
        <v>67355</v>
      </c>
      <c r="C22888">
        <v>80491.92</v>
      </c>
      <c r="D22888">
        <v>80402.06</v>
      </c>
      <c r="E22888">
        <v>11.69</v>
      </c>
      <c r="F22888">
        <v>11.76</v>
      </c>
      <c r="G22888" s="3">
        <v>40910</v>
      </c>
      <c r="H22888">
        <v>489</v>
      </c>
      <c r="I22888">
        <v>11.79</v>
      </c>
      <c r="J22888">
        <v>11.68</v>
      </c>
      <c r="K22888">
        <v>369</v>
      </c>
      <c r="L22888">
        <v>11</v>
      </c>
      <c r="M22888" t="s">
        <v>135</v>
      </c>
    </row>
    <row r="22889" spans="1:13" hidden="1" x14ac:dyDescent="0.25">
      <c r="A22889" s="3">
        <v>40192</v>
      </c>
      <c r="B22889" s="16">
        <v>345290</v>
      </c>
      <c r="C22889">
        <v>90974.27</v>
      </c>
      <c r="D22889">
        <v>90955.96</v>
      </c>
      <c r="E22889">
        <v>10.3</v>
      </c>
      <c r="F22889">
        <v>10.32</v>
      </c>
      <c r="G22889" s="3">
        <v>40546</v>
      </c>
      <c r="H22889">
        <v>239</v>
      </c>
      <c r="I22889">
        <v>10.34</v>
      </c>
      <c r="J22889">
        <v>10.27</v>
      </c>
      <c r="K22889">
        <v>726</v>
      </c>
      <c r="L22889">
        <v>7</v>
      </c>
      <c r="M22889" t="s">
        <v>128</v>
      </c>
    </row>
    <row r="22890" spans="1:13" hidden="1" x14ac:dyDescent="0.25">
      <c r="A22890" s="3">
        <v>40193</v>
      </c>
      <c r="B22890" s="16">
        <v>0</v>
      </c>
      <c r="C22890">
        <v>25617.05</v>
      </c>
      <c r="D22890">
        <v>25817.42</v>
      </c>
      <c r="E22890">
        <v>0</v>
      </c>
      <c r="F22890">
        <v>0</v>
      </c>
      <c r="G22890" s="3">
        <v>44200</v>
      </c>
      <c r="H22890">
        <v>2712</v>
      </c>
      <c r="I22890">
        <v>0</v>
      </c>
      <c r="J22890">
        <v>0</v>
      </c>
      <c r="K22890">
        <v>0</v>
      </c>
      <c r="L22890">
        <v>30</v>
      </c>
      <c r="M22890" t="s">
        <v>178</v>
      </c>
    </row>
    <row r="22891" spans="1:13" hidden="1" x14ac:dyDescent="0.25">
      <c r="A22891" s="3">
        <v>40193</v>
      </c>
      <c r="B22891" s="16">
        <v>0</v>
      </c>
      <c r="C22891">
        <v>33009.82</v>
      </c>
      <c r="D22891">
        <v>33140.49</v>
      </c>
      <c r="E22891">
        <v>0</v>
      </c>
      <c r="F22891">
        <v>0</v>
      </c>
      <c r="G22891" s="3">
        <v>43467</v>
      </c>
      <c r="H22891">
        <v>2217</v>
      </c>
      <c r="I22891">
        <v>0</v>
      </c>
      <c r="J22891">
        <v>0</v>
      </c>
      <c r="K22891">
        <v>0</v>
      </c>
      <c r="L22891">
        <v>28</v>
      </c>
      <c r="M22891" t="s">
        <v>168</v>
      </c>
    </row>
    <row r="22892" spans="1:13" hidden="1" x14ac:dyDescent="0.25">
      <c r="A22892" s="3">
        <v>40193</v>
      </c>
      <c r="B22892" s="16">
        <v>0</v>
      </c>
      <c r="C22892">
        <v>29065.77</v>
      </c>
      <c r="D22892">
        <v>29236.84</v>
      </c>
      <c r="E22892">
        <v>0</v>
      </c>
      <c r="F22892">
        <v>0</v>
      </c>
      <c r="G22892" s="3">
        <v>43832</v>
      </c>
      <c r="H22892">
        <v>2465</v>
      </c>
      <c r="I22892">
        <v>0</v>
      </c>
      <c r="J22892">
        <v>0</v>
      </c>
      <c r="K22892">
        <v>0</v>
      </c>
      <c r="L22892">
        <v>29</v>
      </c>
      <c r="M22892" t="s">
        <v>179</v>
      </c>
    </row>
    <row r="22893" spans="1:13" hidden="1" x14ac:dyDescent="0.25">
      <c r="A22893" s="3">
        <v>40193</v>
      </c>
      <c r="B22893" s="16">
        <v>0</v>
      </c>
      <c r="C22893">
        <v>53198.52</v>
      </c>
      <c r="D22893">
        <v>53354.03</v>
      </c>
      <c r="E22893">
        <v>0</v>
      </c>
      <c r="F22893">
        <v>0</v>
      </c>
      <c r="G22893" s="3">
        <v>42095</v>
      </c>
      <c r="H22893">
        <v>1292</v>
      </c>
      <c r="I22893">
        <v>0</v>
      </c>
      <c r="J22893">
        <v>0</v>
      </c>
      <c r="K22893">
        <v>0</v>
      </c>
      <c r="L22893">
        <v>24</v>
      </c>
      <c r="M22893" t="s">
        <v>169</v>
      </c>
    </row>
    <row r="22894" spans="1:13" hidden="1" x14ac:dyDescent="0.25">
      <c r="A22894" s="3">
        <v>40193</v>
      </c>
      <c r="B22894" s="16">
        <v>0</v>
      </c>
      <c r="C22894">
        <v>37432.300000000003</v>
      </c>
      <c r="D22894">
        <v>37512</v>
      </c>
      <c r="E22894">
        <v>0</v>
      </c>
      <c r="F22894">
        <v>0</v>
      </c>
      <c r="G22894" s="3">
        <v>43102</v>
      </c>
      <c r="H22894">
        <v>1972</v>
      </c>
      <c r="I22894">
        <v>0</v>
      </c>
      <c r="J22894">
        <v>0</v>
      </c>
      <c r="K22894">
        <v>0</v>
      </c>
      <c r="L22894">
        <v>27</v>
      </c>
      <c r="M22894" t="s">
        <v>150</v>
      </c>
    </row>
    <row r="22895" spans="1:13" hidden="1" x14ac:dyDescent="0.25">
      <c r="A22895" s="3">
        <v>40193</v>
      </c>
      <c r="B22895" s="16">
        <v>50</v>
      </c>
      <c r="C22895">
        <v>56583.47</v>
      </c>
      <c r="D22895">
        <v>56757.43</v>
      </c>
      <c r="E22895">
        <v>12.8</v>
      </c>
      <c r="F22895">
        <v>12.8</v>
      </c>
      <c r="G22895" s="3">
        <v>41913</v>
      </c>
      <c r="H22895">
        <v>1169</v>
      </c>
      <c r="I22895">
        <v>12.8</v>
      </c>
      <c r="J22895">
        <v>12.8</v>
      </c>
      <c r="K22895">
        <v>2</v>
      </c>
      <c r="L22895">
        <v>22</v>
      </c>
      <c r="M22895" t="s">
        <v>176</v>
      </c>
    </row>
    <row r="22896" spans="1:13" hidden="1" x14ac:dyDescent="0.25">
      <c r="A22896" s="3">
        <v>40193</v>
      </c>
      <c r="B22896" s="16">
        <v>50</v>
      </c>
      <c r="C22896">
        <v>58567.62</v>
      </c>
      <c r="D22896">
        <v>58668.73</v>
      </c>
      <c r="E22896">
        <v>12.76</v>
      </c>
      <c r="F22896">
        <v>12.76</v>
      </c>
      <c r="G22896" s="3">
        <v>41821</v>
      </c>
      <c r="H22896">
        <v>1104</v>
      </c>
      <c r="I22896">
        <v>12.76</v>
      </c>
      <c r="J22896">
        <v>12.76</v>
      </c>
      <c r="K22896">
        <v>1</v>
      </c>
      <c r="L22896">
        <v>21</v>
      </c>
      <c r="M22896" t="s">
        <v>175</v>
      </c>
    </row>
    <row r="22897" spans="1:13" hidden="1" x14ac:dyDescent="0.25">
      <c r="A22897" s="3">
        <v>40193</v>
      </c>
      <c r="B22897" s="16">
        <v>50</v>
      </c>
      <c r="C22897">
        <v>60300.33</v>
      </c>
      <c r="D22897">
        <v>60421.74</v>
      </c>
      <c r="E22897">
        <v>12.75</v>
      </c>
      <c r="F22897">
        <v>12.75</v>
      </c>
      <c r="G22897" s="3">
        <v>41730</v>
      </c>
      <c r="H22897">
        <v>1043</v>
      </c>
      <c r="I22897">
        <v>12.75</v>
      </c>
      <c r="J22897">
        <v>12.75</v>
      </c>
      <c r="K22897">
        <v>1</v>
      </c>
      <c r="L22897">
        <v>20</v>
      </c>
      <c r="M22897" t="s">
        <v>170</v>
      </c>
    </row>
    <row r="22898" spans="1:13" hidden="1" x14ac:dyDescent="0.25">
      <c r="A22898" s="3">
        <v>40193</v>
      </c>
      <c r="B22898" s="16">
        <v>50</v>
      </c>
      <c r="C22898">
        <v>22579.51</v>
      </c>
      <c r="D22898">
        <v>22798.31</v>
      </c>
      <c r="E22898">
        <v>13.2</v>
      </c>
      <c r="F22898">
        <v>13.2</v>
      </c>
      <c r="G22898" s="3">
        <v>44564</v>
      </c>
      <c r="H22898">
        <v>2959</v>
      </c>
      <c r="I22898">
        <v>13.2</v>
      </c>
      <c r="J22898">
        <v>13.2</v>
      </c>
      <c r="K22898">
        <v>1</v>
      </c>
      <c r="L22898">
        <v>31</v>
      </c>
      <c r="M22898" t="s">
        <v>145</v>
      </c>
    </row>
    <row r="22899" spans="1:13" hidden="1" x14ac:dyDescent="0.25">
      <c r="A22899" s="3">
        <v>40193</v>
      </c>
      <c r="B22899" s="16">
        <v>0</v>
      </c>
      <c r="C22899">
        <v>48406.6</v>
      </c>
      <c r="D22899">
        <v>48567.48</v>
      </c>
      <c r="E22899">
        <v>0</v>
      </c>
      <c r="F22899">
        <v>0</v>
      </c>
      <c r="G22899" s="3">
        <v>42373</v>
      </c>
      <c r="H22899">
        <v>1477</v>
      </c>
      <c r="I22899">
        <v>0</v>
      </c>
      <c r="J22899">
        <v>0</v>
      </c>
      <c r="K22899">
        <v>0</v>
      </c>
      <c r="L22899">
        <v>25</v>
      </c>
      <c r="M22899" t="s">
        <v>122</v>
      </c>
    </row>
    <row r="22900" spans="1:13" hidden="1" x14ac:dyDescent="0.25">
      <c r="A22900" s="3">
        <v>40193</v>
      </c>
      <c r="B22900" s="16">
        <v>650</v>
      </c>
      <c r="C22900">
        <v>64223.54</v>
      </c>
      <c r="D22900">
        <v>64380.88</v>
      </c>
      <c r="E22900">
        <v>12.64</v>
      </c>
      <c r="F22900">
        <v>12.63</v>
      </c>
      <c r="G22900" s="3">
        <v>41548</v>
      </c>
      <c r="H22900">
        <v>921</v>
      </c>
      <c r="I22900">
        <v>12.64</v>
      </c>
      <c r="J22900">
        <v>12.63</v>
      </c>
      <c r="K22900">
        <v>3</v>
      </c>
      <c r="L22900">
        <v>18</v>
      </c>
      <c r="M22900" t="s">
        <v>156</v>
      </c>
    </row>
    <row r="22901" spans="1:13" hidden="1" x14ac:dyDescent="0.25">
      <c r="A22901" s="3">
        <v>40193</v>
      </c>
      <c r="B22901" s="16">
        <v>200</v>
      </c>
      <c r="C22901">
        <v>66388.06</v>
      </c>
      <c r="D22901">
        <v>66560.149999999994</v>
      </c>
      <c r="E22901">
        <v>12.58</v>
      </c>
      <c r="F22901">
        <v>12.56</v>
      </c>
      <c r="G22901" s="3">
        <v>41456</v>
      </c>
      <c r="H22901">
        <v>856</v>
      </c>
      <c r="I22901">
        <v>12.58</v>
      </c>
      <c r="J22901">
        <v>12.56</v>
      </c>
      <c r="K22901">
        <v>4</v>
      </c>
      <c r="L22901">
        <v>17</v>
      </c>
      <c r="M22901" t="s">
        <v>162</v>
      </c>
    </row>
    <row r="22902" spans="1:13" hidden="1" x14ac:dyDescent="0.25">
      <c r="A22902" s="3">
        <v>40193</v>
      </c>
      <c r="B22902" s="16">
        <v>960</v>
      </c>
      <c r="C22902">
        <v>68577.83</v>
      </c>
      <c r="D22902">
        <v>68733.53</v>
      </c>
      <c r="E22902">
        <v>12.48</v>
      </c>
      <c r="F22902">
        <v>12.47</v>
      </c>
      <c r="G22902" s="3">
        <v>41365</v>
      </c>
      <c r="H22902">
        <v>793</v>
      </c>
      <c r="I22902">
        <v>12.48</v>
      </c>
      <c r="J22902">
        <v>12.46</v>
      </c>
      <c r="K22902">
        <v>8</v>
      </c>
      <c r="L22902">
        <v>16</v>
      </c>
      <c r="M22902" t="s">
        <v>161</v>
      </c>
    </row>
    <row r="22903" spans="1:13" hidden="1" x14ac:dyDescent="0.25">
      <c r="A22903" s="3">
        <v>40193</v>
      </c>
      <c r="B22903" s="16">
        <v>260</v>
      </c>
      <c r="C22903">
        <v>54843.82</v>
      </c>
      <c r="D22903">
        <v>54997.04</v>
      </c>
      <c r="E22903">
        <v>12.81</v>
      </c>
      <c r="F22903">
        <v>12.81</v>
      </c>
      <c r="G22903" s="3">
        <v>42006</v>
      </c>
      <c r="H22903">
        <v>1231</v>
      </c>
      <c r="I22903">
        <v>12.81</v>
      </c>
      <c r="J22903">
        <v>12.81</v>
      </c>
      <c r="K22903">
        <v>6</v>
      </c>
      <c r="L22903">
        <v>23</v>
      </c>
      <c r="M22903" t="s">
        <v>131</v>
      </c>
    </row>
    <row r="22904" spans="1:13" hidden="1" x14ac:dyDescent="0.25">
      <c r="A22904" s="3">
        <v>40193</v>
      </c>
      <c r="B22904" s="16">
        <v>200</v>
      </c>
      <c r="C22904">
        <v>77882.649999999994</v>
      </c>
      <c r="D22904">
        <v>77999.63</v>
      </c>
      <c r="E22904">
        <v>11.92</v>
      </c>
      <c r="F22904">
        <v>11.92</v>
      </c>
      <c r="G22904" s="3">
        <v>41001</v>
      </c>
      <c r="H22904">
        <v>550</v>
      </c>
      <c r="I22904">
        <v>11.92</v>
      </c>
      <c r="J22904">
        <v>11.92</v>
      </c>
      <c r="K22904">
        <v>2</v>
      </c>
      <c r="L22904">
        <v>12</v>
      </c>
      <c r="M22904" t="s">
        <v>152</v>
      </c>
    </row>
    <row r="22905" spans="1:13" hidden="1" x14ac:dyDescent="0.25">
      <c r="A22905" s="3">
        <v>40193</v>
      </c>
      <c r="B22905" s="16">
        <v>185</v>
      </c>
      <c r="C22905">
        <v>72975.679999999993</v>
      </c>
      <c r="D22905">
        <v>73108.66</v>
      </c>
      <c r="E22905">
        <v>12.27</v>
      </c>
      <c r="F22905">
        <v>12.27</v>
      </c>
      <c r="G22905" s="3">
        <v>41183</v>
      </c>
      <c r="H22905">
        <v>675</v>
      </c>
      <c r="I22905">
        <v>12.27</v>
      </c>
      <c r="J22905">
        <v>12.27</v>
      </c>
      <c r="K22905">
        <v>11</v>
      </c>
      <c r="L22905">
        <v>14</v>
      </c>
      <c r="M22905" t="s">
        <v>151</v>
      </c>
    </row>
    <row r="22906" spans="1:13" hidden="1" x14ac:dyDescent="0.25">
      <c r="A22906" s="3">
        <v>40193</v>
      </c>
      <c r="B22906" s="16">
        <v>100</v>
      </c>
      <c r="C22906">
        <v>82978.64</v>
      </c>
      <c r="D22906">
        <v>83038.259999999995</v>
      </c>
      <c r="E22906">
        <v>11.48</v>
      </c>
      <c r="F22906">
        <v>11.48</v>
      </c>
      <c r="G22906" s="3">
        <v>40819</v>
      </c>
      <c r="H22906">
        <v>426</v>
      </c>
      <c r="I22906">
        <v>11.48</v>
      </c>
      <c r="J22906">
        <v>11.48</v>
      </c>
      <c r="K22906">
        <v>1</v>
      </c>
      <c r="L22906">
        <v>10</v>
      </c>
      <c r="M22906" t="s">
        <v>118</v>
      </c>
    </row>
    <row r="22907" spans="1:13" hidden="1" x14ac:dyDescent="0.25">
      <c r="A22907" s="3">
        <v>40193</v>
      </c>
      <c r="B22907" s="16">
        <v>5175</v>
      </c>
      <c r="C22907">
        <v>88322.06</v>
      </c>
      <c r="D22907">
        <v>88391.679999999993</v>
      </c>
      <c r="E22907">
        <v>10.81</v>
      </c>
      <c r="F22907">
        <v>10.78</v>
      </c>
      <c r="G22907" s="3">
        <v>40634</v>
      </c>
      <c r="H22907">
        <v>299</v>
      </c>
      <c r="I22907">
        <v>10.81</v>
      </c>
      <c r="J22907">
        <v>10.77</v>
      </c>
      <c r="K22907">
        <v>21</v>
      </c>
      <c r="L22907">
        <v>8</v>
      </c>
      <c r="M22907" t="s">
        <v>117</v>
      </c>
    </row>
    <row r="22908" spans="1:13" hidden="1" x14ac:dyDescent="0.25">
      <c r="A22908" s="3">
        <v>40193</v>
      </c>
      <c r="B22908" s="16">
        <v>4540</v>
      </c>
      <c r="C22908">
        <v>75345.5</v>
      </c>
      <c r="D22908">
        <v>75470.679999999993</v>
      </c>
      <c r="E22908">
        <v>12.18</v>
      </c>
      <c r="F22908">
        <v>12.17</v>
      </c>
      <c r="G22908" s="3">
        <v>41092</v>
      </c>
      <c r="H22908">
        <v>612</v>
      </c>
      <c r="I22908">
        <v>12.18</v>
      </c>
      <c r="J22908">
        <v>12.15</v>
      </c>
      <c r="K22908">
        <v>42</v>
      </c>
      <c r="L22908">
        <v>13</v>
      </c>
      <c r="M22908" t="s">
        <v>149</v>
      </c>
    </row>
    <row r="22909" spans="1:13" hidden="1" x14ac:dyDescent="0.25">
      <c r="A22909" s="3">
        <v>40193</v>
      </c>
      <c r="B22909" s="16">
        <v>925</v>
      </c>
      <c r="C22909">
        <v>97628.800000000003</v>
      </c>
      <c r="D22909">
        <v>97626.75</v>
      </c>
      <c r="E22909">
        <v>8.75</v>
      </c>
      <c r="F22909">
        <v>8.77</v>
      </c>
      <c r="G22909" s="3">
        <v>40301</v>
      </c>
      <c r="H22909">
        <v>71</v>
      </c>
      <c r="I22909">
        <v>8.77</v>
      </c>
      <c r="J22909">
        <v>8.75</v>
      </c>
      <c r="K22909">
        <v>6</v>
      </c>
      <c r="L22909">
        <v>4</v>
      </c>
      <c r="M22909" t="s">
        <v>184</v>
      </c>
    </row>
    <row r="22910" spans="1:13" hidden="1" x14ac:dyDescent="0.25">
      <c r="A22910" s="3">
        <v>40193</v>
      </c>
      <c r="B22910" s="16">
        <v>3360</v>
      </c>
      <c r="C22910">
        <v>62127.92</v>
      </c>
      <c r="D22910">
        <v>62355.65</v>
      </c>
      <c r="E22910">
        <v>12.74</v>
      </c>
      <c r="F22910">
        <v>12.68</v>
      </c>
      <c r="G22910" s="3">
        <v>41641</v>
      </c>
      <c r="H22910">
        <v>982</v>
      </c>
      <c r="I22910">
        <v>12.75</v>
      </c>
      <c r="J22910">
        <v>12.66</v>
      </c>
      <c r="K22910">
        <v>60</v>
      </c>
      <c r="L22910">
        <v>19</v>
      </c>
      <c r="M22910" t="s">
        <v>130</v>
      </c>
    </row>
    <row r="22911" spans="1:13" hidden="1" x14ac:dyDescent="0.25">
      <c r="A22911" s="3">
        <v>40193</v>
      </c>
      <c r="B22911" s="16">
        <v>340</v>
      </c>
      <c r="C22911">
        <v>99048.09</v>
      </c>
      <c r="D22911">
        <v>99048.36</v>
      </c>
      <c r="E22911">
        <v>8.67</v>
      </c>
      <c r="F22911">
        <v>8.67</v>
      </c>
      <c r="G22911" s="3">
        <v>40238</v>
      </c>
      <c r="H22911">
        <v>28</v>
      </c>
      <c r="I22911">
        <v>8.67</v>
      </c>
      <c r="J22911">
        <v>8.66</v>
      </c>
      <c r="K22911">
        <v>5</v>
      </c>
      <c r="L22911">
        <v>2</v>
      </c>
      <c r="M22911" t="s">
        <v>183</v>
      </c>
    </row>
    <row r="22912" spans="1:13" hidden="1" x14ac:dyDescent="0.25">
      <c r="A22912" s="3">
        <v>40193</v>
      </c>
      <c r="B22912" s="16">
        <v>7500</v>
      </c>
      <c r="C22912">
        <v>42427.68</v>
      </c>
      <c r="D22912">
        <v>42669.84</v>
      </c>
      <c r="E22912">
        <v>13.11</v>
      </c>
      <c r="F22912">
        <v>13.04</v>
      </c>
      <c r="G22912" s="3">
        <v>42737</v>
      </c>
      <c r="H22912">
        <v>1726</v>
      </c>
      <c r="I22912">
        <v>13.11</v>
      </c>
      <c r="J22912">
        <v>13.04</v>
      </c>
      <c r="K22912">
        <v>63</v>
      </c>
      <c r="L22912">
        <v>26</v>
      </c>
      <c r="M22912" t="s">
        <v>119</v>
      </c>
    </row>
    <row r="22913" spans="1:13" hidden="1" x14ac:dyDescent="0.25">
      <c r="A22913" s="3">
        <v>40193</v>
      </c>
      <c r="B22913" s="16">
        <v>6650</v>
      </c>
      <c r="C22913">
        <v>93607.44</v>
      </c>
      <c r="D22913">
        <v>93641.56</v>
      </c>
      <c r="E22913">
        <v>9.74</v>
      </c>
      <c r="F22913">
        <v>9.6999999999999993</v>
      </c>
      <c r="G22913" s="3">
        <v>40452</v>
      </c>
      <c r="H22913">
        <v>177</v>
      </c>
      <c r="I22913">
        <v>9.74</v>
      </c>
      <c r="J22913">
        <v>9.69</v>
      </c>
      <c r="K22913">
        <v>16</v>
      </c>
      <c r="L22913">
        <v>6</v>
      </c>
      <c r="M22913" t="s">
        <v>120</v>
      </c>
    </row>
    <row r="22914" spans="1:13" hidden="1" x14ac:dyDescent="0.25">
      <c r="A22914" s="3">
        <v>40193</v>
      </c>
      <c r="B22914" s="16">
        <v>14560</v>
      </c>
      <c r="C22914">
        <v>70729.84</v>
      </c>
      <c r="D22914">
        <v>70888.350000000006</v>
      </c>
      <c r="E22914">
        <v>12.43</v>
      </c>
      <c r="F22914">
        <v>12.36</v>
      </c>
      <c r="G22914" s="3">
        <v>41276</v>
      </c>
      <c r="H22914">
        <v>734</v>
      </c>
      <c r="I22914">
        <v>12.43</v>
      </c>
      <c r="J22914">
        <v>12.34</v>
      </c>
      <c r="K22914">
        <v>112</v>
      </c>
      <c r="L22914">
        <v>15</v>
      </c>
      <c r="M22914" t="s">
        <v>121</v>
      </c>
    </row>
    <row r="22915" spans="1:13" hidden="1" x14ac:dyDescent="0.25">
      <c r="A22915" s="3">
        <v>40193</v>
      </c>
      <c r="B22915" s="16">
        <v>4475</v>
      </c>
      <c r="C22915">
        <v>99639.28</v>
      </c>
      <c r="D22915">
        <v>99639.32</v>
      </c>
      <c r="E22915">
        <v>8.64</v>
      </c>
      <c r="F22915">
        <v>8.6300000000000008</v>
      </c>
      <c r="G22915" s="3">
        <v>40210</v>
      </c>
      <c r="H22915">
        <v>10</v>
      </c>
      <c r="I22915">
        <v>8.64</v>
      </c>
      <c r="J22915">
        <v>8.6300000000000008</v>
      </c>
      <c r="K22915">
        <v>7</v>
      </c>
      <c r="L22915">
        <v>1</v>
      </c>
      <c r="M22915" t="s">
        <v>182</v>
      </c>
    </row>
    <row r="22916" spans="1:13" hidden="1" x14ac:dyDescent="0.25">
      <c r="A22916" s="3">
        <v>40193</v>
      </c>
      <c r="B22916" s="16">
        <v>36175</v>
      </c>
      <c r="C22916">
        <v>85658.48</v>
      </c>
      <c r="D22916">
        <v>85744.94</v>
      </c>
      <c r="E22916">
        <v>11.26</v>
      </c>
      <c r="F22916">
        <v>11.19</v>
      </c>
      <c r="G22916" s="3">
        <v>40725</v>
      </c>
      <c r="H22916">
        <v>361</v>
      </c>
      <c r="I22916">
        <v>11.27</v>
      </c>
      <c r="J22916">
        <v>11.17</v>
      </c>
      <c r="K22916">
        <v>103</v>
      </c>
      <c r="L22916">
        <v>9</v>
      </c>
      <c r="M22916" t="s">
        <v>123</v>
      </c>
    </row>
    <row r="22917" spans="1:13" hidden="1" x14ac:dyDescent="0.25">
      <c r="A22917" s="3">
        <v>40193</v>
      </c>
      <c r="B22917" s="16">
        <v>122390</v>
      </c>
      <c r="C22917">
        <v>98293.99</v>
      </c>
      <c r="D22917">
        <v>98295.2</v>
      </c>
      <c r="E22917">
        <v>8.6950000000000003</v>
      </c>
      <c r="F22917">
        <v>8.69</v>
      </c>
      <c r="G22917" s="3">
        <v>40269</v>
      </c>
      <c r="H22917">
        <v>51</v>
      </c>
      <c r="I22917">
        <v>8.6989999999999998</v>
      </c>
      <c r="J22917">
        <v>8.6850000000000005</v>
      </c>
      <c r="K22917">
        <v>49</v>
      </c>
      <c r="L22917">
        <v>3</v>
      </c>
      <c r="M22917" t="s">
        <v>126</v>
      </c>
    </row>
    <row r="22918" spans="1:13" hidden="1" x14ac:dyDescent="0.25">
      <c r="A22918" s="3">
        <v>40193</v>
      </c>
      <c r="B22918" s="16">
        <v>79045</v>
      </c>
      <c r="C22918">
        <v>96130.9</v>
      </c>
      <c r="D22918">
        <v>96140.6</v>
      </c>
      <c r="E22918">
        <v>9.11</v>
      </c>
      <c r="F22918">
        <v>9.1</v>
      </c>
      <c r="G22918" s="3">
        <v>40360</v>
      </c>
      <c r="H22918">
        <v>113</v>
      </c>
      <c r="I22918">
        <v>9.1300000000000008</v>
      </c>
      <c r="J22918">
        <v>9.08</v>
      </c>
      <c r="K22918">
        <v>147</v>
      </c>
      <c r="L22918">
        <v>5</v>
      </c>
      <c r="M22918" t="s">
        <v>125</v>
      </c>
    </row>
    <row r="22919" spans="1:13" hidden="1" x14ac:dyDescent="0.25">
      <c r="A22919" s="3">
        <v>40193</v>
      </c>
      <c r="B22919" s="16">
        <v>61645</v>
      </c>
      <c r="C22919">
        <v>80428.44</v>
      </c>
      <c r="D22919">
        <v>80536.210000000006</v>
      </c>
      <c r="E22919">
        <v>11.78</v>
      </c>
      <c r="F22919">
        <v>11.71</v>
      </c>
      <c r="G22919" s="3">
        <v>40910</v>
      </c>
      <c r="H22919">
        <v>488</v>
      </c>
      <c r="I22919">
        <v>11.78</v>
      </c>
      <c r="J22919">
        <v>11.69</v>
      </c>
      <c r="K22919">
        <v>349</v>
      </c>
      <c r="L22919">
        <v>11</v>
      </c>
      <c r="M22919" t="s">
        <v>135</v>
      </c>
    </row>
    <row r="22920" spans="1:13" hidden="1" x14ac:dyDescent="0.25">
      <c r="A22920" s="3">
        <v>40193</v>
      </c>
      <c r="B22920" s="16">
        <v>333570</v>
      </c>
      <c r="C22920">
        <v>90985.8</v>
      </c>
      <c r="D22920">
        <v>91046.92</v>
      </c>
      <c r="E22920">
        <v>10.34</v>
      </c>
      <c r="F22920">
        <v>10.27</v>
      </c>
      <c r="G22920" s="3">
        <v>40546</v>
      </c>
      <c r="H22920">
        <v>238</v>
      </c>
      <c r="I22920">
        <v>10.35</v>
      </c>
      <c r="J22920">
        <v>10.25</v>
      </c>
      <c r="K22920">
        <v>730</v>
      </c>
      <c r="L22920">
        <v>7</v>
      </c>
      <c r="M22920" t="s">
        <v>128</v>
      </c>
    </row>
    <row r="22921" spans="1:13" hidden="1" x14ac:dyDescent="0.25">
      <c r="A22921" s="3">
        <v>40196</v>
      </c>
      <c r="B22921" s="16">
        <v>0</v>
      </c>
      <c r="C22921">
        <v>25825.88</v>
      </c>
      <c r="D22921">
        <v>25897.52</v>
      </c>
      <c r="E22921">
        <v>0</v>
      </c>
      <c r="F22921">
        <v>0</v>
      </c>
      <c r="G22921" s="3">
        <v>44200</v>
      </c>
      <c r="H22921">
        <v>2711</v>
      </c>
      <c r="I22921">
        <v>0</v>
      </c>
      <c r="J22921">
        <v>0</v>
      </c>
      <c r="K22921">
        <v>0</v>
      </c>
      <c r="L22921">
        <v>30</v>
      </c>
      <c r="M22921" t="s">
        <v>178</v>
      </c>
    </row>
    <row r="22922" spans="1:13" hidden="1" x14ac:dyDescent="0.25">
      <c r="A22922" s="3">
        <v>40196</v>
      </c>
      <c r="B22922" s="16">
        <v>0</v>
      </c>
      <c r="C22922">
        <v>33151.35</v>
      </c>
      <c r="D22922">
        <v>33279.910000000003</v>
      </c>
      <c r="E22922">
        <v>0</v>
      </c>
      <c r="F22922">
        <v>0</v>
      </c>
      <c r="G22922" s="3">
        <v>43467</v>
      </c>
      <c r="H22922">
        <v>2216</v>
      </c>
      <c r="I22922">
        <v>0</v>
      </c>
      <c r="J22922">
        <v>0</v>
      </c>
      <c r="K22922">
        <v>0</v>
      </c>
      <c r="L22922">
        <v>28</v>
      </c>
      <c r="M22922" t="s">
        <v>168</v>
      </c>
    </row>
    <row r="22923" spans="1:13" hidden="1" x14ac:dyDescent="0.25">
      <c r="A22923" s="3">
        <v>40196</v>
      </c>
      <c r="B22923" s="16">
        <v>0</v>
      </c>
      <c r="C22923">
        <v>29246.42</v>
      </c>
      <c r="D22923">
        <v>29343.74</v>
      </c>
      <c r="E22923">
        <v>0</v>
      </c>
      <c r="F22923">
        <v>0</v>
      </c>
      <c r="G22923" s="3">
        <v>43832</v>
      </c>
      <c r="H22923">
        <v>2464</v>
      </c>
      <c r="I22923">
        <v>0</v>
      </c>
      <c r="J22923">
        <v>0</v>
      </c>
      <c r="K22923">
        <v>0</v>
      </c>
      <c r="L22923">
        <v>29</v>
      </c>
      <c r="M22923" t="s">
        <v>179</v>
      </c>
    </row>
    <row r="22924" spans="1:13" hidden="1" x14ac:dyDescent="0.25">
      <c r="A22924" s="3">
        <v>40196</v>
      </c>
      <c r="B22924" s="16">
        <v>0</v>
      </c>
      <c r="C22924">
        <v>53371.519999999997</v>
      </c>
      <c r="D22924">
        <v>53470.68</v>
      </c>
      <c r="E22924">
        <v>0</v>
      </c>
      <c r="F22924">
        <v>0</v>
      </c>
      <c r="G22924" s="3">
        <v>42095</v>
      </c>
      <c r="H22924">
        <v>1291</v>
      </c>
      <c r="I22924">
        <v>0</v>
      </c>
      <c r="J22924">
        <v>0</v>
      </c>
      <c r="K22924">
        <v>0</v>
      </c>
      <c r="L22924">
        <v>24</v>
      </c>
      <c r="M22924" t="s">
        <v>169</v>
      </c>
    </row>
    <row r="22925" spans="1:13" hidden="1" x14ac:dyDescent="0.25">
      <c r="A22925" s="3">
        <v>40196</v>
      </c>
      <c r="B22925" s="16">
        <v>20</v>
      </c>
      <c r="C22925">
        <v>37524.300000000003</v>
      </c>
      <c r="D22925">
        <v>37688.629999999997</v>
      </c>
      <c r="E22925">
        <v>13.09</v>
      </c>
      <c r="F22925">
        <v>13.09</v>
      </c>
      <c r="G22925" s="3">
        <v>43102</v>
      </c>
      <c r="H22925">
        <v>1971</v>
      </c>
      <c r="I22925">
        <v>13.09</v>
      </c>
      <c r="J22925">
        <v>13.09</v>
      </c>
      <c r="K22925">
        <v>2</v>
      </c>
      <c r="L22925">
        <v>27</v>
      </c>
      <c r="M22925" t="s">
        <v>150</v>
      </c>
    </row>
    <row r="22926" spans="1:13" hidden="1" x14ac:dyDescent="0.25">
      <c r="A22926" s="3">
        <v>40196</v>
      </c>
      <c r="B22926" s="16">
        <v>0</v>
      </c>
      <c r="C22926">
        <v>56776.04</v>
      </c>
      <c r="D22926">
        <v>56843.73</v>
      </c>
      <c r="E22926">
        <v>0</v>
      </c>
      <c r="F22926">
        <v>0</v>
      </c>
      <c r="G22926" s="3">
        <v>41913</v>
      </c>
      <c r="H22926">
        <v>1168</v>
      </c>
      <c r="I22926">
        <v>0</v>
      </c>
      <c r="J22926">
        <v>0</v>
      </c>
      <c r="K22926">
        <v>0</v>
      </c>
      <c r="L22926">
        <v>22</v>
      </c>
      <c r="M22926" t="s">
        <v>176</v>
      </c>
    </row>
    <row r="22927" spans="1:13" hidden="1" x14ac:dyDescent="0.25">
      <c r="A22927" s="3">
        <v>40196</v>
      </c>
      <c r="B22927" s="16">
        <v>0</v>
      </c>
      <c r="C22927">
        <v>58687.96</v>
      </c>
      <c r="D22927">
        <v>58742.9</v>
      </c>
      <c r="E22927">
        <v>0</v>
      </c>
      <c r="F22927">
        <v>0</v>
      </c>
      <c r="G22927" s="3">
        <v>41821</v>
      </c>
      <c r="H22927">
        <v>1103</v>
      </c>
      <c r="I22927">
        <v>0</v>
      </c>
      <c r="J22927">
        <v>0</v>
      </c>
      <c r="K22927">
        <v>0</v>
      </c>
      <c r="L22927">
        <v>21</v>
      </c>
      <c r="M22927" t="s">
        <v>175</v>
      </c>
    </row>
    <row r="22928" spans="1:13" hidden="1" x14ac:dyDescent="0.25">
      <c r="A22928" s="3">
        <v>40196</v>
      </c>
      <c r="B22928" s="16">
        <v>20</v>
      </c>
      <c r="C22928">
        <v>60441.55</v>
      </c>
      <c r="D22928">
        <v>60563.09</v>
      </c>
      <c r="E22928">
        <v>12.7</v>
      </c>
      <c r="F22928">
        <v>12.7</v>
      </c>
      <c r="G22928" s="3">
        <v>41730</v>
      </c>
      <c r="H22928">
        <v>1042</v>
      </c>
      <c r="I22928">
        <v>12.7</v>
      </c>
      <c r="J22928">
        <v>12.7</v>
      </c>
      <c r="K22928">
        <v>2</v>
      </c>
      <c r="L22928">
        <v>20</v>
      </c>
      <c r="M22928" t="s">
        <v>170</v>
      </c>
    </row>
    <row r="22929" spans="1:13" hidden="1" x14ac:dyDescent="0.25">
      <c r="A22929" s="3">
        <v>40196</v>
      </c>
      <c r="B22929" s="16">
        <v>50</v>
      </c>
      <c r="C22929">
        <v>22805.78</v>
      </c>
      <c r="D22929">
        <v>22857.63</v>
      </c>
      <c r="E22929">
        <v>13.18</v>
      </c>
      <c r="F22929">
        <v>13.18</v>
      </c>
      <c r="G22929" s="3">
        <v>44564</v>
      </c>
      <c r="H22929">
        <v>2958</v>
      </c>
      <c r="I22929">
        <v>13.18</v>
      </c>
      <c r="J22929">
        <v>13.18</v>
      </c>
      <c r="K22929">
        <v>1</v>
      </c>
      <c r="L22929">
        <v>31</v>
      </c>
      <c r="M22929" t="s">
        <v>145</v>
      </c>
    </row>
    <row r="22930" spans="1:13" hidden="1" x14ac:dyDescent="0.25">
      <c r="A22930" s="3">
        <v>40196</v>
      </c>
      <c r="B22930" s="16">
        <v>200</v>
      </c>
      <c r="C22930">
        <v>48583.4</v>
      </c>
      <c r="D22930">
        <v>48667.75</v>
      </c>
      <c r="E22930">
        <v>12.87</v>
      </c>
      <c r="F22930">
        <v>12.87</v>
      </c>
      <c r="G22930" s="3">
        <v>42373</v>
      </c>
      <c r="H22930">
        <v>1476</v>
      </c>
      <c r="I22930">
        <v>12.87</v>
      </c>
      <c r="J22930">
        <v>12.87</v>
      </c>
      <c r="K22930">
        <v>3</v>
      </c>
      <c r="L22930">
        <v>25</v>
      </c>
      <c r="M22930" t="s">
        <v>122</v>
      </c>
    </row>
    <row r="22931" spans="1:13" hidden="1" x14ac:dyDescent="0.25">
      <c r="A22931" s="3">
        <v>40196</v>
      </c>
      <c r="B22931" s="16">
        <v>0</v>
      </c>
      <c r="C22931">
        <v>64401.98</v>
      </c>
      <c r="D22931">
        <v>64548.94</v>
      </c>
      <c r="E22931">
        <v>0</v>
      </c>
      <c r="F22931">
        <v>0</v>
      </c>
      <c r="G22931" s="3">
        <v>41548</v>
      </c>
      <c r="H22931">
        <v>920</v>
      </c>
      <c r="I22931">
        <v>0</v>
      </c>
      <c r="J22931">
        <v>0</v>
      </c>
      <c r="K22931">
        <v>0</v>
      </c>
      <c r="L22931">
        <v>18</v>
      </c>
      <c r="M22931" t="s">
        <v>156</v>
      </c>
    </row>
    <row r="22932" spans="1:13" hidden="1" x14ac:dyDescent="0.25">
      <c r="A22932" s="3">
        <v>40196</v>
      </c>
      <c r="B22932" s="16">
        <v>0</v>
      </c>
      <c r="C22932">
        <v>66581.97</v>
      </c>
      <c r="D22932">
        <v>66652.429999999993</v>
      </c>
      <c r="E22932">
        <v>0</v>
      </c>
      <c r="F22932">
        <v>0</v>
      </c>
      <c r="G22932" s="3">
        <v>41456</v>
      </c>
      <c r="H22932">
        <v>855</v>
      </c>
      <c r="I22932">
        <v>0</v>
      </c>
      <c r="J22932">
        <v>0</v>
      </c>
      <c r="K22932">
        <v>0</v>
      </c>
      <c r="L22932">
        <v>17</v>
      </c>
      <c r="M22932" t="s">
        <v>162</v>
      </c>
    </row>
    <row r="22933" spans="1:13" hidden="1" x14ac:dyDescent="0.25">
      <c r="A22933" s="3">
        <v>40196</v>
      </c>
      <c r="B22933" s="16">
        <v>0</v>
      </c>
      <c r="C22933">
        <v>68756.06</v>
      </c>
      <c r="D22933">
        <v>68833.820000000007</v>
      </c>
      <c r="E22933">
        <v>0</v>
      </c>
      <c r="F22933">
        <v>0</v>
      </c>
      <c r="G22933" s="3">
        <v>41365</v>
      </c>
      <c r="H22933">
        <v>792</v>
      </c>
      <c r="I22933">
        <v>0</v>
      </c>
      <c r="J22933">
        <v>0</v>
      </c>
      <c r="K22933">
        <v>0</v>
      </c>
      <c r="L22933">
        <v>16</v>
      </c>
      <c r="M22933" t="s">
        <v>161</v>
      </c>
    </row>
    <row r="22934" spans="1:13" hidden="1" x14ac:dyDescent="0.25">
      <c r="A22934" s="3">
        <v>40196</v>
      </c>
      <c r="B22934" s="16">
        <v>135</v>
      </c>
      <c r="C22934">
        <v>55015.07</v>
      </c>
      <c r="D22934">
        <v>55120.15</v>
      </c>
      <c r="E22934">
        <v>12.77</v>
      </c>
      <c r="F22934">
        <v>12.77</v>
      </c>
      <c r="G22934" s="3">
        <v>42006</v>
      </c>
      <c r="H22934">
        <v>1230</v>
      </c>
      <c r="I22934">
        <v>12.77</v>
      </c>
      <c r="J22934">
        <v>12.77</v>
      </c>
      <c r="K22934">
        <v>3</v>
      </c>
      <c r="L22934">
        <v>23</v>
      </c>
      <c r="M22934" t="s">
        <v>131</v>
      </c>
    </row>
    <row r="22935" spans="1:13" hidden="1" x14ac:dyDescent="0.25">
      <c r="A22935" s="3">
        <v>40196</v>
      </c>
      <c r="B22935" s="16">
        <v>0</v>
      </c>
      <c r="C22935">
        <v>78025.2</v>
      </c>
      <c r="D22935">
        <v>78057.53</v>
      </c>
      <c r="E22935">
        <v>0</v>
      </c>
      <c r="F22935">
        <v>0</v>
      </c>
      <c r="G22935" s="3">
        <v>41001</v>
      </c>
      <c r="H22935">
        <v>549</v>
      </c>
      <c r="I22935">
        <v>0</v>
      </c>
      <c r="J22935">
        <v>0</v>
      </c>
      <c r="K22935">
        <v>0</v>
      </c>
      <c r="L22935">
        <v>12</v>
      </c>
      <c r="M22935" t="s">
        <v>152</v>
      </c>
    </row>
    <row r="22936" spans="1:13" hidden="1" x14ac:dyDescent="0.25">
      <c r="A22936" s="3">
        <v>40196</v>
      </c>
      <c r="B22936" s="16">
        <v>100</v>
      </c>
      <c r="C22936">
        <v>73132.63</v>
      </c>
      <c r="D22936">
        <v>73177.47</v>
      </c>
      <c r="E22936">
        <v>12.24</v>
      </c>
      <c r="F22936">
        <v>12.24</v>
      </c>
      <c r="G22936" s="3">
        <v>41183</v>
      </c>
      <c r="H22936">
        <v>674</v>
      </c>
      <c r="I22936">
        <v>12.24</v>
      </c>
      <c r="J22936">
        <v>12.24</v>
      </c>
      <c r="K22936">
        <v>2</v>
      </c>
      <c r="L22936">
        <v>14</v>
      </c>
      <c r="M22936" t="s">
        <v>151</v>
      </c>
    </row>
    <row r="22937" spans="1:13" hidden="1" x14ac:dyDescent="0.25">
      <c r="A22937" s="3">
        <v>40196</v>
      </c>
      <c r="B22937" s="16">
        <v>200</v>
      </c>
      <c r="C22937">
        <v>83065.48</v>
      </c>
      <c r="D22937">
        <v>83150.42</v>
      </c>
      <c r="E22937">
        <v>11.42</v>
      </c>
      <c r="F22937">
        <v>11.42</v>
      </c>
      <c r="G22937" s="3">
        <v>40819</v>
      </c>
      <c r="H22937">
        <v>425</v>
      </c>
      <c r="I22937">
        <v>11.42</v>
      </c>
      <c r="J22937">
        <v>11.42</v>
      </c>
      <c r="K22937">
        <v>1</v>
      </c>
      <c r="L22937">
        <v>10</v>
      </c>
      <c r="M22937" t="s">
        <v>118</v>
      </c>
    </row>
    <row r="22938" spans="1:13" hidden="1" x14ac:dyDescent="0.25">
      <c r="A22938" s="3">
        <v>40196</v>
      </c>
      <c r="B22938" s="16">
        <v>5845</v>
      </c>
      <c r="C22938">
        <v>88420.65</v>
      </c>
      <c r="D22938">
        <v>88427.56</v>
      </c>
      <c r="E22938">
        <v>10.74</v>
      </c>
      <c r="F22938">
        <v>10.79</v>
      </c>
      <c r="G22938" s="3">
        <v>40634</v>
      </c>
      <c r="H22938">
        <v>298</v>
      </c>
      <c r="I22938">
        <v>10.79</v>
      </c>
      <c r="J22938">
        <v>10.74</v>
      </c>
      <c r="K22938">
        <v>9</v>
      </c>
      <c r="L22938">
        <v>8</v>
      </c>
      <c r="M22938" t="s">
        <v>117</v>
      </c>
    </row>
    <row r="22939" spans="1:13" hidden="1" x14ac:dyDescent="0.25">
      <c r="A22939" s="3">
        <v>40196</v>
      </c>
      <c r="B22939" s="16">
        <v>1455</v>
      </c>
      <c r="C22939">
        <v>75495.42</v>
      </c>
      <c r="D22939">
        <v>75554.52</v>
      </c>
      <c r="E22939">
        <v>12.14</v>
      </c>
      <c r="F22939">
        <v>12.13</v>
      </c>
      <c r="G22939" s="3">
        <v>41092</v>
      </c>
      <c r="H22939">
        <v>611</v>
      </c>
      <c r="I22939">
        <v>12.16</v>
      </c>
      <c r="J22939">
        <v>12.11</v>
      </c>
      <c r="K22939">
        <v>8</v>
      </c>
      <c r="L22939">
        <v>13</v>
      </c>
      <c r="M22939" t="s">
        <v>149</v>
      </c>
    </row>
    <row r="22940" spans="1:13" hidden="1" x14ac:dyDescent="0.25">
      <c r="A22940" s="3">
        <v>40196</v>
      </c>
      <c r="B22940" s="16">
        <v>135</v>
      </c>
      <c r="C22940">
        <v>97658.75</v>
      </c>
      <c r="D22940">
        <v>97656.79</v>
      </c>
      <c r="E22940">
        <v>8.8000000000000007</v>
      </c>
      <c r="F22940">
        <v>8.7899999999999991</v>
      </c>
      <c r="G22940" s="3">
        <v>40301</v>
      </c>
      <c r="H22940">
        <v>70</v>
      </c>
      <c r="I22940">
        <v>8.8000000000000007</v>
      </c>
      <c r="J22940">
        <v>8.7799999999999994</v>
      </c>
      <c r="K22940">
        <v>4</v>
      </c>
      <c r="L22940">
        <v>4</v>
      </c>
      <c r="M22940" t="s">
        <v>184</v>
      </c>
    </row>
    <row r="22941" spans="1:13" hidden="1" x14ac:dyDescent="0.25">
      <c r="A22941" s="3">
        <v>40196</v>
      </c>
      <c r="B22941" s="16">
        <v>3310</v>
      </c>
      <c r="C22941">
        <v>62376.09</v>
      </c>
      <c r="D22941">
        <v>62428.98</v>
      </c>
      <c r="E22941">
        <v>12.68</v>
      </c>
      <c r="F22941">
        <v>12.67</v>
      </c>
      <c r="G22941" s="3">
        <v>41641</v>
      </c>
      <c r="H22941">
        <v>981</v>
      </c>
      <c r="I22941">
        <v>12.68</v>
      </c>
      <c r="J22941">
        <v>12.64</v>
      </c>
      <c r="K22941">
        <v>46</v>
      </c>
      <c r="L22941">
        <v>19</v>
      </c>
      <c r="M22941" t="s">
        <v>130</v>
      </c>
    </row>
    <row r="22942" spans="1:13" hidden="1" x14ac:dyDescent="0.25">
      <c r="A22942" s="3">
        <v>40196</v>
      </c>
      <c r="B22942" s="16">
        <v>160</v>
      </c>
      <c r="C22942">
        <v>99080.83</v>
      </c>
      <c r="D22942">
        <v>99080.41</v>
      </c>
      <c r="E22942">
        <v>8.6649999999999991</v>
      </c>
      <c r="F22942">
        <v>8.67</v>
      </c>
      <c r="G22942" s="3">
        <v>40238</v>
      </c>
      <c r="H22942">
        <v>27</v>
      </c>
      <c r="I22942">
        <v>8.68</v>
      </c>
      <c r="J22942">
        <v>8.66</v>
      </c>
      <c r="K22942">
        <v>5</v>
      </c>
      <c r="L22942">
        <v>2</v>
      </c>
      <c r="M22942" t="s">
        <v>183</v>
      </c>
    </row>
    <row r="22943" spans="1:13" hidden="1" x14ac:dyDescent="0.25">
      <c r="A22943" s="3">
        <v>40196</v>
      </c>
      <c r="B22943" s="16">
        <v>1190</v>
      </c>
      <c r="C22943">
        <v>42683.83</v>
      </c>
      <c r="D22943">
        <v>42716.84</v>
      </c>
      <c r="E22943">
        <v>13.03</v>
      </c>
      <c r="F22943">
        <v>13.03</v>
      </c>
      <c r="G22943" s="3">
        <v>42737</v>
      </c>
      <c r="H22943">
        <v>1725</v>
      </c>
      <c r="I22943">
        <v>13.03</v>
      </c>
      <c r="J22943">
        <v>13.01</v>
      </c>
      <c r="K22943">
        <v>18</v>
      </c>
      <c r="L22943">
        <v>26</v>
      </c>
      <c r="M22943" t="s">
        <v>119</v>
      </c>
    </row>
    <row r="22944" spans="1:13" hidden="1" x14ac:dyDescent="0.25">
      <c r="A22944" s="3">
        <v>40196</v>
      </c>
      <c r="B22944" s="16">
        <v>5</v>
      </c>
      <c r="C22944">
        <v>93672.26</v>
      </c>
      <c r="D22944">
        <v>93657.84</v>
      </c>
      <c r="E22944">
        <v>9.7200000000000006</v>
      </c>
      <c r="F22944">
        <v>9.7200000000000006</v>
      </c>
      <c r="G22944" s="3">
        <v>40452</v>
      </c>
      <c r="H22944">
        <v>176</v>
      </c>
      <c r="I22944">
        <v>9.7200000000000006</v>
      </c>
      <c r="J22944">
        <v>9.7200000000000006</v>
      </c>
      <c r="K22944">
        <v>1</v>
      </c>
      <c r="L22944">
        <v>6</v>
      </c>
      <c r="M22944" t="s">
        <v>120</v>
      </c>
    </row>
    <row r="22945" spans="1:13" hidden="1" x14ac:dyDescent="0.25">
      <c r="A22945" s="3">
        <v>40196</v>
      </c>
      <c r="B22945" s="16">
        <v>7425</v>
      </c>
      <c r="C22945">
        <v>70911.59</v>
      </c>
      <c r="D22945">
        <v>70995.64</v>
      </c>
      <c r="E22945">
        <v>12.36</v>
      </c>
      <c r="F22945">
        <v>12.3</v>
      </c>
      <c r="G22945" s="3">
        <v>41276</v>
      </c>
      <c r="H22945">
        <v>733</v>
      </c>
      <c r="I22945">
        <v>12.36</v>
      </c>
      <c r="J22945">
        <v>12.3</v>
      </c>
      <c r="K22945">
        <v>48</v>
      </c>
      <c r="L22945">
        <v>15</v>
      </c>
      <c r="M22945" t="s">
        <v>121</v>
      </c>
    </row>
    <row r="22946" spans="1:13" hidden="1" x14ac:dyDescent="0.25">
      <c r="A22946" s="3">
        <v>40196</v>
      </c>
      <c r="B22946" s="16">
        <v>62150</v>
      </c>
      <c r="C22946">
        <v>99671.98</v>
      </c>
      <c r="D22946">
        <v>99671.33</v>
      </c>
      <c r="E22946">
        <v>8.65</v>
      </c>
      <c r="F22946">
        <v>8.64</v>
      </c>
      <c r="G22946" s="3">
        <v>40210</v>
      </c>
      <c r="H22946">
        <v>9</v>
      </c>
      <c r="I22946">
        <v>8.6549999999999994</v>
      </c>
      <c r="J22946">
        <v>8.64</v>
      </c>
      <c r="K22946">
        <v>13</v>
      </c>
      <c r="L22946">
        <v>1</v>
      </c>
      <c r="M22946" t="s">
        <v>182</v>
      </c>
    </row>
    <row r="22947" spans="1:13" hidden="1" x14ac:dyDescent="0.25">
      <c r="A22947" s="3">
        <v>40196</v>
      </c>
      <c r="B22947" s="16">
        <v>49330</v>
      </c>
      <c r="C22947">
        <v>85773.05</v>
      </c>
      <c r="D22947">
        <v>85803.33</v>
      </c>
      <c r="E22947">
        <v>11.18</v>
      </c>
      <c r="F22947">
        <v>11.18</v>
      </c>
      <c r="G22947" s="3">
        <v>40725</v>
      </c>
      <c r="H22947">
        <v>360</v>
      </c>
      <c r="I22947">
        <v>11.18</v>
      </c>
      <c r="J22947">
        <v>11.13</v>
      </c>
      <c r="K22947">
        <v>109</v>
      </c>
      <c r="L22947">
        <v>9</v>
      </c>
      <c r="M22947" t="s">
        <v>123</v>
      </c>
    </row>
    <row r="22948" spans="1:13" hidden="1" x14ac:dyDescent="0.25">
      <c r="A22948" s="3">
        <v>40196</v>
      </c>
      <c r="B22948" s="16">
        <v>57940</v>
      </c>
      <c r="C22948">
        <v>98327.42</v>
      </c>
      <c r="D22948">
        <v>98327.71</v>
      </c>
      <c r="E22948">
        <v>8.69</v>
      </c>
      <c r="F22948">
        <v>8.6999999999999993</v>
      </c>
      <c r="G22948" s="3">
        <v>40269</v>
      </c>
      <c r="H22948">
        <v>50</v>
      </c>
      <c r="I22948">
        <v>8.7100000000000009</v>
      </c>
      <c r="J22948">
        <v>8.69</v>
      </c>
      <c r="K22948">
        <v>50</v>
      </c>
      <c r="L22948">
        <v>3</v>
      </c>
      <c r="M22948" t="s">
        <v>126</v>
      </c>
    </row>
    <row r="22949" spans="1:13" hidden="1" x14ac:dyDescent="0.25">
      <c r="A22949" s="3">
        <v>40196</v>
      </c>
      <c r="B22949" s="16">
        <v>38800</v>
      </c>
      <c r="C22949">
        <v>80562.61</v>
      </c>
      <c r="D22949">
        <v>80599.759999999995</v>
      </c>
      <c r="E22949">
        <v>11.706</v>
      </c>
      <c r="F22949">
        <v>11.68</v>
      </c>
      <c r="G22949" s="3">
        <v>40910</v>
      </c>
      <c r="H22949">
        <v>487</v>
      </c>
      <c r="I22949">
        <v>11.71</v>
      </c>
      <c r="J22949">
        <v>11.66</v>
      </c>
      <c r="K22949">
        <v>226</v>
      </c>
      <c r="L22949">
        <v>11</v>
      </c>
      <c r="M22949" t="s">
        <v>135</v>
      </c>
    </row>
    <row r="22950" spans="1:13" hidden="1" x14ac:dyDescent="0.25">
      <c r="A22950" s="3">
        <v>40196</v>
      </c>
      <c r="B22950" s="16">
        <v>28005</v>
      </c>
      <c r="C22950">
        <v>96172.11</v>
      </c>
      <c r="D22950">
        <v>96173.79</v>
      </c>
      <c r="E22950">
        <v>9.09</v>
      </c>
      <c r="F22950">
        <v>9.1</v>
      </c>
      <c r="G22950" s="3">
        <v>40360</v>
      </c>
      <c r="H22950">
        <v>112</v>
      </c>
      <c r="I22950">
        <v>9.15</v>
      </c>
      <c r="J22950">
        <v>9.08</v>
      </c>
      <c r="K22950">
        <v>98</v>
      </c>
      <c r="L22950">
        <v>5</v>
      </c>
      <c r="M22950" t="s">
        <v>125</v>
      </c>
    </row>
    <row r="22951" spans="1:13" hidden="1" x14ac:dyDescent="0.25">
      <c r="A22951" s="3">
        <v>40196</v>
      </c>
      <c r="B22951" s="16">
        <v>87685</v>
      </c>
      <c r="C22951">
        <v>91076.77</v>
      </c>
      <c r="D22951">
        <v>91074.32</v>
      </c>
      <c r="E22951">
        <v>10.29</v>
      </c>
      <c r="F22951">
        <v>10.27</v>
      </c>
      <c r="G22951" s="3">
        <v>40546</v>
      </c>
      <c r="H22951">
        <v>237</v>
      </c>
      <c r="I22951">
        <v>10.3</v>
      </c>
      <c r="J22951">
        <v>10.24</v>
      </c>
      <c r="K22951">
        <v>298</v>
      </c>
      <c r="L22951">
        <v>7</v>
      </c>
      <c r="M22951" t="s">
        <v>128</v>
      </c>
    </row>
    <row r="22952" spans="1:13" hidden="1" x14ac:dyDescent="0.25">
      <c r="A22952" s="3">
        <v>40197</v>
      </c>
      <c r="B22952" s="16">
        <v>0</v>
      </c>
      <c r="C22952">
        <v>25906.01</v>
      </c>
      <c r="D22952">
        <v>25890.240000000002</v>
      </c>
      <c r="E22952">
        <v>0</v>
      </c>
      <c r="F22952">
        <v>0</v>
      </c>
      <c r="G22952" s="3">
        <v>44200</v>
      </c>
      <c r="H22952">
        <v>2710</v>
      </c>
      <c r="I22952">
        <v>0</v>
      </c>
      <c r="J22952">
        <v>0</v>
      </c>
      <c r="K22952">
        <v>0</v>
      </c>
      <c r="L22952">
        <v>30</v>
      </c>
      <c r="M22952" t="s">
        <v>178</v>
      </c>
    </row>
    <row r="22953" spans="1:13" hidden="1" x14ac:dyDescent="0.25">
      <c r="A22953" s="3">
        <v>40197</v>
      </c>
      <c r="B22953" s="16">
        <v>0</v>
      </c>
      <c r="C22953">
        <v>33290.82</v>
      </c>
      <c r="D22953">
        <v>33288.32</v>
      </c>
      <c r="E22953">
        <v>0</v>
      </c>
      <c r="F22953">
        <v>0</v>
      </c>
      <c r="G22953" s="3">
        <v>43467</v>
      </c>
      <c r="H22953">
        <v>2215</v>
      </c>
      <c r="I22953">
        <v>0</v>
      </c>
      <c r="J22953">
        <v>0</v>
      </c>
      <c r="K22953">
        <v>0</v>
      </c>
      <c r="L22953">
        <v>28</v>
      </c>
      <c r="M22953" t="s">
        <v>168</v>
      </c>
    </row>
    <row r="22954" spans="1:13" hidden="1" x14ac:dyDescent="0.25">
      <c r="A22954" s="3">
        <v>40197</v>
      </c>
      <c r="B22954" s="16">
        <v>190</v>
      </c>
      <c r="C22954">
        <v>29353.360000000001</v>
      </c>
      <c r="D22954">
        <v>29342.68</v>
      </c>
      <c r="E22954">
        <v>13.17</v>
      </c>
      <c r="F22954">
        <v>13.17</v>
      </c>
      <c r="G22954" s="3">
        <v>43832</v>
      </c>
      <c r="H22954">
        <v>2463</v>
      </c>
      <c r="I22954">
        <v>13.17</v>
      </c>
      <c r="J22954">
        <v>13.17</v>
      </c>
      <c r="K22954">
        <v>3</v>
      </c>
      <c r="L22954">
        <v>29</v>
      </c>
      <c r="M22954" t="s">
        <v>179</v>
      </c>
    </row>
    <row r="22955" spans="1:13" hidden="1" x14ac:dyDescent="0.25">
      <c r="A22955" s="3">
        <v>40197</v>
      </c>
      <c r="B22955" s="16">
        <v>0</v>
      </c>
      <c r="C22955">
        <v>53488.21</v>
      </c>
      <c r="D22955">
        <v>53419.94</v>
      </c>
      <c r="E22955">
        <v>0</v>
      </c>
      <c r="F22955">
        <v>0</v>
      </c>
      <c r="G22955" s="3">
        <v>42095</v>
      </c>
      <c r="H22955">
        <v>1290</v>
      </c>
      <c r="I22955">
        <v>0</v>
      </c>
      <c r="J22955">
        <v>0</v>
      </c>
      <c r="K22955">
        <v>0</v>
      </c>
      <c r="L22955">
        <v>24</v>
      </c>
      <c r="M22955" t="s">
        <v>169</v>
      </c>
    </row>
    <row r="22956" spans="1:13" hidden="1" x14ac:dyDescent="0.25">
      <c r="A22956" s="3">
        <v>40197</v>
      </c>
      <c r="B22956" s="16">
        <v>250</v>
      </c>
      <c r="C22956">
        <v>37700.980000000003</v>
      </c>
      <c r="D22956">
        <v>37707.03</v>
      </c>
      <c r="E22956">
        <v>13.07</v>
      </c>
      <c r="F22956">
        <v>13.11</v>
      </c>
      <c r="G22956" s="3">
        <v>43102</v>
      </c>
      <c r="H22956">
        <v>1970</v>
      </c>
      <c r="I22956">
        <v>13.11</v>
      </c>
      <c r="J22956">
        <v>13.07</v>
      </c>
      <c r="K22956">
        <v>2</v>
      </c>
      <c r="L22956">
        <v>27</v>
      </c>
      <c r="M22956" t="s">
        <v>150</v>
      </c>
    </row>
    <row r="22957" spans="1:13" hidden="1" x14ac:dyDescent="0.25">
      <c r="A22957" s="3">
        <v>40197</v>
      </c>
      <c r="B22957" s="16">
        <v>0</v>
      </c>
      <c r="C22957">
        <v>56862.36</v>
      </c>
      <c r="D22957">
        <v>56913.48</v>
      </c>
      <c r="E22957">
        <v>0</v>
      </c>
      <c r="F22957">
        <v>0</v>
      </c>
      <c r="G22957" s="3">
        <v>41913</v>
      </c>
      <c r="H22957">
        <v>1167</v>
      </c>
      <c r="I22957">
        <v>0</v>
      </c>
      <c r="J22957">
        <v>0</v>
      </c>
      <c r="K22957">
        <v>0</v>
      </c>
      <c r="L22957">
        <v>22</v>
      </c>
      <c r="M22957" t="s">
        <v>176</v>
      </c>
    </row>
    <row r="22958" spans="1:13" hidden="1" x14ac:dyDescent="0.25">
      <c r="A22958" s="3">
        <v>40197</v>
      </c>
      <c r="B22958" s="16">
        <v>0</v>
      </c>
      <c r="C22958">
        <v>58762.16</v>
      </c>
      <c r="D22958">
        <v>58817.1</v>
      </c>
      <c r="E22958">
        <v>0</v>
      </c>
      <c r="F22958">
        <v>0</v>
      </c>
      <c r="G22958" s="3">
        <v>41821</v>
      </c>
      <c r="H22958">
        <v>1102</v>
      </c>
      <c r="I22958">
        <v>0</v>
      </c>
      <c r="J22958">
        <v>0</v>
      </c>
      <c r="K22958">
        <v>0</v>
      </c>
      <c r="L22958">
        <v>21</v>
      </c>
      <c r="M22958" t="s">
        <v>175</v>
      </c>
    </row>
    <row r="22959" spans="1:13" hidden="1" x14ac:dyDescent="0.25">
      <c r="A22959" s="3">
        <v>40197</v>
      </c>
      <c r="B22959" s="16">
        <v>0</v>
      </c>
      <c r="C22959">
        <v>60582.94</v>
      </c>
      <c r="D22959">
        <v>60625.64</v>
      </c>
      <c r="E22959">
        <v>0</v>
      </c>
      <c r="F22959">
        <v>0</v>
      </c>
      <c r="G22959" s="3">
        <v>41730</v>
      </c>
      <c r="H22959">
        <v>1041</v>
      </c>
      <c r="I22959">
        <v>0</v>
      </c>
      <c r="J22959">
        <v>0</v>
      </c>
      <c r="K22959">
        <v>0</v>
      </c>
      <c r="L22959">
        <v>20</v>
      </c>
      <c r="M22959" t="s">
        <v>170</v>
      </c>
    </row>
    <row r="22960" spans="1:13" hidden="1" x14ac:dyDescent="0.25">
      <c r="A22960" s="3">
        <v>40197</v>
      </c>
      <c r="B22960" s="16">
        <v>40</v>
      </c>
      <c r="C22960">
        <v>22865.119999999999</v>
      </c>
      <c r="D22960">
        <v>22844.799999999999</v>
      </c>
      <c r="E22960">
        <v>13.21</v>
      </c>
      <c r="F22960">
        <v>13.21</v>
      </c>
      <c r="G22960" s="3">
        <v>44564</v>
      </c>
      <c r="H22960">
        <v>2957</v>
      </c>
      <c r="I22960">
        <v>13.21</v>
      </c>
      <c r="J22960">
        <v>13.21</v>
      </c>
      <c r="K22960">
        <v>1</v>
      </c>
      <c r="L22960">
        <v>31</v>
      </c>
      <c r="M22960" t="s">
        <v>145</v>
      </c>
    </row>
    <row r="22961" spans="1:13" hidden="1" x14ac:dyDescent="0.25">
      <c r="A22961" s="3">
        <v>40197</v>
      </c>
      <c r="B22961" s="16">
        <v>0</v>
      </c>
      <c r="C22961">
        <v>48683.7</v>
      </c>
      <c r="D22961">
        <v>48537.55</v>
      </c>
      <c r="E22961">
        <v>0</v>
      </c>
      <c r="F22961">
        <v>0</v>
      </c>
      <c r="G22961" s="3">
        <v>42373</v>
      </c>
      <c r="H22961">
        <v>1475</v>
      </c>
      <c r="I22961">
        <v>0</v>
      </c>
      <c r="J22961">
        <v>0</v>
      </c>
      <c r="K22961">
        <v>0</v>
      </c>
      <c r="L22961">
        <v>25</v>
      </c>
      <c r="M22961" t="s">
        <v>122</v>
      </c>
    </row>
    <row r="22962" spans="1:13" hidden="1" x14ac:dyDescent="0.25">
      <c r="A22962" s="3">
        <v>40197</v>
      </c>
      <c r="B22962" s="16">
        <v>100</v>
      </c>
      <c r="C22962">
        <v>64570.1</v>
      </c>
      <c r="D22962">
        <v>64505.13</v>
      </c>
      <c r="E22962">
        <v>12.6</v>
      </c>
      <c r="F22962">
        <v>12.6</v>
      </c>
      <c r="G22962" s="3">
        <v>41548</v>
      </c>
      <c r="H22962">
        <v>919</v>
      </c>
      <c r="I22962">
        <v>12.6</v>
      </c>
      <c r="J22962">
        <v>12.6</v>
      </c>
      <c r="K22962">
        <v>2</v>
      </c>
      <c r="L22962">
        <v>18</v>
      </c>
      <c r="M22962" t="s">
        <v>156</v>
      </c>
    </row>
    <row r="22963" spans="1:13" hidden="1" x14ac:dyDescent="0.25">
      <c r="A22963" s="3">
        <v>40197</v>
      </c>
      <c r="B22963" s="16">
        <v>0</v>
      </c>
      <c r="C22963">
        <v>66674.28</v>
      </c>
      <c r="D22963">
        <v>66673.5</v>
      </c>
      <c r="E22963">
        <v>0</v>
      </c>
      <c r="F22963">
        <v>0</v>
      </c>
      <c r="G22963" s="3">
        <v>41456</v>
      </c>
      <c r="H22963">
        <v>854</v>
      </c>
      <c r="I22963">
        <v>0</v>
      </c>
      <c r="J22963">
        <v>0</v>
      </c>
      <c r="K22963">
        <v>0</v>
      </c>
      <c r="L22963">
        <v>17</v>
      </c>
      <c r="M22963" t="s">
        <v>162</v>
      </c>
    </row>
    <row r="22964" spans="1:13" hidden="1" x14ac:dyDescent="0.25">
      <c r="A22964" s="3">
        <v>40197</v>
      </c>
      <c r="B22964" s="16">
        <v>185</v>
      </c>
      <c r="C22964">
        <v>68856.38</v>
      </c>
      <c r="D22964">
        <v>68856.100000000006</v>
      </c>
      <c r="E22964">
        <v>12.44</v>
      </c>
      <c r="F22964">
        <v>12.44</v>
      </c>
      <c r="G22964" s="3">
        <v>41365</v>
      </c>
      <c r="H22964">
        <v>791</v>
      </c>
      <c r="I22964">
        <v>12.44</v>
      </c>
      <c r="J22964">
        <v>12.44</v>
      </c>
      <c r="K22964">
        <v>4</v>
      </c>
      <c r="L22964">
        <v>16</v>
      </c>
      <c r="M22964" t="s">
        <v>161</v>
      </c>
    </row>
    <row r="22965" spans="1:13" hidden="1" x14ac:dyDescent="0.25">
      <c r="A22965" s="3">
        <v>40197</v>
      </c>
      <c r="B22965" s="16">
        <v>4540</v>
      </c>
      <c r="C22965">
        <v>55138.22</v>
      </c>
      <c r="D22965">
        <v>55098.03</v>
      </c>
      <c r="E22965">
        <v>12.76</v>
      </c>
      <c r="F22965">
        <v>12.79</v>
      </c>
      <c r="G22965" s="3">
        <v>42006</v>
      </c>
      <c r="H22965">
        <v>1229</v>
      </c>
      <c r="I22965">
        <v>12.79</v>
      </c>
      <c r="J22965">
        <v>12.73</v>
      </c>
      <c r="K22965">
        <v>23</v>
      </c>
      <c r="L22965">
        <v>23</v>
      </c>
      <c r="M22965" t="s">
        <v>131</v>
      </c>
    </row>
    <row r="22966" spans="1:13" hidden="1" x14ac:dyDescent="0.25">
      <c r="A22966" s="3">
        <v>40197</v>
      </c>
      <c r="B22966" s="16">
        <v>110</v>
      </c>
      <c r="C22966">
        <v>78083.12</v>
      </c>
      <c r="D22966">
        <v>78031.05</v>
      </c>
      <c r="E22966">
        <v>11.95</v>
      </c>
      <c r="F22966">
        <v>11.94</v>
      </c>
      <c r="G22966" s="3">
        <v>41001</v>
      </c>
      <c r="H22966">
        <v>548</v>
      </c>
      <c r="I22966">
        <v>11.95</v>
      </c>
      <c r="J22966">
        <v>11.93</v>
      </c>
      <c r="K22966">
        <v>4</v>
      </c>
      <c r="L22966">
        <v>12</v>
      </c>
      <c r="M22966" t="s">
        <v>152</v>
      </c>
    </row>
    <row r="22967" spans="1:13" hidden="1" x14ac:dyDescent="0.25">
      <c r="A22967" s="3">
        <v>40197</v>
      </c>
      <c r="B22967" s="16">
        <v>1060</v>
      </c>
      <c r="C22967">
        <v>73201.460000000006</v>
      </c>
      <c r="D22967">
        <v>73202.23</v>
      </c>
      <c r="E22967">
        <v>12.28</v>
      </c>
      <c r="F22967">
        <v>12.26</v>
      </c>
      <c r="G22967" s="3">
        <v>41183</v>
      </c>
      <c r="H22967">
        <v>673</v>
      </c>
      <c r="I22967">
        <v>12.28</v>
      </c>
      <c r="J22967">
        <v>12.23</v>
      </c>
      <c r="K22967">
        <v>7</v>
      </c>
      <c r="L22967">
        <v>14</v>
      </c>
      <c r="M22967" t="s">
        <v>151</v>
      </c>
    </row>
    <row r="22968" spans="1:13" hidden="1" x14ac:dyDescent="0.25">
      <c r="A22968" s="3">
        <v>40197</v>
      </c>
      <c r="B22968" s="16">
        <v>220</v>
      </c>
      <c r="C22968">
        <v>83177.679999999993</v>
      </c>
      <c r="D22968">
        <v>83033.81</v>
      </c>
      <c r="E22968">
        <v>11.48</v>
      </c>
      <c r="F22968">
        <v>11.54</v>
      </c>
      <c r="G22968" s="3">
        <v>40819</v>
      </c>
      <c r="H22968">
        <v>424</v>
      </c>
      <c r="I22968">
        <v>11.54</v>
      </c>
      <c r="J22968">
        <v>11.48</v>
      </c>
      <c r="K22968">
        <v>6</v>
      </c>
      <c r="L22968">
        <v>10</v>
      </c>
      <c r="M22968" t="s">
        <v>118</v>
      </c>
    </row>
    <row r="22969" spans="1:13" hidden="1" x14ac:dyDescent="0.25">
      <c r="A22969" s="3">
        <v>40197</v>
      </c>
      <c r="B22969" s="16">
        <v>1290</v>
      </c>
      <c r="C22969">
        <v>88456.55</v>
      </c>
      <c r="D22969">
        <v>88425.19</v>
      </c>
      <c r="E22969">
        <v>10.82</v>
      </c>
      <c r="F22969">
        <v>10.81</v>
      </c>
      <c r="G22969" s="3">
        <v>40634</v>
      </c>
      <c r="H22969">
        <v>297</v>
      </c>
      <c r="I22969">
        <v>10.84</v>
      </c>
      <c r="J22969">
        <v>10.8</v>
      </c>
      <c r="K22969">
        <v>19</v>
      </c>
      <c r="L22969">
        <v>8</v>
      </c>
      <c r="M22969" t="s">
        <v>117</v>
      </c>
    </row>
    <row r="22970" spans="1:13" hidden="1" x14ac:dyDescent="0.25">
      <c r="A22970" s="3">
        <v>40197</v>
      </c>
      <c r="B22970" s="16">
        <v>16830</v>
      </c>
      <c r="C22970">
        <v>75579.289999999994</v>
      </c>
      <c r="D22970">
        <v>75572.38</v>
      </c>
      <c r="E22970">
        <v>12.14</v>
      </c>
      <c r="F22970">
        <v>12.14</v>
      </c>
      <c r="G22970" s="3">
        <v>41092</v>
      </c>
      <c r="H22970">
        <v>610</v>
      </c>
      <c r="I22970">
        <v>12.17</v>
      </c>
      <c r="J22970">
        <v>12.11</v>
      </c>
      <c r="K22970">
        <v>47</v>
      </c>
      <c r="L22970">
        <v>13</v>
      </c>
      <c r="M22970" t="s">
        <v>149</v>
      </c>
    </row>
    <row r="22971" spans="1:13" hidden="1" x14ac:dyDescent="0.25">
      <c r="A22971" s="3">
        <v>40197</v>
      </c>
      <c r="B22971" s="16">
        <v>240</v>
      </c>
      <c r="C22971">
        <v>97688.8</v>
      </c>
      <c r="D22971">
        <v>97681.93</v>
      </c>
      <c r="E22971">
        <v>8.84</v>
      </c>
      <c r="F22971">
        <v>8.81</v>
      </c>
      <c r="G22971" s="3">
        <v>40301</v>
      </c>
      <c r="H22971">
        <v>69</v>
      </c>
      <c r="I22971">
        <v>8.84</v>
      </c>
      <c r="J22971">
        <v>8.81</v>
      </c>
      <c r="K22971">
        <v>6</v>
      </c>
      <c r="L22971">
        <v>4</v>
      </c>
      <c r="M22971" t="s">
        <v>184</v>
      </c>
    </row>
    <row r="22972" spans="1:13" hidden="1" x14ac:dyDescent="0.25">
      <c r="A22972" s="3">
        <v>40197</v>
      </c>
      <c r="B22972" s="16">
        <v>9170</v>
      </c>
      <c r="C22972">
        <v>62449.440000000002</v>
      </c>
      <c r="D22972">
        <v>62458.52</v>
      </c>
      <c r="E22972">
        <v>12.68</v>
      </c>
      <c r="F22972">
        <v>12.63</v>
      </c>
      <c r="G22972" s="3">
        <v>41641</v>
      </c>
      <c r="H22972">
        <v>980</v>
      </c>
      <c r="I22972">
        <v>12.7</v>
      </c>
      <c r="J22972">
        <v>12.63</v>
      </c>
      <c r="K22972">
        <v>53</v>
      </c>
      <c r="L22972">
        <v>19</v>
      </c>
      <c r="M22972" t="s">
        <v>130</v>
      </c>
    </row>
    <row r="22973" spans="1:13" hidden="1" x14ac:dyDescent="0.25">
      <c r="A22973" s="3">
        <v>40197</v>
      </c>
      <c r="B22973" s="16">
        <v>4775</v>
      </c>
      <c r="C22973">
        <v>99112.89</v>
      </c>
      <c r="D22973">
        <v>99113.11</v>
      </c>
      <c r="E22973">
        <v>8.67</v>
      </c>
      <c r="F22973">
        <v>8.67</v>
      </c>
      <c r="G22973" s="3">
        <v>40238</v>
      </c>
      <c r="H22973">
        <v>26</v>
      </c>
      <c r="I22973">
        <v>8.67</v>
      </c>
      <c r="J22973">
        <v>8.6649999999999991</v>
      </c>
      <c r="K22973">
        <v>7</v>
      </c>
      <c r="L22973">
        <v>2</v>
      </c>
      <c r="M22973" t="s">
        <v>183</v>
      </c>
    </row>
    <row r="22974" spans="1:13" hidden="1" x14ac:dyDescent="0.25">
      <c r="A22974" s="3">
        <v>40197</v>
      </c>
      <c r="B22974" s="16">
        <v>8420</v>
      </c>
      <c r="C22974">
        <v>42730.84</v>
      </c>
      <c r="D22974">
        <v>42685.16</v>
      </c>
      <c r="E22974">
        <v>13.05</v>
      </c>
      <c r="F22974">
        <v>13.07</v>
      </c>
      <c r="G22974" s="3">
        <v>42737</v>
      </c>
      <c r="H22974">
        <v>1724</v>
      </c>
      <c r="I22974">
        <v>13.07</v>
      </c>
      <c r="J22974">
        <v>13.02</v>
      </c>
      <c r="K22974">
        <v>83</v>
      </c>
      <c r="L22974">
        <v>26</v>
      </c>
      <c r="M22974" t="s">
        <v>119</v>
      </c>
    </row>
    <row r="22975" spans="1:13" hidden="1" x14ac:dyDescent="0.25">
      <c r="A22975" s="3">
        <v>40197</v>
      </c>
      <c r="B22975" s="16">
        <v>295</v>
      </c>
      <c r="C22975">
        <v>93688.54</v>
      </c>
      <c r="D22975">
        <v>93653.36</v>
      </c>
      <c r="E22975">
        <v>9.77</v>
      </c>
      <c r="F22975">
        <v>9.7799999999999994</v>
      </c>
      <c r="G22975" s="3">
        <v>40452</v>
      </c>
      <c r="H22975">
        <v>175</v>
      </c>
      <c r="I22975">
        <v>9.7799999999999994</v>
      </c>
      <c r="J22975">
        <v>9.77</v>
      </c>
      <c r="K22975">
        <v>4</v>
      </c>
      <c r="L22975">
        <v>6</v>
      </c>
      <c r="M22975" t="s">
        <v>120</v>
      </c>
    </row>
    <row r="22976" spans="1:13" hidden="1" x14ac:dyDescent="0.25">
      <c r="A22976" s="3">
        <v>40197</v>
      </c>
      <c r="B22976" s="16">
        <v>20875</v>
      </c>
      <c r="C22976">
        <v>71018.91</v>
      </c>
      <c r="D22976">
        <v>71028.38</v>
      </c>
      <c r="E22976">
        <v>12.34</v>
      </c>
      <c r="F22976">
        <v>12.31</v>
      </c>
      <c r="G22976" s="3">
        <v>41276</v>
      </c>
      <c r="H22976">
        <v>732</v>
      </c>
      <c r="I22976">
        <v>12.35</v>
      </c>
      <c r="J22976">
        <v>12.3</v>
      </c>
      <c r="K22976">
        <v>109</v>
      </c>
      <c r="L22976">
        <v>15</v>
      </c>
      <c r="M22976" t="s">
        <v>121</v>
      </c>
    </row>
    <row r="22977" spans="1:13" hidden="1" x14ac:dyDescent="0.25">
      <c r="A22977" s="3">
        <v>40197</v>
      </c>
      <c r="B22977" s="16">
        <v>1445</v>
      </c>
      <c r="C22977">
        <v>99704</v>
      </c>
      <c r="D22977">
        <v>99704.639999999999</v>
      </c>
      <c r="E22977">
        <v>8.6300000000000008</v>
      </c>
      <c r="F22977">
        <v>8.625</v>
      </c>
      <c r="G22977" s="3">
        <v>40210</v>
      </c>
      <c r="H22977">
        <v>8</v>
      </c>
      <c r="I22977">
        <v>8.64</v>
      </c>
      <c r="J22977">
        <v>8.625</v>
      </c>
      <c r="K22977">
        <v>11</v>
      </c>
      <c r="L22977">
        <v>1</v>
      </c>
      <c r="M22977" t="s">
        <v>182</v>
      </c>
    </row>
    <row r="22978" spans="1:13" hidden="1" x14ac:dyDescent="0.25">
      <c r="A22978" s="3">
        <v>40197</v>
      </c>
      <c r="B22978" s="16">
        <v>47760</v>
      </c>
      <c r="C22978">
        <v>85831.46</v>
      </c>
      <c r="D22978">
        <v>85761.3</v>
      </c>
      <c r="E22978">
        <v>11.18</v>
      </c>
      <c r="F22978">
        <v>11.23</v>
      </c>
      <c r="G22978" s="3">
        <v>40725</v>
      </c>
      <c r="H22978">
        <v>359</v>
      </c>
      <c r="I22978">
        <v>11.24</v>
      </c>
      <c r="J22978">
        <v>11.17</v>
      </c>
      <c r="K22978">
        <v>107</v>
      </c>
      <c r="L22978">
        <v>9</v>
      </c>
      <c r="M22978" t="s">
        <v>123</v>
      </c>
    </row>
    <row r="22979" spans="1:13" hidden="1" x14ac:dyDescent="0.25">
      <c r="A22979" s="3">
        <v>40197</v>
      </c>
      <c r="B22979" s="16">
        <v>31505</v>
      </c>
      <c r="C22979">
        <v>98359.94</v>
      </c>
      <c r="D22979">
        <v>98358.43</v>
      </c>
      <c r="E22979">
        <v>8.6999999999999993</v>
      </c>
      <c r="F22979">
        <v>8.7100000000000009</v>
      </c>
      <c r="G22979" s="3">
        <v>40269</v>
      </c>
      <c r="H22979">
        <v>49</v>
      </c>
      <c r="I22979">
        <v>8.7200000000000006</v>
      </c>
      <c r="J22979">
        <v>8.6999999999999993</v>
      </c>
      <c r="K22979">
        <v>43</v>
      </c>
      <c r="L22979">
        <v>3</v>
      </c>
      <c r="M22979" t="s">
        <v>126</v>
      </c>
    </row>
    <row r="22980" spans="1:13" hidden="1" x14ac:dyDescent="0.25">
      <c r="A22980" s="3">
        <v>40197</v>
      </c>
      <c r="B22980" s="16">
        <v>53330</v>
      </c>
      <c r="C22980">
        <v>80626.179999999993</v>
      </c>
      <c r="D22980">
        <v>80564.800000000003</v>
      </c>
      <c r="E22980">
        <v>11.71</v>
      </c>
      <c r="F22980">
        <v>11.7</v>
      </c>
      <c r="G22980" s="3">
        <v>40910</v>
      </c>
      <c r="H22980">
        <v>486</v>
      </c>
      <c r="I22980">
        <v>11.74</v>
      </c>
      <c r="J22980">
        <v>11.7</v>
      </c>
      <c r="K22980">
        <v>280</v>
      </c>
      <c r="L22980">
        <v>11</v>
      </c>
      <c r="M22980" t="s">
        <v>135</v>
      </c>
    </row>
    <row r="22981" spans="1:13" hidden="1" x14ac:dyDescent="0.25">
      <c r="A22981" s="3">
        <v>40197</v>
      </c>
      <c r="B22981" s="16">
        <v>67365</v>
      </c>
      <c r="C22981">
        <v>96205.32</v>
      </c>
      <c r="D22981">
        <v>96187.41</v>
      </c>
      <c r="E22981">
        <v>9.1300000000000008</v>
      </c>
      <c r="F22981">
        <v>9.1300000000000008</v>
      </c>
      <c r="G22981" s="3">
        <v>40360</v>
      </c>
      <c r="H22981">
        <v>111</v>
      </c>
      <c r="I22981">
        <v>9.14</v>
      </c>
      <c r="J22981">
        <v>9.1199999999999992</v>
      </c>
      <c r="K22981">
        <v>122</v>
      </c>
      <c r="L22981">
        <v>5</v>
      </c>
      <c r="M22981" t="s">
        <v>125</v>
      </c>
    </row>
    <row r="22982" spans="1:13" hidden="1" x14ac:dyDescent="0.25">
      <c r="A22982" s="3">
        <v>40197</v>
      </c>
      <c r="B22982" s="16">
        <v>266400</v>
      </c>
      <c r="C22982">
        <v>91104.17</v>
      </c>
      <c r="D22982">
        <v>91054.61</v>
      </c>
      <c r="E22982">
        <v>10.32</v>
      </c>
      <c r="F22982">
        <v>10.32</v>
      </c>
      <c r="G22982" s="3">
        <v>40546</v>
      </c>
      <c r="H22982">
        <v>236</v>
      </c>
      <c r="I22982">
        <v>10.35</v>
      </c>
      <c r="J22982">
        <v>10.29</v>
      </c>
      <c r="K22982">
        <v>719</v>
      </c>
      <c r="L22982">
        <v>7</v>
      </c>
      <c r="M22982" t="s">
        <v>128</v>
      </c>
    </row>
    <row r="22983" spans="1:13" hidden="1" x14ac:dyDescent="0.25">
      <c r="A22983" s="3">
        <v>40198</v>
      </c>
      <c r="B22983" s="16">
        <v>0</v>
      </c>
      <c r="C22983">
        <v>25898.73</v>
      </c>
      <c r="D22983">
        <v>25808.2</v>
      </c>
      <c r="E22983">
        <v>0</v>
      </c>
      <c r="F22983">
        <v>0</v>
      </c>
      <c r="G22983" s="3">
        <v>44200</v>
      </c>
      <c r="H22983">
        <v>2709</v>
      </c>
      <c r="I22983">
        <v>0</v>
      </c>
      <c r="J22983">
        <v>0</v>
      </c>
      <c r="K22983">
        <v>0</v>
      </c>
      <c r="L22983">
        <v>30</v>
      </c>
      <c r="M22983" t="s">
        <v>178</v>
      </c>
    </row>
    <row r="22984" spans="1:13" hidden="1" x14ac:dyDescent="0.25">
      <c r="A22984" s="3">
        <v>40198</v>
      </c>
      <c r="B22984" s="16">
        <v>0</v>
      </c>
      <c r="C22984">
        <v>33299.230000000003</v>
      </c>
      <c r="D22984">
        <v>33186.71</v>
      </c>
      <c r="E22984">
        <v>0</v>
      </c>
      <c r="F22984">
        <v>0</v>
      </c>
      <c r="G22984" s="3">
        <v>43467</v>
      </c>
      <c r="H22984">
        <v>2214</v>
      </c>
      <c r="I22984">
        <v>0</v>
      </c>
      <c r="J22984">
        <v>0</v>
      </c>
      <c r="K22984">
        <v>0</v>
      </c>
      <c r="L22984">
        <v>28</v>
      </c>
      <c r="M22984" t="s">
        <v>168</v>
      </c>
    </row>
    <row r="22985" spans="1:13" hidden="1" x14ac:dyDescent="0.25">
      <c r="A22985" s="3">
        <v>40198</v>
      </c>
      <c r="B22985" s="16">
        <v>0</v>
      </c>
      <c r="C22985">
        <v>29352.3</v>
      </c>
      <c r="D22985">
        <v>29251.75</v>
      </c>
      <c r="E22985">
        <v>0</v>
      </c>
      <c r="F22985">
        <v>0</v>
      </c>
      <c r="G22985" s="3">
        <v>43832</v>
      </c>
      <c r="H22985">
        <v>2462</v>
      </c>
      <c r="I22985">
        <v>0</v>
      </c>
      <c r="J22985">
        <v>0</v>
      </c>
      <c r="K22985">
        <v>0</v>
      </c>
      <c r="L22985">
        <v>29</v>
      </c>
      <c r="M22985" t="s">
        <v>179</v>
      </c>
    </row>
    <row r="22986" spans="1:13" hidden="1" x14ac:dyDescent="0.25">
      <c r="A22986" s="3">
        <v>40198</v>
      </c>
      <c r="B22986" s="16">
        <v>0</v>
      </c>
      <c r="C22986">
        <v>53437.45</v>
      </c>
      <c r="D22986">
        <v>53428.32</v>
      </c>
      <c r="E22986">
        <v>0</v>
      </c>
      <c r="F22986">
        <v>0</v>
      </c>
      <c r="G22986" s="3">
        <v>42095</v>
      </c>
      <c r="H22986">
        <v>1289</v>
      </c>
      <c r="I22986">
        <v>0</v>
      </c>
      <c r="J22986">
        <v>0</v>
      </c>
      <c r="K22986">
        <v>0</v>
      </c>
      <c r="L22986">
        <v>24</v>
      </c>
      <c r="M22986" t="s">
        <v>169</v>
      </c>
    </row>
    <row r="22987" spans="1:13" hidden="1" x14ac:dyDescent="0.25">
      <c r="A22987" s="3">
        <v>40198</v>
      </c>
      <c r="B22987" s="16">
        <v>75</v>
      </c>
      <c r="C22987">
        <v>37719.39</v>
      </c>
      <c r="D22987">
        <v>37593.53</v>
      </c>
      <c r="E22987">
        <v>13.14</v>
      </c>
      <c r="F22987">
        <v>13.14</v>
      </c>
      <c r="G22987" s="3">
        <v>43102</v>
      </c>
      <c r="H22987">
        <v>1969</v>
      </c>
      <c r="I22987">
        <v>13.14</v>
      </c>
      <c r="J22987">
        <v>13.14</v>
      </c>
      <c r="K22987">
        <v>5</v>
      </c>
      <c r="L22987">
        <v>27</v>
      </c>
      <c r="M22987" t="s">
        <v>150</v>
      </c>
    </row>
    <row r="22988" spans="1:13" hidden="1" x14ac:dyDescent="0.25">
      <c r="A22988" s="3">
        <v>40198</v>
      </c>
      <c r="B22988" s="16">
        <v>0</v>
      </c>
      <c r="C22988">
        <v>56932.14</v>
      </c>
      <c r="D22988">
        <v>56933.5</v>
      </c>
      <c r="E22988">
        <v>0</v>
      </c>
      <c r="F22988">
        <v>0</v>
      </c>
      <c r="G22988" s="3">
        <v>41913</v>
      </c>
      <c r="H22988">
        <v>1166</v>
      </c>
      <c r="I22988">
        <v>0</v>
      </c>
      <c r="J22988">
        <v>0</v>
      </c>
      <c r="K22988">
        <v>0</v>
      </c>
      <c r="L22988">
        <v>22</v>
      </c>
      <c r="M22988" t="s">
        <v>176</v>
      </c>
    </row>
    <row r="22989" spans="1:13" hidden="1" x14ac:dyDescent="0.25">
      <c r="A22989" s="3">
        <v>40198</v>
      </c>
      <c r="B22989" s="16">
        <v>0</v>
      </c>
      <c r="C22989">
        <v>58836.38</v>
      </c>
      <c r="D22989">
        <v>58833.49</v>
      </c>
      <c r="E22989">
        <v>0</v>
      </c>
      <c r="F22989">
        <v>0</v>
      </c>
      <c r="G22989" s="3">
        <v>41821</v>
      </c>
      <c r="H22989">
        <v>1101</v>
      </c>
      <c r="I22989">
        <v>0</v>
      </c>
      <c r="J22989">
        <v>0</v>
      </c>
      <c r="K22989">
        <v>0</v>
      </c>
      <c r="L22989">
        <v>21</v>
      </c>
      <c r="M22989" t="s">
        <v>175</v>
      </c>
    </row>
    <row r="22990" spans="1:13" hidden="1" x14ac:dyDescent="0.25">
      <c r="A22990" s="3">
        <v>40198</v>
      </c>
      <c r="B22990" s="16">
        <v>0</v>
      </c>
      <c r="C22990">
        <v>60645.51</v>
      </c>
      <c r="D22990">
        <v>60665.64</v>
      </c>
      <c r="E22990">
        <v>0</v>
      </c>
      <c r="F22990">
        <v>0</v>
      </c>
      <c r="G22990" s="3">
        <v>41730</v>
      </c>
      <c r="H22990">
        <v>1040</v>
      </c>
      <c r="I22990">
        <v>0</v>
      </c>
      <c r="J22990">
        <v>0</v>
      </c>
      <c r="K22990">
        <v>0</v>
      </c>
      <c r="L22990">
        <v>20</v>
      </c>
      <c r="M22990" t="s">
        <v>170</v>
      </c>
    </row>
    <row r="22991" spans="1:13" hidden="1" x14ac:dyDescent="0.25">
      <c r="A22991" s="3">
        <v>40198</v>
      </c>
      <c r="B22991" s="16">
        <v>0</v>
      </c>
      <c r="C22991">
        <v>22852.29</v>
      </c>
      <c r="D22991">
        <v>22772.01</v>
      </c>
      <c r="E22991">
        <v>0</v>
      </c>
      <c r="F22991">
        <v>0</v>
      </c>
      <c r="G22991" s="3">
        <v>44564</v>
      </c>
      <c r="H22991">
        <v>2956</v>
      </c>
      <c r="I22991">
        <v>0</v>
      </c>
      <c r="J22991">
        <v>0</v>
      </c>
      <c r="K22991">
        <v>0</v>
      </c>
      <c r="L22991">
        <v>31</v>
      </c>
      <c r="M22991" t="s">
        <v>145</v>
      </c>
    </row>
    <row r="22992" spans="1:13" hidden="1" x14ac:dyDescent="0.25">
      <c r="A22992" s="3">
        <v>40198</v>
      </c>
      <c r="B22992" s="16">
        <v>280</v>
      </c>
      <c r="C22992">
        <v>48553.46</v>
      </c>
      <c r="D22992">
        <v>48560.98</v>
      </c>
      <c r="E22992">
        <v>12.93</v>
      </c>
      <c r="F22992">
        <v>12.93</v>
      </c>
      <c r="G22992" s="3">
        <v>42373</v>
      </c>
      <c r="H22992">
        <v>1474</v>
      </c>
      <c r="I22992">
        <v>12.93</v>
      </c>
      <c r="J22992">
        <v>12.93</v>
      </c>
      <c r="K22992">
        <v>5</v>
      </c>
      <c r="L22992">
        <v>25</v>
      </c>
      <c r="M22992" t="s">
        <v>122</v>
      </c>
    </row>
    <row r="22993" spans="1:13" hidden="1" x14ac:dyDescent="0.25">
      <c r="A22993" s="3">
        <v>40198</v>
      </c>
      <c r="B22993" s="16">
        <v>130</v>
      </c>
      <c r="C22993">
        <v>64526.27</v>
      </c>
      <c r="D22993">
        <v>64556.67</v>
      </c>
      <c r="E22993">
        <v>12.59</v>
      </c>
      <c r="F22993">
        <v>12.57</v>
      </c>
      <c r="G22993" s="3">
        <v>41548</v>
      </c>
      <c r="H22993">
        <v>918</v>
      </c>
      <c r="I22993">
        <v>12.59</v>
      </c>
      <c r="J22993">
        <v>12.57</v>
      </c>
      <c r="K22993">
        <v>5</v>
      </c>
      <c r="L22993">
        <v>18</v>
      </c>
      <c r="M22993" t="s">
        <v>156</v>
      </c>
    </row>
    <row r="22994" spans="1:13" hidden="1" x14ac:dyDescent="0.25">
      <c r="A22994" s="3">
        <v>40198</v>
      </c>
      <c r="B22994" s="16">
        <v>0</v>
      </c>
      <c r="C22994">
        <v>66695.360000000001</v>
      </c>
      <c r="D22994">
        <v>66745.41</v>
      </c>
      <c r="E22994">
        <v>0</v>
      </c>
      <c r="F22994">
        <v>0</v>
      </c>
      <c r="G22994" s="3">
        <v>41456</v>
      </c>
      <c r="H22994">
        <v>853</v>
      </c>
      <c r="I22994">
        <v>0</v>
      </c>
      <c r="J22994">
        <v>0</v>
      </c>
      <c r="K22994">
        <v>0</v>
      </c>
      <c r="L22994">
        <v>17</v>
      </c>
      <c r="M22994" t="s">
        <v>162</v>
      </c>
    </row>
    <row r="22995" spans="1:13" hidden="1" x14ac:dyDescent="0.25">
      <c r="A22995" s="3">
        <v>40198</v>
      </c>
      <c r="B22995" s="16">
        <v>0</v>
      </c>
      <c r="C22995">
        <v>68878.67</v>
      </c>
      <c r="D22995">
        <v>68936.850000000006</v>
      </c>
      <c r="E22995">
        <v>0</v>
      </c>
      <c r="F22995">
        <v>0</v>
      </c>
      <c r="G22995" s="3">
        <v>41365</v>
      </c>
      <c r="H22995">
        <v>790</v>
      </c>
      <c r="I22995">
        <v>0</v>
      </c>
      <c r="J22995">
        <v>0</v>
      </c>
      <c r="K22995">
        <v>0</v>
      </c>
      <c r="L22995">
        <v>16</v>
      </c>
      <c r="M22995" t="s">
        <v>161</v>
      </c>
    </row>
    <row r="22996" spans="1:13" hidden="1" x14ac:dyDescent="0.25">
      <c r="A22996" s="3">
        <v>40198</v>
      </c>
      <c r="B22996" s="16">
        <v>170</v>
      </c>
      <c r="C22996">
        <v>55116.09</v>
      </c>
      <c r="D22996">
        <v>55100.18</v>
      </c>
      <c r="E22996">
        <v>12.79</v>
      </c>
      <c r="F22996">
        <v>12.79</v>
      </c>
      <c r="G22996" s="3">
        <v>42006</v>
      </c>
      <c r="H22996">
        <v>1228</v>
      </c>
      <c r="I22996">
        <v>12.8</v>
      </c>
      <c r="J22996">
        <v>12.79</v>
      </c>
      <c r="K22996">
        <v>6</v>
      </c>
      <c r="L22996">
        <v>23</v>
      </c>
      <c r="M22996" t="s">
        <v>131</v>
      </c>
    </row>
    <row r="22997" spans="1:13" hidden="1" x14ac:dyDescent="0.25">
      <c r="A22997" s="3">
        <v>40198</v>
      </c>
      <c r="B22997" s="16">
        <v>100</v>
      </c>
      <c r="C22997">
        <v>78056.63</v>
      </c>
      <c r="D22997">
        <v>78073.649999999994</v>
      </c>
      <c r="E22997">
        <v>11.95</v>
      </c>
      <c r="F22997">
        <v>11.94</v>
      </c>
      <c r="G22997" s="3">
        <v>41001</v>
      </c>
      <c r="H22997">
        <v>547</v>
      </c>
      <c r="I22997">
        <v>11.95</v>
      </c>
      <c r="J22997">
        <v>11.94</v>
      </c>
      <c r="K22997">
        <v>4</v>
      </c>
      <c r="L22997">
        <v>12</v>
      </c>
      <c r="M22997" t="s">
        <v>152</v>
      </c>
    </row>
    <row r="22998" spans="1:13" hidden="1" x14ac:dyDescent="0.25">
      <c r="A22998" s="3">
        <v>40198</v>
      </c>
      <c r="B22998" s="16">
        <v>1250</v>
      </c>
      <c r="C22998">
        <v>73226.23</v>
      </c>
      <c r="D22998">
        <v>73218.240000000005</v>
      </c>
      <c r="E22998">
        <v>12.24</v>
      </c>
      <c r="F22998">
        <v>12.25</v>
      </c>
      <c r="G22998" s="3">
        <v>41183</v>
      </c>
      <c r="H22998">
        <v>672</v>
      </c>
      <c r="I22998">
        <v>12.25</v>
      </c>
      <c r="J22998">
        <v>12.23</v>
      </c>
      <c r="K22998">
        <v>12</v>
      </c>
      <c r="L22998">
        <v>14</v>
      </c>
      <c r="M22998" t="s">
        <v>151</v>
      </c>
    </row>
    <row r="22999" spans="1:13" hidden="1" x14ac:dyDescent="0.25">
      <c r="A22999" s="3">
        <v>40198</v>
      </c>
      <c r="B22999" s="16">
        <v>4005</v>
      </c>
      <c r="C22999">
        <v>83061.03</v>
      </c>
      <c r="D22999">
        <v>83044.509999999995</v>
      </c>
      <c r="E22999">
        <v>11.55</v>
      </c>
      <c r="F22999">
        <v>11.56</v>
      </c>
      <c r="G22999" s="3">
        <v>40819</v>
      </c>
      <c r="H22999">
        <v>423</v>
      </c>
      <c r="I22999">
        <v>11.56</v>
      </c>
      <c r="J22999">
        <v>11.53</v>
      </c>
      <c r="K22999">
        <v>33</v>
      </c>
      <c r="L22999">
        <v>10</v>
      </c>
      <c r="M22999" t="s">
        <v>118</v>
      </c>
    </row>
    <row r="23000" spans="1:13" hidden="1" x14ac:dyDescent="0.25">
      <c r="A23000" s="3">
        <v>40198</v>
      </c>
      <c r="B23000" s="16">
        <v>360</v>
      </c>
      <c r="C23000">
        <v>88454.18</v>
      </c>
      <c r="D23000">
        <v>88446.92</v>
      </c>
      <c r="E23000">
        <v>10.83</v>
      </c>
      <c r="F23000">
        <v>10.83</v>
      </c>
      <c r="G23000" s="3">
        <v>40634</v>
      </c>
      <c r="H23000">
        <v>296</v>
      </c>
      <c r="I23000">
        <v>10.84</v>
      </c>
      <c r="J23000">
        <v>10.82</v>
      </c>
      <c r="K23000">
        <v>7</v>
      </c>
      <c r="L23000">
        <v>8</v>
      </c>
      <c r="M23000" t="s">
        <v>117</v>
      </c>
    </row>
    <row r="23001" spans="1:13" hidden="1" x14ac:dyDescent="0.25">
      <c r="A23001" s="3">
        <v>40198</v>
      </c>
      <c r="B23001" s="16">
        <v>3030</v>
      </c>
      <c r="C23001">
        <v>75597.149999999994</v>
      </c>
      <c r="D23001">
        <v>75582.070000000007</v>
      </c>
      <c r="E23001">
        <v>12.12</v>
      </c>
      <c r="F23001">
        <v>12.16</v>
      </c>
      <c r="G23001" s="3">
        <v>41092</v>
      </c>
      <c r="H23001">
        <v>609</v>
      </c>
      <c r="I23001">
        <v>12.16</v>
      </c>
      <c r="J23001">
        <v>12.12</v>
      </c>
      <c r="K23001">
        <v>13</v>
      </c>
      <c r="L23001">
        <v>13</v>
      </c>
      <c r="M23001" t="s">
        <v>149</v>
      </c>
    </row>
    <row r="23002" spans="1:13" hidden="1" x14ac:dyDescent="0.25">
      <c r="A23002" s="3">
        <v>40198</v>
      </c>
      <c r="B23002" s="16">
        <v>2090</v>
      </c>
      <c r="C23002">
        <v>97713.95</v>
      </c>
      <c r="D23002">
        <v>97714.66</v>
      </c>
      <c r="E23002">
        <v>8.81</v>
      </c>
      <c r="F23002">
        <v>8.81</v>
      </c>
      <c r="G23002" s="3">
        <v>40301</v>
      </c>
      <c r="H23002">
        <v>68</v>
      </c>
      <c r="I23002">
        <v>8.81</v>
      </c>
      <c r="J23002">
        <v>8.81</v>
      </c>
      <c r="K23002">
        <v>6</v>
      </c>
      <c r="L23002">
        <v>4</v>
      </c>
      <c r="M23002" t="s">
        <v>184</v>
      </c>
    </row>
    <row r="23003" spans="1:13" hidden="1" x14ac:dyDescent="0.25">
      <c r="A23003" s="3">
        <v>40198</v>
      </c>
      <c r="B23003" s="16">
        <v>5290</v>
      </c>
      <c r="C23003">
        <v>62478.99</v>
      </c>
      <c r="D23003">
        <v>62488.07</v>
      </c>
      <c r="E23003">
        <v>12.64</v>
      </c>
      <c r="F23003">
        <v>12.67</v>
      </c>
      <c r="G23003" s="3">
        <v>41641</v>
      </c>
      <c r="H23003">
        <v>979</v>
      </c>
      <c r="I23003">
        <v>12.67</v>
      </c>
      <c r="J23003">
        <v>12.64</v>
      </c>
      <c r="K23003">
        <v>54</v>
      </c>
      <c r="L23003">
        <v>19</v>
      </c>
      <c r="M23003" t="s">
        <v>130</v>
      </c>
    </row>
    <row r="23004" spans="1:13" hidden="1" x14ac:dyDescent="0.25">
      <c r="A23004" s="3">
        <v>40198</v>
      </c>
      <c r="B23004" s="16">
        <v>5600</v>
      </c>
      <c r="C23004">
        <v>42699.15</v>
      </c>
      <c r="D23004">
        <v>42601.27</v>
      </c>
      <c r="E23004">
        <v>13.03</v>
      </c>
      <c r="F23004">
        <v>13.08</v>
      </c>
      <c r="G23004" s="3">
        <v>42737</v>
      </c>
      <c r="H23004">
        <v>1723</v>
      </c>
      <c r="I23004">
        <v>13.09</v>
      </c>
      <c r="J23004">
        <v>13.03</v>
      </c>
      <c r="K23004">
        <v>60</v>
      </c>
      <c r="L23004">
        <v>26</v>
      </c>
      <c r="M23004" t="s">
        <v>119</v>
      </c>
    </row>
    <row r="23005" spans="1:13" hidden="1" x14ac:dyDescent="0.25">
      <c r="A23005" s="3">
        <v>40198</v>
      </c>
      <c r="B23005" s="16">
        <v>15730</v>
      </c>
      <c r="C23005">
        <v>99145.600000000006</v>
      </c>
      <c r="D23005">
        <v>99145.82</v>
      </c>
      <c r="E23005">
        <v>8.67</v>
      </c>
      <c r="F23005">
        <v>8.68</v>
      </c>
      <c r="G23005" s="3">
        <v>40238</v>
      </c>
      <c r="H23005">
        <v>25</v>
      </c>
      <c r="I23005">
        <v>8.68</v>
      </c>
      <c r="J23005">
        <v>8.66</v>
      </c>
      <c r="K23005">
        <v>14</v>
      </c>
      <c r="L23005">
        <v>2</v>
      </c>
      <c r="M23005" t="s">
        <v>183</v>
      </c>
    </row>
    <row r="23006" spans="1:13" hidden="1" x14ac:dyDescent="0.25">
      <c r="A23006" s="3">
        <v>40198</v>
      </c>
      <c r="B23006" s="16">
        <v>1040</v>
      </c>
      <c r="C23006">
        <v>93684.06</v>
      </c>
      <c r="D23006">
        <v>93688.06</v>
      </c>
      <c r="E23006">
        <v>9.7899999999999991</v>
      </c>
      <c r="F23006">
        <v>9.7899999999999991</v>
      </c>
      <c r="G23006" s="3">
        <v>40452</v>
      </c>
      <c r="H23006">
        <v>174</v>
      </c>
      <c r="I23006">
        <v>9.7899999999999991</v>
      </c>
      <c r="J23006">
        <v>9.77</v>
      </c>
      <c r="K23006">
        <v>8</v>
      </c>
      <c r="L23006">
        <v>6</v>
      </c>
      <c r="M23006" t="s">
        <v>120</v>
      </c>
    </row>
    <row r="23007" spans="1:13" hidden="1" x14ac:dyDescent="0.25">
      <c r="A23007" s="3">
        <v>40198</v>
      </c>
      <c r="B23007" s="16">
        <v>11410</v>
      </c>
      <c r="C23007">
        <v>71051.66</v>
      </c>
      <c r="D23007">
        <v>71079.740000000005</v>
      </c>
      <c r="E23007">
        <v>12.34</v>
      </c>
      <c r="F23007">
        <v>12.34</v>
      </c>
      <c r="G23007" s="3">
        <v>41276</v>
      </c>
      <c r="H23007">
        <v>731</v>
      </c>
      <c r="I23007">
        <v>12.34</v>
      </c>
      <c r="J23007">
        <v>12.28</v>
      </c>
      <c r="K23007">
        <v>70</v>
      </c>
      <c r="L23007">
        <v>15</v>
      </c>
      <c r="M23007" t="s">
        <v>121</v>
      </c>
    </row>
    <row r="23008" spans="1:13" hidden="1" x14ac:dyDescent="0.25">
      <c r="A23008" s="3">
        <v>40198</v>
      </c>
      <c r="B23008" s="16">
        <v>1480</v>
      </c>
      <c r="C23008">
        <v>99737.32</v>
      </c>
      <c r="D23008">
        <v>99737.56</v>
      </c>
      <c r="E23008">
        <v>8.65</v>
      </c>
      <c r="F23008">
        <v>8.625</v>
      </c>
      <c r="G23008" s="3">
        <v>40210</v>
      </c>
      <c r="H23008">
        <v>7</v>
      </c>
      <c r="I23008">
        <v>8.65</v>
      </c>
      <c r="J23008">
        <v>8.625</v>
      </c>
      <c r="K23008">
        <v>10</v>
      </c>
      <c r="L23008">
        <v>1</v>
      </c>
      <c r="M23008" t="s">
        <v>182</v>
      </c>
    </row>
    <row r="23009" spans="1:13" hidden="1" x14ac:dyDescent="0.25">
      <c r="A23009" s="3">
        <v>40198</v>
      </c>
      <c r="B23009" s="16">
        <v>40090</v>
      </c>
      <c r="C23009">
        <v>85789.41</v>
      </c>
      <c r="D23009">
        <v>85797.5</v>
      </c>
      <c r="E23009">
        <v>11.21</v>
      </c>
      <c r="F23009">
        <v>11.24</v>
      </c>
      <c r="G23009" s="3">
        <v>40725</v>
      </c>
      <c r="H23009">
        <v>358</v>
      </c>
      <c r="I23009">
        <v>11.24</v>
      </c>
      <c r="J23009">
        <v>11.21</v>
      </c>
      <c r="K23009">
        <v>115</v>
      </c>
      <c r="L23009">
        <v>9</v>
      </c>
      <c r="M23009" t="s">
        <v>123</v>
      </c>
    </row>
    <row r="23010" spans="1:13" hidden="1" x14ac:dyDescent="0.25">
      <c r="A23010" s="3">
        <v>40198</v>
      </c>
      <c r="B23010" s="16">
        <v>79260</v>
      </c>
      <c r="C23010">
        <v>98390.67</v>
      </c>
      <c r="D23010">
        <v>98391.88</v>
      </c>
      <c r="E23010">
        <v>8.6999999999999993</v>
      </c>
      <c r="F23010">
        <v>8.6999999999999993</v>
      </c>
      <c r="G23010" s="3">
        <v>40269</v>
      </c>
      <c r="H23010">
        <v>48</v>
      </c>
      <c r="I23010">
        <v>8.7100000000000009</v>
      </c>
      <c r="J23010">
        <v>8.6950000000000003</v>
      </c>
      <c r="K23010">
        <v>51</v>
      </c>
      <c r="L23010">
        <v>3</v>
      </c>
      <c r="M23010" t="s">
        <v>126</v>
      </c>
    </row>
    <row r="23011" spans="1:13" hidden="1" x14ac:dyDescent="0.25">
      <c r="A23011" s="3">
        <v>40198</v>
      </c>
      <c r="B23011" s="16">
        <v>37260</v>
      </c>
      <c r="C23011">
        <v>80591.210000000006</v>
      </c>
      <c r="D23011">
        <v>80586.25</v>
      </c>
      <c r="E23011">
        <v>11.73</v>
      </c>
      <c r="F23011">
        <v>11.76</v>
      </c>
      <c r="G23011" s="3">
        <v>40910</v>
      </c>
      <c r="H23011">
        <v>485</v>
      </c>
      <c r="I23011">
        <v>11.78</v>
      </c>
      <c r="J23011">
        <v>11.7</v>
      </c>
      <c r="K23011">
        <v>290</v>
      </c>
      <c r="L23011">
        <v>11</v>
      </c>
      <c r="M23011" t="s">
        <v>135</v>
      </c>
    </row>
    <row r="23012" spans="1:13" hidden="1" x14ac:dyDescent="0.25">
      <c r="A23012" s="3">
        <v>40198</v>
      </c>
      <c r="B23012" s="16">
        <v>68970</v>
      </c>
      <c r="C23012">
        <v>96218.94</v>
      </c>
      <c r="D23012">
        <v>96220.800000000003</v>
      </c>
      <c r="E23012">
        <v>9.14</v>
      </c>
      <c r="F23012">
        <v>9.15</v>
      </c>
      <c r="G23012" s="3">
        <v>40360</v>
      </c>
      <c r="H23012">
        <v>110</v>
      </c>
      <c r="I23012">
        <v>9.15</v>
      </c>
      <c r="J23012">
        <v>9.11</v>
      </c>
      <c r="K23012">
        <v>103</v>
      </c>
      <c r="L23012">
        <v>5</v>
      </c>
      <c r="M23012" t="s">
        <v>125</v>
      </c>
    </row>
    <row r="23013" spans="1:13" hidden="1" x14ac:dyDescent="0.25">
      <c r="A23013" s="3">
        <v>40198</v>
      </c>
      <c r="B23013" s="16">
        <v>365430</v>
      </c>
      <c r="C23013">
        <v>91084.46</v>
      </c>
      <c r="D23013">
        <v>91098</v>
      </c>
      <c r="E23013">
        <v>10.33</v>
      </c>
      <c r="F23013">
        <v>10.33</v>
      </c>
      <c r="G23013" s="3">
        <v>40546</v>
      </c>
      <c r="H23013">
        <v>235</v>
      </c>
      <c r="I23013">
        <v>10.35</v>
      </c>
      <c r="J23013">
        <v>10.29</v>
      </c>
      <c r="K23013">
        <v>714</v>
      </c>
      <c r="L23013">
        <v>7</v>
      </c>
      <c r="M23013" t="s">
        <v>128</v>
      </c>
    </row>
    <row r="23014" spans="1:13" hidden="1" x14ac:dyDescent="0.25">
      <c r="A23014" s="3">
        <v>40199</v>
      </c>
      <c r="B23014" s="16">
        <v>0</v>
      </c>
      <c r="C23014">
        <v>25816.67</v>
      </c>
      <c r="D23014">
        <v>25637.439999999999</v>
      </c>
      <c r="E23014">
        <v>0</v>
      </c>
      <c r="F23014">
        <v>0</v>
      </c>
      <c r="G23014" s="3">
        <v>44200</v>
      </c>
      <c r="H23014">
        <v>2708</v>
      </c>
      <c r="I23014">
        <v>0</v>
      </c>
      <c r="J23014">
        <v>0</v>
      </c>
      <c r="K23014">
        <v>0</v>
      </c>
      <c r="L23014">
        <v>30</v>
      </c>
      <c r="M23014" t="s">
        <v>178</v>
      </c>
    </row>
    <row r="23015" spans="1:13" hidden="1" x14ac:dyDescent="0.25">
      <c r="A23015" s="3">
        <v>40199</v>
      </c>
      <c r="B23015" s="16">
        <v>0</v>
      </c>
      <c r="C23015">
        <v>33197.599999999999</v>
      </c>
      <c r="D23015">
        <v>33015.32</v>
      </c>
      <c r="E23015">
        <v>0</v>
      </c>
      <c r="F23015">
        <v>0</v>
      </c>
      <c r="G23015" s="3">
        <v>43467</v>
      </c>
      <c r="H23015">
        <v>2213</v>
      </c>
      <c r="I23015">
        <v>0</v>
      </c>
      <c r="J23015">
        <v>0</v>
      </c>
      <c r="K23015">
        <v>0</v>
      </c>
      <c r="L23015">
        <v>28</v>
      </c>
      <c r="M23015" t="s">
        <v>168</v>
      </c>
    </row>
    <row r="23016" spans="1:13" hidden="1" x14ac:dyDescent="0.25">
      <c r="A23016" s="3">
        <v>40199</v>
      </c>
      <c r="B23016" s="16">
        <v>0</v>
      </c>
      <c r="C23016">
        <v>29261.35</v>
      </c>
      <c r="D23016">
        <v>29079.62</v>
      </c>
      <c r="E23016">
        <v>0</v>
      </c>
      <c r="F23016">
        <v>0</v>
      </c>
      <c r="G23016" s="3">
        <v>43832</v>
      </c>
      <c r="H23016">
        <v>2461</v>
      </c>
      <c r="I23016">
        <v>0</v>
      </c>
      <c r="J23016">
        <v>0</v>
      </c>
      <c r="K23016">
        <v>0</v>
      </c>
      <c r="L23016">
        <v>29</v>
      </c>
      <c r="M23016" t="s">
        <v>179</v>
      </c>
    </row>
    <row r="23017" spans="1:13" hidden="1" x14ac:dyDescent="0.25">
      <c r="A23017" s="3">
        <v>40199</v>
      </c>
      <c r="B23017" s="16">
        <v>0</v>
      </c>
      <c r="C23017">
        <v>53445.85</v>
      </c>
      <c r="D23017">
        <v>53252.91</v>
      </c>
      <c r="E23017">
        <v>0</v>
      </c>
      <c r="F23017">
        <v>0</v>
      </c>
      <c r="G23017" s="3">
        <v>42095</v>
      </c>
      <c r="H23017">
        <v>1288</v>
      </c>
      <c r="I23017">
        <v>0</v>
      </c>
      <c r="J23017">
        <v>0</v>
      </c>
      <c r="K23017">
        <v>0</v>
      </c>
      <c r="L23017">
        <v>24</v>
      </c>
      <c r="M23017" t="s">
        <v>169</v>
      </c>
    </row>
    <row r="23018" spans="1:13" hidden="1" x14ac:dyDescent="0.25">
      <c r="A23018" s="3">
        <v>40199</v>
      </c>
      <c r="B23018" s="16">
        <v>0</v>
      </c>
      <c r="C23018">
        <v>37605.86</v>
      </c>
      <c r="D23018">
        <v>37428.14</v>
      </c>
      <c r="E23018">
        <v>0</v>
      </c>
      <c r="F23018">
        <v>0</v>
      </c>
      <c r="G23018" s="3">
        <v>43102</v>
      </c>
      <c r="H23018">
        <v>1968</v>
      </c>
      <c r="I23018">
        <v>0</v>
      </c>
      <c r="J23018">
        <v>0</v>
      </c>
      <c r="K23018">
        <v>0</v>
      </c>
      <c r="L23018">
        <v>27</v>
      </c>
      <c r="M23018" t="s">
        <v>150</v>
      </c>
    </row>
    <row r="23019" spans="1:13" hidden="1" x14ac:dyDescent="0.25">
      <c r="A23019" s="3">
        <v>40199</v>
      </c>
      <c r="B23019" s="16">
        <v>0</v>
      </c>
      <c r="C23019">
        <v>56952.18</v>
      </c>
      <c r="D23019">
        <v>56736.28</v>
      </c>
      <c r="E23019">
        <v>0</v>
      </c>
      <c r="F23019">
        <v>0</v>
      </c>
      <c r="G23019" s="3">
        <v>41913</v>
      </c>
      <c r="H23019">
        <v>1165</v>
      </c>
      <c r="I23019">
        <v>0</v>
      </c>
      <c r="J23019">
        <v>0</v>
      </c>
      <c r="K23019">
        <v>0</v>
      </c>
      <c r="L23019">
        <v>22</v>
      </c>
      <c r="M23019" t="s">
        <v>176</v>
      </c>
    </row>
    <row r="23020" spans="1:13" hidden="1" x14ac:dyDescent="0.25">
      <c r="A23020" s="3">
        <v>40199</v>
      </c>
      <c r="B23020" s="16">
        <v>0</v>
      </c>
      <c r="C23020">
        <v>58852.79</v>
      </c>
      <c r="D23020">
        <v>58688.5</v>
      </c>
      <c r="E23020">
        <v>0</v>
      </c>
      <c r="F23020">
        <v>0</v>
      </c>
      <c r="G23020" s="3">
        <v>41821</v>
      </c>
      <c r="H23020">
        <v>1100</v>
      </c>
      <c r="I23020">
        <v>0</v>
      </c>
      <c r="J23020">
        <v>0</v>
      </c>
      <c r="K23020">
        <v>0</v>
      </c>
      <c r="L23020">
        <v>21</v>
      </c>
      <c r="M23020" t="s">
        <v>175</v>
      </c>
    </row>
    <row r="23021" spans="1:13" hidden="1" x14ac:dyDescent="0.25">
      <c r="A23021" s="3">
        <v>40199</v>
      </c>
      <c r="B23021" s="16">
        <v>0</v>
      </c>
      <c r="C23021">
        <v>60685.54</v>
      </c>
      <c r="D23021">
        <v>60536.94</v>
      </c>
      <c r="E23021">
        <v>0</v>
      </c>
      <c r="F23021">
        <v>0</v>
      </c>
      <c r="G23021" s="3">
        <v>41730</v>
      </c>
      <c r="H23021">
        <v>1039</v>
      </c>
      <c r="I23021">
        <v>0</v>
      </c>
      <c r="J23021">
        <v>0</v>
      </c>
      <c r="K23021">
        <v>0</v>
      </c>
      <c r="L23021">
        <v>20</v>
      </c>
      <c r="M23021" t="s">
        <v>170</v>
      </c>
    </row>
    <row r="23022" spans="1:13" hidden="1" x14ac:dyDescent="0.25">
      <c r="A23022" s="3">
        <v>40199</v>
      </c>
      <c r="B23022" s="16">
        <v>0</v>
      </c>
      <c r="C23022">
        <v>22779.48</v>
      </c>
      <c r="D23022">
        <v>22604.28</v>
      </c>
      <c r="E23022">
        <v>0</v>
      </c>
      <c r="F23022">
        <v>0</v>
      </c>
      <c r="G23022" s="3">
        <v>44564</v>
      </c>
      <c r="H23022">
        <v>2955</v>
      </c>
      <c r="I23022">
        <v>0</v>
      </c>
      <c r="J23022">
        <v>0</v>
      </c>
      <c r="K23022">
        <v>0</v>
      </c>
      <c r="L23022">
        <v>31</v>
      </c>
      <c r="M23022" t="s">
        <v>145</v>
      </c>
    </row>
    <row r="23023" spans="1:13" hidden="1" x14ac:dyDescent="0.25">
      <c r="A23023" s="3">
        <v>40199</v>
      </c>
      <c r="B23023" s="16">
        <v>0</v>
      </c>
      <c r="C23023">
        <v>48576.91</v>
      </c>
      <c r="D23023">
        <v>48367.89</v>
      </c>
      <c r="E23023">
        <v>0</v>
      </c>
      <c r="F23023">
        <v>0</v>
      </c>
      <c r="G23023" s="3">
        <v>42373</v>
      </c>
      <c r="H23023">
        <v>1473</v>
      </c>
      <c r="I23023">
        <v>0</v>
      </c>
      <c r="J23023">
        <v>0</v>
      </c>
      <c r="K23023">
        <v>0</v>
      </c>
      <c r="L23023">
        <v>25</v>
      </c>
      <c r="M23023" t="s">
        <v>122</v>
      </c>
    </row>
    <row r="23024" spans="1:13" hidden="1" x14ac:dyDescent="0.25">
      <c r="A23024" s="3">
        <v>40199</v>
      </c>
      <c r="B23024" s="16">
        <v>200</v>
      </c>
      <c r="C23024">
        <v>64577.85</v>
      </c>
      <c r="D23024">
        <v>64460.33</v>
      </c>
      <c r="E23024">
        <v>12.64</v>
      </c>
      <c r="F23024">
        <v>12.64</v>
      </c>
      <c r="G23024" s="3">
        <v>41548</v>
      </c>
      <c r="H23024">
        <v>917</v>
      </c>
      <c r="I23024">
        <v>12.64</v>
      </c>
      <c r="J23024">
        <v>12.64</v>
      </c>
      <c r="K23024">
        <v>2</v>
      </c>
      <c r="L23024">
        <v>18</v>
      </c>
      <c r="M23024" t="s">
        <v>156</v>
      </c>
    </row>
    <row r="23025" spans="1:13" hidden="1" x14ac:dyDescent="0.25">
      <c r="A23025" s="3">
        <v>40199</v>
      </c>
      <c r="B23025" s="16">
        <v>390</v>
      </c>
      <c r="C23025">
        <v>66767.31</v>
      </c>
      <c r="D23025">
        <v>66624.44</v>
      </c>
      <c r="E23025">
        <v>12.55</v>
      </c>
      <c r="F23025">
        <v>12.59</v>
      </c>
      <c r="G23025" s="3">
        <v>41456</v>
      </c>
      <c r="H23025">
        <v>852</v>
      </c>
      <c r="I23025">
        <v>12.59</v>
      </c>
      <c r="J23025">
        <v>12.55</v>
      </c>
      <c r="K23025">
        <v>6</v>
      </c>
      <c r="L23025">
        <v>17</v>
      </c>
      <c r="M23025" t="s">
        <v>162</v>
      </c>
    </row>
    <row r="23026" spans="1:13" hidden="1" x14ac:dyDescent="0.25">
      <c r="A23026" s="3">
        <v>40199</v>
      </c>
      <c r="B23026" s="16">
        <v>5</v>
      </c>
      <c r="C23026">
        <v>68959.47</v>
      </c>
      <c r="D23026">
        <v>68823</v>
      </c>
      <c r="E23026">
        <v>12.46</v>
      </c>
      <c r="F23026">
        <v>12.46</v>
      </c>
      <c r="G23026" s="3">
        <v>41365</v>
      </c>
      <c r="H23026">
        <v>789</v>
      </c>
      <c r="I23026">
        <v>12.46</v>
      </c>
      <c r="J23026">
        <v>12.46</v>
      </c>
      <c r="K23026">
        <v>1</v>
      </c>
      <c r="L23026">
        <v>16</v>
      </c>
      <c r="M23026" t="s">
        <v>161</v>
      </c>
    </row>
    <row r="23027" spans="1:13" hidden="1" x14ac:dyDescent="0.25">
      <c r="A23027" s="3">
        <v>40199</v>
      </c>
      <c r="B23027" s="16">
        <v>435</v>
      </c>
      <c r="C23027">
        <v>55118.26</v>
      </c>
      <c r="D23027">
        <v>54933.61</v>
      </c>
      <c r="E23027">
        <v>12.82</v>
      </c>
      <c r="F23027">
        <v>12.88</v>
      </c>
      <c r="G23027" s="3">
        <v>42006</v>
      </c>
      <c r="H23027">
        <v>1227</v>
      </c>
      <c r="I23027">
        <v>12.88</v>
      </c>
      <c r="J23027">
        <v>12.82</v>
      </c>
      <c r="K23027">
        <v>8</v>
      </c>
      <c r="L23027">
        <v>23</v>
      </c>
      <c r="M23027" t="s">
        <v>131</v>
      </c>
    </row>
    <row r="23028" spans="1:13" hidden="1" x14ac:dyDescent="0.25">
      <c r="A23028" s="3">
        <v>40199</v>
      </c>
      <c r="B23028" s="16">
        <v>100</v>
      </c>
      <c r="C23028">
        <v>78099.27</v>
      </c>
      <c r="D23028">
        <v>78016.97</v>
      </c>
      <c r="E23028">
        <v>11.96</v>
      </c>
      <c r="F23028">
        <v>11.97</v>
      </c>
      <c r="G23028" s="3">
        <v>41001</v>
      </c>
      <c r="H23028">
        <v>546</v>
      </c>
      <c r="I23028">
        <v>11.98</v>
      </c>
      <c r="J23028">
        <v>11.96</v>
      </c>
      <c r="K23028">
        <v>3</v>
      </c>
      <c r="L23028">
        <v>12</v>
      </c>
      <c r="M23028" t="s">
        <v>152</v>
      </c>
    </row>
    <row r="23029" spans="1:13" hidden="1" x14ac:dyDescent="0.25">
      <c r="A23029" s="3">
        <v>40199</v>
      </c>
      <c r="B23029" s="16">
        <v>0</v>
      </c>
      <c r="C23029">
        <v>73242.259999999995</v>
      </c>
      <c r="D23029">
        <v>73094.100000000006</v>
      </c>
      <c r="E23029">
        <v>0</v>
      </c>
      <c r="F23029">
        <v>0</v>
      </c>
      <c r="G23029" s="3">
        <v>41183</v>
      </c>
      <c r="H23029">
        <v>671</v>
      </c>
      <c r="I23029">
        <v>0</v>
      </c>
      <c r="J23029">
        <v>0</v>
      </c>
      <c r="K23029">
        <v>0</v>
      </c>
      <c r="L23029">
        <v>14</v>
      </c>
      <c r="M23029" t="s">
        <v>151</v>
      </c>
    </row>
    <row r="23030" spans="1:13" hidden="1" x14ac:dyDescent="0.25">
      <c r="A23030" s="3">
        <v>40199</v>
      </c>
      <c r="B23030" s="16">
        <v>75</v>
      </c>
      <c r="C23030">
        <v>83071.759999999995</v>
      </c>
      <c r="D23030">
        <v>83017.52</v>
      </c>
      <c r="E23030">
        <v>11.58</v>
      </c>
      <c r="F23030">
        <v>11.61</v>
      </c>
      <c r="G23030" s="3">
        <v>40819</v>
      </c>
      <c r="H23030">
        <v>422</v>
      </c>
      <c r="I23030">
        <v>11.61</v>
      </c>
      <c r="J23030">
        <v>11.58</v>
      </c>
      <c r="K23030">
        <v>2</v>
      </c>
      <c r="L23030">
        <v>10</v>
      </c>
      <c r="M23030" t="s">
        <v>118</v>
      </c>
    </row>
    <row r="23031" spans="1:13" hidden="1" x14ac:dyDescent="0.25">
      <c r="A23031" s="3">
        <v>40199</v>
      </c>
      <c r="B23031" s="16">
        <v>2585</v>
      </c>
      <c r="C23031">
        <v>88475.94</v>
      </c>
      <c r="D23031">
        <v>88426</v>
      </c>
      <c r="E23031">
        <v>10.81</v>
      </c>
      <c r="F23031">
        <v>10.89</v>
      </c>
      <c r="G23031" s="3">
        <v>40634</v>
      </c>
      <c r="H23031">
        <v>295</v>
      </c>
      <c r="I23031">
        <v>10.89</v>
      </c>
      <c r="J23031">
        <v>10.81</v>
      </c>
      <c r="K23031">
        <v>24</v>
      </c>
      <c r="L23031">
        <v>8</v>
      </c>
      <c r="M23031" t="s">
        <v>117</v>
      </c>
    </row>
    <row r="23032" spans="1:13" hidden="1" x14ac:dyDescent="0.25">
      <c r="A23032" s="3">
        <v>40199</v>
      </c>
      <c r="B23032" s="16">
        <v>20245</v>
      </c>
      <c r="C23032">
        <v>75606.87</v>
      </c>
      <c r="D23032">
        <v>75477.039999999994</v>
      </c>
      <c r="E23032">
        <v>12.18</v>
      </c>
      <c r="F23032">
        <v>12.23</v>
      </c>
      <c r="G23032" s="3">
        <v>41092</v>
      </c>
      <c r="H23032">
        <v>608</v>
      </c>
      <c r="I23032">
        <v>12.26</v>
      </c>
      <c r="J23032">
        <v>12.15</v>
      </c>
      <c r="K23032">
        <v>127</v>
      </c>
      <c r="L23032">
        <v>13</v>
      </c>
      <c r="M23032" t="s">
        <v>149</v>
      </c>
    </row>
    <row r="23033" spans="1:13" hidden="1" x14ac:dyDescent="0.25">
      <c r="A23033" s="3">
        <v>40199</v>
      </c>
      <c r="B23033" s="16">
        <v>12970</v>
      </c>
      <c r="C23033">
        <v>62508.57</v>
      </c>
      <c r="D23033">
        <v>62386.61</v>
      </c>
      <c r="E23033">
        <v>12.68</v>
      </c>
      <c r="F23033">
        <v>12.72</v>
      </c>
      <c r="G23033" s="3">
        <v>41641</v>
      </c>
      <c r="H23033">
        <v>978</v>
      </c>
      <c r="I23033">
        <v>12.75</v>
      </c>
      <c r="J23033">
        <v>12.67</v>
      </c>
      <c r="K23033">
        <v>84</v>
      </c>
      <c r="L23033">
        <v>19</v>
      </c>
      <c r="M23033" t="s">
        <v>130</v>
      </c>
    </row>
    <row r="23034" spans="1:13" hidden="1" x14ac:dyDescent="0.25">
      <c r="A23034" s="3">
        <v>40199</v>
      </c>
      <c r="B23034" s="16">
        <v>20920</v>
      </c>
      <c r="C23034">
        <v>97746.72</v>
      </c>
      <c r="D23034">
        <v>97747.41</v>
      </c>
      <c r="E23034">
        <v>8.8000000000000007</v>
      </c>
      <c r="F23034">
        <v>8.75</v>
      </c>
      <c r="G23034" s="3">
        <v>40301</v>
      </c>
      <c r="H23034">
        <v>67</v>
      </c>
      <c r="I23034">
        <v>8.81</v>
      </c>
      <c r="J23034">
        <v>8.75</v>
      </c>
      <c r="K23034">
        <v>30</v>
      </c>
      <c r="L23034">
        <v>4</v>
      </c>
      <c r="M23034" t="s">
        <v>184</v>
      </c>
    </row>
    <row r="23035" spans="1:13" hidden="1" x14ac:dyDescent="0.25">
      <c r="A23035" s="3">
        <v>40199</v>
      </c>
      <c r="B23035" s="16">
        <v>9270</v>
      </c>
      <c r="C23035">
        <v>42615.25</v>
      </c>
      <c r="D23035">
        <v>42465.64</v>
      </c>
      <c r="E23035">
        <v>13.07</v>
      </c>
      <c r="F23035">
        <v>13.14</v>
      </c>
      <c r="G23035" s="3">
        <v>42737</v>
      </c>
      <c r="H23035">
        <v>1722</v>
      </c>
      <c r="I23035">
        <v>13.2</v>
      </c>
      <c r="J23035">
        <v>13.07</v>
      </c>
      <c r="K23035">
        <v>91</v>
      </c>
      <c r="L23035">
        <v>26</v>
      </c>
      <c r="M23035" t="s">
        <v>119</v>
      </c>
    </row>
    <row r="23036" spans="1:13" hidden="1" x14ac:dyDescent="0.25">
      <c r="A23036" s="3">
        <v>40199</v>
      </c>
      <c r="B23036" s="16">
        <v>1140</v>
      </c>
      <c r="C23036">
        <v>99178.35</v>
      </c>
      <c r="D23036">
        <v>99178.99</v>
      </c>
      <c r="E23036">
        <v>8.6649999999999991</v>
      </c>
      <c r="F23036">
        <v>8.64</v>
      </c>
      <c r="G23036" s="3">
        <v>40238</v>
      </c>
      <c r="H23036">
        <v>24</v>
      </c>
      <c r="I23036">
        <v>8.67</v>
      </c>
      <c r="J23036">
        <v>8.64</v>
      </c>
      <c r="K23036">
        <v>7</v>
      </c>
      <c r="L23036">
        <v>2</v>
      </c>
      <c r="M23036" t="s">
        <v>183</v>
      </c>
    </row>
    <row r="23037" spans="1:13" hidden="1" x14ac:dyDescent="0.25">
      <c r="A23037" s="3">
        <v>40199</v>
      </c>
      <c r="B23037" s="16">
        <v>16100</v>
      </c>
      <c r="C23037">
        <v>93718.8</v>
      </c>
      <c r="D23037">
        <v>93699.07</v>
      </c>
      <c r="E23037">
        <v>9.7799999999999994</v>
      </c>
      <c r="F23037">
        <v>9.82</v>
      </c>
      <c r="G23037" s="3">
        <v>40452</v>
      </c>
      <c r="H23037">
        <v>173</v>
      </c>
      <c r="I23037">
        <v>9.83</v>
      </c>
      <c r="J23037">
        <v>9.7799999999999994</v>
      </c>
      <c r="K23037">
        <v>18</v>
      </c>
      <c r="L23037">
        <v>6</v>
      </c>
      <c r="M23037" t="s">
        <v>120</v>
      </c>
    </row>
    <row r="23038" spans="1:13" hidden="1" x14ac:dyDescent="0.25">
      <c r="A23038" s="3">
        <v>40199</v>
      </c>
      <c r="B23038" s="16">
        <v>15680</v>
      </c>
      <c r="C23038">
        <v>71103.06</v>
      </c>
      <c r="D23038">
        <v>70908.36</v>
      </c>
      <c r="E23038">
        <v>12.32</v>
      </c>
      <c r="F23038">
        <v>12.4</v>
      </c>
      <c r="G23038" s="3">
        <v>41276</v>
      </c>
      <c r="H23038">
        <v>730</v>
      </c>
      <c r="I23038">
        <v>12.42</v>
      </c>
      <c r="J23038">
        <v>12.3</v>
      </c>
      <c r="K23038">
        <v>140</v>
      </c>
      <c r="L23038">
        <v>15</v>
      </c>
      <c r="M23038" t="s">
        <v>121</v>
      </c>
    </row>
    <row r="23039" spans="1:13" hidden="1" x14ac:dyDescent="0.25">
      <c r="A23039" s="3">
        <v>40199</v>
      </c>
      <c r="B23039" s="16">
        <v>52540</v>
      </c>
      <c r="C23039">
        <v>99770.28</v>
      </c>
      <c r="D23039">
        <v>99770.07</v>
      </c>
      <c r="E23039">
        <v>8.64</v>
      </c>
      <c r="F23039">
        <v>8.6259999999999994</v>
      </c>
      <c r="G23039" s="3">
        <v>40210</v>
      </c>
      <c r="H23039">
        <v>6</v>
      </c>
      <c r="I23039">
        <v>8.64</v>
      </c>
      <c r="J23039">
        <v>8.625</v>
      </c>
      <c r="K23039">
        <v>22</v>
      </c>
      <c r="L23039">
        <v>1</v>
      </c>
      <c r="M23039" t="s">
        <v>182</v>
      </c>
    </row>
    <row r="23040" spans="1:13" hidden="1" x14ac:dyDescent="0.25">
      <c r="A23040" s="3">
        <v>40199</v>
      </c>
      <c r="B23040" s="16">
        <v>48745</v>
      </c>
      <c r="C23040">
        <v>85825.65</v>
      </c>
      <c r="D23040">
        <v>85767.24</v>
      </c>
      <c r="E23040">
        <v>11.22</v>
      </c>
      <c r="F23040">
        <v>11.27</v>
      </c>
      <c r="G23040" s="3">
        <v>40725</v>
      </c>
      <c r="H23040">
        <v>357</v>
      </c>
      <c r="I23040">
        <v>11.3</v>
      </c>
      <c r="J23040">
        <v>11.21</v>
      </c>
      <c r="K23040">
        <v>219</v>
      </c>
      <c r="L23040">
        <v>9</v>
      </c>
      <c r="M23040" t="s">
        <v>123</v>
      </c>
    </row>
    <row r="23041" spans="1:13" hidden="1" x14ac:dyDescent="0.25">
      <c r="A23041" s="3">
        <v>40199</v>
      </c>
      <c r="B23041" s="16">
        <v>110195</v>
      </c>
      <c r="C23041">
        <v>98424.16</v>
      </c>
      <c r="D23041">
        <v>98422.71</v>
      </c>
      <c r="E23041">
        <v>8.6959999999999997</v>
      </c>
      <c r="F23041">
        <v>8.7070000000000007</v>
      </c>
      <c r="G23041" s="3">
        <v>40269</v>
      </c>
      <c r="H23041">
        <v>47</v>
      </c>
      <c r="I23041">
        <v>8.7100000000000009</v>
      </c>
      <c r="J23041">
        <v>8.6950000000000003</v>
      </c>
      <c r="K23041">
        <v>40</v>
      </c>
      <c r="L23041">
        <v>3</v>
      </c>
      <c r="M23041" t="s">
        <v>126</v>
      </c>
    </row>
    <row r="23042" spans="1:13" hidden="1" x14ac:dyDescent="0.25">
      <c r="A23042" s="3">
        <v>40199</v>
      </c>
      <c r="B23042" s="16">
        <v>126915</v>
      </c>
      <c r="C23042">
        <v>80612.69</v>
      </c>
      <c r="D23042">
        <v>80495.89</v>
      </c>
      <c r="E23042">
        <v>11.76</v>
      </c>
      <c r="F23042">
        <v>11.8</v>
      </c>
      <c r="G23042" s="3">
        <v>40910</v>
      </c>
      <c r="H23042">
        <v>484</v>
      </c>
      <c r="I23042">
        <v>11.85</v>
      </c>
      <c r="J23042">
        <v>11.72</v>
      </c>
      <c r="K23042">
        <v>682</v>
      </c>
      <c r="L23042">
        <v>11</v>
      </c>
      <c r="M23042" t="s">
        <v>135</v>
      </c>
    </row>
    <row r="23043" spans="1:13" hidden="1" x14ac:dyDescent="0.25">
      <c r="A23043" s="3">
        <v>40199</v>
      </c>
      <c r="B23043" s="16">
        <v>116550</v>
      </c>
      <c r="C23043">
        <v>96252.37</v>
      </c>
      <c r="D23043">
        <v>96250.35</v>
      </c>
      <c r="E23043">
        <v>9.15</v>
      </c>
      <c r="F23043">
        <v>9.16</v>
      </c>
      <c r="G23043" s="3">
        <v>40360</v>
      </c>
      <c r="H23043">
        <v>109</v>
      </c>
      <c r="I23043">
        <v>9.16</v>
      </c>
      <c r="J23043">
        <v>9.1199999999999992</v>
      </c>
      <c r="K23043">
        <v>148</v>
      </c>
      <c r="L23043">
        <v>5</v>
      </c>
      <c r="M23043" t="s">
        <v>125</v>
      </c>
    </row>
    <row r="23044" spans="1:13" hidden="1" x14ac:dyDescent="0.25">
      <c r="A23044" s="3">
        <v>40199</v>
      </c>
      <c r="B23044" s="16">
        <v>428260</v>
      </c>
      <c r="C23044">
        <v>91127.89</v>
      </c>
      <c r="D23044">
        <v>91094.55</v>
      </c>
      <c r="E23044">
        <v>10.31</v>
      </c>
      <c r="F23044">
        <v>10.37</v>
      </c>
      <c r="G23044" s="3">
        <v>40546</v>
      </c>
      <c r="H23044">
        <v>234</v>
      </c>
      <c r="I23044">
        <v>10.39</v>
      </c>
      <c r="J23044">
        <v>10.29</v>
      </c>
      <c r="K23044">
        <v>812</v>
      </c>
      <c r="L23044">
        <v>7</v>
      </c>
      <c r="M23044" t="s">
        <v>128</v>
      </c>
    </row>
    <row r="23045" spans="1:13" hidden="1" x14ac:dyDescent="0.25">
      <c r="A23045" s="3">
        <v>40200</v>
      </c>
      <c r="B23045" s="16">
        <v>0</v>
      </c>
      <c r="C23045">
        <v>25645.85</v>
      </c>
      <c r="D23045">
        <v>25549.08</v>
      </c>
      <c r="E23045">
        <v>0</v>
      </c>
      <c r="F23045">
        <v>0</v>
      </c>
      <c r="G23045" s="3">
        <v>44200</v>
      </c>
      <c r="H23045">
        <v>2707</v>
      </c>
      <c r="I23045">
        <v>0</v>
      </c>
      <c r="J23045">
        <v>0</v>
      </c>
      <c r="K23045">
        <v>0</v>
      </c>
      <c r="L23045">
        <v>30</v>
      </c>
      <c r="M23045" t="s">
        <v>178</v>
      </c>
    </row>
    <row r="23046" spans="1:13" hidden="1" x14ac:dyDescent="0.25">
      <c r="A23046" s="3">
        <v>40200</v>
      </c>
      <c r="B23046" s="16">
        <v>0</v>
      </c>
      <c r="C23046">
        <v>33026.15</v>
      </c>
      <c r="D23046">
        <v>32987.47</v>
      </c>
      <c r="E23046">
        <v>0</v>
      </c>
      <c r="F23046">
        <v>0</v>
      </c>
      <c r="G23046" s="3">
        <v>43467</v>
      </c>
      <c r="H23046">
        <v>2212</v>
      </c>
      <c r="I23046">
        <v>0</v>
      </c>
      <c r="J23046">
        <v>0</v>
      </c>
      <c r="K23046">
        <v>0</v>
      </c>
      <c r="L23046">
        <v>28</v>
      </c>
      <c r="M23046" t="s">
        <v>168</v>
      </c>
    </row>
    <row r="23047" spans="1:13" hidden="1" x14ac:dyDescent="0.25">
      <c r="A23047" s="3">
        <v>40200</v>
      </c>
      <c r="B23047" s="16">
        <v>0</v>
      </c>
      <c r="C23047">
        <v>29089.16</v>
      </c>
      <c r="D23047">
        <v>29017.72</v>
      </c>
      <c r="E23047">
        <v>0</v>
      </c>
      <c r="F23047">
        <v>0</v>
      </c>
      <c r="G23047" s="3">
        <v>43832</v>
      </c>
      <c r="H23047">
        <v>2460</v>
      </c>
      <c r="I23047">
        <v>0</v>
      </c>
      <c r="J23047">
        <v>0</v>
      </c>
      <c r="K23047">
        <v>0</v>
      </c>
      <c r="L23047">
        <v>29</v>
      </c>
      <c r="M23047" t="s">
        <v>179</v>
      </c>
    </row>
    <row r="23048" spans="1:13" hidden="1" x14ac:dyDescent="0.25">
      <c r="A23048" s="3">
        <v>40200</v>
      </c>
      <c r="B23048" s="16">
        <v>0</v>
      </c>
      <c r="C23048">
        <v>53270.38</v>
      </c>
      <c r="D23048">
        <v>53276.15</v>
      </c>
      <c r="E23048">
        <v>0</v>
      </c>
      <c r="F23048">
        <v>0</v>
      </c>
      <c r="G23048" s="3">
        <v>42095</v>
      </c>
      <c r="H23048">
        <v>1287</v>
      </c>
      <c r="I23048">
        <v>0</v>
      </c>
      <c r="J23048">
        <v>0</v>
      </c>
      <c r="K23048">
        <v>0</v>
      </c>
      <c r="L23048">
        <v>24</v>
      </c>
      <c r="M23048" t="s">
        <v>169</v>
      </c>
    </row>
    <row r="23049" spans="1:13" hidden="1" x14ac:dyDescent="0.25">
      <c r="A23049" s="3">
        <v>40200</v>
      </c>
      <c r="B23049" s="16">
        <v>10</v>
      </c>
      <c r="C23049">
        <v>37440.42</v>
      </c>
      <c r="D23049">
        <v>37446.57</v>
      </c>
      <c r="E23049">
        <v>13.21</v>
      </c>
      <c r="F23049">
        <v>13.21</v>
      </c>
      <c r="G23049" s="3">
        <v>43102</v>
      </c>
      <c r="H23049">
        <v>1967</v>
      </c>
      <c r="I23049">
        <v>13.21</v>
      </c>
      <c r="J23049">
        <v>13.21</v>
      </c>
      <c r="K23049">
        <v>2</v>
      </c>
      <c r="L23049">
        <v>27</v>
      </c>
      <c r="M23049" t="s">
        <v>150</v>
      </c>
    </row>
    <row r="23050" spans="1:13" hidden="1" x14ac:dyDescent="0.25">
      <c r="A23050" s="3">
        <v>40200</v>
      </c>
      <c r="B23050" s="16">
        <v>0</v>
      </c>
      <c r="C23050">
        <v>56754.9</v>
      </c>
      <c r="D23050">
        <v>56810.64</v>
      </c>
      <c r="E23050">
        <v>0</v>
      </c>
      <c r="F23050">
        <v>0</v>
      </c>
      <c r="G23050" s="3">
        <v>41913</v>
      </c>
      <c r="H23050">
        <v>1164</v>
      </c>
      <c r="I23050">
        <v>0</v>
      </c>
      <c r="J23050">
        <v>0</v>
      </c>
      <c r="K23050">
        <v>0</v>
      </c>
      <c r="L23050">
        <v>22</v>
      </c>
      <c r="M23050" t="s">
        <v>176</v>
      </c>
    </row>
    <row r="23051" spans="1:13" hidden="1" x14ac:dyDescent="0.25">
      <c r="A23051" s="3">
        <v>40200</v>
      </c>
      <c r="B23051" s="16">
        <v>0</v>
      </c>
      <c r="C23051">
        <v>58707.76</v>
      </c>
      <c r="D23051">
        <v>58774.12</v>
      </c>
      <c r="E23051">
        <v>0</v>
      </c>
      <c r="F23051">
        <v>0</v>
      </c>
      <c r="G23051" s="3">
        <v>41821</v>
      </c>
      <c r="H23051">
        <v>1099</v>
      </c>
      <c r="I23051">
        <v>0</v>
      </c>
      <c r="J23051">
        <v>0</v>
      </c>
      <c r="K23051">
        <v>0</v>
      </c>
      <c r="L23051">
        <v>21</v>
      </c>
      <c r="M23051" t="s">
        <v>175</v>
      </c>
    </row>
    <row r="23052" spans="1:13" hidden="1" x14ac:dyDescent="0.25">
      <c r="A23052" s="3">
        <v>40200</v>
      </c>
      <c r="B23052" s="16">
        <v>0</v>
      </c>
      <c r="C23052">
        <v>60556.800000000003</v>
      </c>
      <c r="D23052">
        <v>60633.16</v>
      </c>
      <c r="E23052">
        <v>0</v>
      </c>
      <c r="F23052">
        <v>0</v>
      </c>
      <c r="G23052" s="3">
        <v>41730</v>
      </c>
      <c r="H23052">
        <v>1038</v>
      </c>
      <c r="I23052">
        <v>0</v>
      </c>
      <c r="J23052">
        <v>0</v>
      </c>
      <c r="K23052">
        <v>0</v>
      </c>
      <c r="L23052">
        <v>20</v>
      </c>
      <c r="M23052" t="s">
        <v>170</v>
      </c>
    </row>
    <row r="23053" spans="1:13" hidden="1" x14ac:dyDescent="0.25">
      <c r="A23053" s="3">
        <v>40200</v>
      </c>
      <c r="B23053" s="16">
        <v>0</v>
      </c>
      <c r="C23053">
        <v>22611.7</v>
      </c>
      <c r="D23053">
        <v>22497.01</v>
      </c>
      <c r="E23053">
        <v>0</v>
      </c>
      <c r="F23053">
        <v>0</v>
      </c>
      <c r="G23053" s="3">
        <v>44564</v>
      </c>
      <c r="H23053">
        <v>2954</v>
      </c>
      <c r="I23053">
        <v>0</v>
      </c>
      <c r="J23053">
        <v>0</v>
      </c>
      <c r="K23053">
        <v>0</v>
      </c>
      <c r="L23053">
        <v>31</v>
      </c>
      <c r="M23053" t="s">
        <v>145</v>
      </c>
    </row>
    <row r="23054" spans="1:13" hidden="1" x14ac:dyDescent="0.25">
      <c r="A23054" s="3">
        <v>40200</v>
      </c>
      <c r="B23054" s="16">
        <v>0</v>
      </c>
      <c r="C23054">
        <v>48383.76</v>
      </c>
      <c r="D23054">
        <v>48378.68</v>
      </c>
      <c r="E23054">
        <v>0</v>
      </c>
      <c r="F23054">
        <v>0</v>
      </c>
      <c r="G23054" s="3">
        <v>42373</v>
      </c>
      <c r="H23054">
        <v>1472</v>
      </c>
      <c r="I23054">
        <v>0</v>
      </c>
      <c r="J23054">
        <v>0</v>
      </c>
      <c r="K23054">
        <v>0</v>
      </c>
      <c r="L23054">
        <v>25</v>
      </c>
      <c r="M23054" t="s">
        <v>122</v>
      </c>
    </row>
    <row r="23055" spans="1:13" hidden="1" x14ac:dyDescent="0.25">
      <c r="A23055" s="3">
        <v>40200</v>
      </c>
      <c r="B23055" s="16">
        <v>5</v>
      </c>
      <c r="C23055">
        <v>64481.48</v>
      </c>
      <c r="D23055">
        <v>64554.09</v>
      </c>
      <c r="E23055">
        <v>12.62</v>
      </c>
      <c r="F23055">
        <v>12.62</v>
      </c>
      <c r="G23055" s="3">
        <v>41548</v>
      </c>
      <c r="H23055">
        <v>916</v>
      </c>
      <c r="I23055">
        <v>12.62</v>
      </c>
      <c r="J23055">
        <v>12.62</v>
      </c>
      <c r="K23055">
        <v>1</v>
      </c>
      <c r="L23055">
        <v>18</v>
      </c>
      <c r="M23055" t="s">
        <v>156</v>
      </c>
    </row>
    <row r="23056" spans="1:13" hidden="1" x14ac:dyDescent="0.25">
      <c r="A23056" s="3">
        <v>40200</v>
      </c>
      <c r="B23056" s="16">
        <v>5</v>
      </c>
      <c r="C23056">
        <v>66646.3</v>
      </c>
      <c r="D23056">
        <v>66655.8</v>
      </c>
      <c r="E23056">
        <v>12.59</v>
      </c>
      <c r="F23056">
        <v>12.59</v>
      </c>
      <c r="G23056" s="3">
        <v>41456</v>
      </c>
      <c r="H23056">
        <v>851</v>
      </c>
      <c r="I23056">
        <v>12.59</v>
      </c>
      <c r="J23056">
        <v>12.59</v>
      </c>
      <c r="K23056">
        <v>1</v>
      </c>
      <c r="L23056">
        <v>17</v>
      </c>
      <c r="M23056" t="s">
        <v>162</v>
      </c>
    </row>
    <row r="23057" spans="1:13" hidden="1" x14ac:dyDescent="0.25">
      <c r="A23057" s="3">
        <v>40200</v>
      </c>
      <c r="B23057" s="16">
        <v>120</v>
      </c>
      <c r="C23057">
        <v>68845.58</v>
      </c>
      <c r="D23057">
        <v>68864.850000000006</v>
      </c>
      <c r="E23057">
        <v>12.56</v>
      </c>
      <c r="F23057">
        <v>12.56</v>
      </c>
      <c r="G23057" s="3">
        <v>41365</v>
      </c>
      <c r="H23057">
        <v>788</v>
      </c>
      <c r="I23057">
        <v>12.56</v>
      </c>
      <c r="J23057">
        <v>12.56</v>
      </c>
      <c r="K23057">
        <v>2</v>
      </c>
      <c r="L23057">
        <v>16</v>
      </c>
      <c r="M23057" t="s">
        <v>161</v>
      </c>
    </row>
    <row r="23058" spans="1:13" hidden="1" x14ac:dyDescent="0.25">
      <c r="A23058" s="3">
        <v>40200</v>
      </c>
      <c r="B23058" s="16">
        <v>310</v>
      </c>
      <c r="C23058">
        <v>54951.63</v>
      </c>
      <c r="D23058">
        <v>54960.03</v>
      </c>
      <c r="E23058">
        <v>12.91</v>
      </c>
      <c r="F23058">
        <v>12.88</v>
      </c>
      <c r="G23058" s="3">
        <v>42006</v>
      </c>
      <c r="H23058">
        <v>1226</v>
      </c>
      <c r="I23058">
        <v>12.91</v>
      </c>
      <c r="J23058">
        <v>12.85</v>
      </c>
      <c r="K23058">
        <v>7</v>
      </c>
      <c r="L23058">
        <v>23</v>
      </c>
      <c r="M23058" t="s">
        <v>131</v>
      </c>
    </row>
    <row r="23059" spans="1:13" hidden="1" x14ac:dyDescent="0.25">
      <c r="A23059" s="3">
        <v>40200</v>
      </c>
      <c r="B23059" s="16">
        <v>1085</v>
      </c>
      <c r="C23059">
        <v>78042.570000000007</v>
      </c>
      <c r="D23059">
        <v>78036.83</v>
      </c>
      <c r="E23059">
        <v>12.09</v>
      </c>
      <c r="F23059">
        <v>12.01</v>
      </c>
      <c r="G23059" s="3">
        <v>41001</v>
      </c>
      <c r="H23059">
        <v>545</v>
      </c>
      <c r="I23059">
        <v>12.09</v>
      </c>
      <c r="J23059">
        <v>12.01</v>
      </c>
      <c r="K23059">
        <v>11</v>
      </c>
      <c r="L23059">
        <v>12</v>
      </c>
      <c r="M23059" t="s">
        <v>152</v>
      </c>
    </row>
    <row r="23060" spans="1:13" hidden="1" x14ac:dyDescent="0.25">
      <c r="A23060" s="3">
        <v>40200</v>
      </c>
      <c r="B23060" s="16">
        <v>0</v>
      </c>
      <c r="C23060">
        <v>73118.080000000002</v>
      </c>
      <c r="D23060">
        <v>73110.42</v>
      </c>
      <c r="E23060">
        <v>0</v>
      </c>
      <c r="F23060">
        <v>0</v>
      </c>
      <c r="G23060" s="3">
        <v>41183</v>
      </c>
      <c r="H23060">
        <v>670</v>
      </c>
      <c r="I23060">
        <v>0</v>
      </c>
      <c r="J23060">
        <v>0</v>
      </c>
      <c r="K23060">
        <v>0</v>
      </c>
      <c r="L23060">
        <v>14</v>
      </c>
      <c r="M23060" t="s">
        <v>151</v>
      </c>
    </row>
    <row r="23061" spans="1:13" hidden="1" x14ac:dyDescent="0.25">
      <c r="A23061" s="3">
        <v>40200</v>
      </c>
      <c r="B23061" s="16">
        <v>115</v>
      </c>
      <c r="C23061">
        <v>83044.759999999995</v>
      </c>
      <c r="D23061">
        <v>83078.87</v>
      </c>
      <c r="E23061">
        <v>11.64</v>
      </c>
      <c r="F23061">
        <v>11.59</v>
      </c>
      <c r="G23061" s="3">
        <v>40819</v>
      </c>
      <c r="H23061">
        <v>421</v>
      </c>
      <c r="I23061">
        <v>11.64</v>
      </c>
      <c r="J23061">
        <v>11.59</v>
      </c>
      <c r="K23061">
        <v>5</v>
      </c>
      <c r="L23061">
        <v>10</v>
      </c>
      <c r="M23061" t="s">
        <v>118</v>
      </c>
    </row>
    <row r="23062" spans="1:13" hidden="1" x14ac:dyDescent="0.25">
      <c r="A23062" s="3">
        <v>40200</v>
      </c>
      <c r="B23062" s="16">
        <v>10220</v>
      </c>
      <c r="C23062">
        <v>88455.01</v>
      </c>
      <c r="D23062">
        <v>88467</v>
      </c>
      <c r="E23062">
        <v>10.9</v>
      </c>
      <c r="F23062">
        <v>10.89</v>
      </c>
      <c r="G23062" s="3">
        <v>40634</v>
      </c>
      <c r="H23062">
        <v>294</v>
      </c>
      <c r="I23062">
        <v>10.92</v>
      </c>
      <c r="J23062">
        <v>10.88</v>
      </c>
      <c r="K23062">
        <v>24</v>
      </c>
      <c r="L23062">
        <v>8</v>
      </c>
      <c r="M23062" t="s">
        <v>117</v>
      </c>
    </row>
    <row r="23063" spans="1:13" hidden="1" x14ac:dyDescent="0.25">
      <c r="A23063" s="3">
        <v>40200</v>
      </c>
      <c r="B23063" s="16">
        <v>5005</v>
      </c>
      <c r="C23063">
        <v>75501.8</v>
      </c>
      <c r="D23063">
        <v>75495.259999999995</v>
      </c>
      <c r="E23063">
        <v>12.26</v>
      </c>
      <c r="F23063">
        <v>12.22</v>
      </c>
      <c r="G23063" s="3">
        <v>41092</v>
      </c>
      <c r="H23063">
        <v>607</v>
      </c>
      <c r="I23063">
        <v>12.28</v>
      </c>
      <c r="J23063">
        <v>12.22</v>
      </c>
      <c r="K23063">
        <v>30</v>
      </c>
      <c r="L23063">
        <v>13</v>
      </c>
      <c r="M23063" t="s">
        <v>149</v>
      </c>
    </row>
    <row r="23064" spans="1:13" hidden="1" x14ac:dyDescent="0.25">
      <c r="A23064" s="3">
        <v>40200</v>
      </c>
      <c r="B23064" s="16">
        <v>2060</v>
      </c>
      <c r="C23064">
        <v>62407.08</v>
      </c>
      <c r="D23064">
        <v>62438.06</v>
      </c>
      <c r="E23064">
        <v>12.71</v>
      </c>
      <c r="F23064">
        <v>12.69</v>
      </c>
      <c r="G23064" s="3">
        <v>41641</v>
      </c>
      <c r="H23064">
        <v>977</v>
      </c>
      <c r="I23064">
        <v>12.72</v>
      </c>
      <c r="J23064">
        <v>12.69</v>
      </c>
      <c r="K23064">
        <v>16</v>
      </c>
      <c r="L23064">
        <v>19</v>
      </c>
      <c r="M23064" t="s">
        <v>130</v>
      </c>
    </row>
    <row r="23065" spans="1:13" hidden="1" x14ac:dyDescent="0.25">
      <c r="A23065" s="3">
        <v>40200</v>
      </c>
      <c r="B23065" s="16">
        <v>1815</v>
      </c>
      <c r="C23065">
        <v>97779.48</v>
      </c>
      <c r="D23065">
        <v>97789.72</v>
      </c>
      <c r="E23065">
        <v>8.8699999999999992</v>
      </c>
      <c r="F23065">
        <v>8.77</v>
      </c>
      <c r="G23065" s="3">
        <v>40301</v>
      </c>
      <c r="H23065">
        <v>66</v>
      </c>
      <c r="I23065">
        <v>8.8699999999999992</v>
      </c>
      <c r="J23065">
        <v>8.77</v>
      </c>
      <c r="K23065">
        <v>12</v>
      </c>
      <c r="L23065">
        <v>4</v>
      </c>
      <c r="M23065" t="s">
        <v>184</v>
      </c>
    </row>
    <row r="23066" spans="1:13" hidden="1" x14ac:dyDescent="0.25">
      <c r="A23066" s="3">
        <v>40200</v>
      </c>
      <c r="B23066" s="16">
        <v>14970</v>
      </c>
      <c r="C23066">
        <v>42479.57</v>
      </c>
      <c r="D23066">
        <v>42538.53</v>
      </c>
      <c r="E23066">
        <v>13.11</v>
      </c>
      <c r="F23066">
        <v>13.13</v>
      </c>
      <c r="G23066" s="3">
        <v>42737</v>
      </c>
      <c r="H23066">
        <v>1721</v>
      </c>
      <c r="I23066">
        <v>13.2</v>
      </c>
      <c r="J23066">
        <v>13.11</v>
      </c>
      <c r="K23066">
        <v>71</v>
      </c>
      <c r="L23066">
        <v>26</v>
      </c>
      <c r="M23066" t="s">
        <v>119</v>
      </c>
    </row>
    <row r="23067" spans="1:13" hidden="1" x14ac:dyDescent="0.25">
      <c r="A23067" s="3">
        <v>40200</v>
      </c>
      <c r="B23067" s="16">
        <v>2645</v>
      </c>
      <c r="C23067">
        <v>99211.53</v>
      </c>
      <c r="D23067">
        <v>99212.13</v>
      </c>
      <c r="E23067">
        <v>8.6999999999999993</v>
      </c>
      <c r="F23067">
        <v>8.66</v>
      </c>
      <c r="G23067" s="3">
        <v>40238</v>
      </c>
      <c r="H23067">
        <v>23</v>
      </c>
      <c r="I23067">
        <v>8.6999999999999993</v>
      </c>
      <c r="J23067">
        <v>8.65</v>
      </c>
      <c r="K23067">
        <v>16</v>
      </c>
      <c r="L23067">
        <v>2</v>
      </c>
      <c r="M23067" t="s">
        <v>183</v>
      </c>
    </row>
    <row r="23068" spans="1:13" hidden="1" x14ac:dyDescent="0.25">
      <c r="A23068" s="3">
        <v>40200</v>
      </c>
      <c r="B23068" s="16">
        <v>3270</v>
      </c>
      <c r="C23068">
        <v>93729.81</v>
      </c>
      <c r="D23068">
        <v>93736.87</v>
      </c>
      <c r="E23068">
        <v>9.85</v>
      </c>
      <c r="F23068">
        <v>9.84</v>
      </c>
      <c r="G23068" s="3">
        <v>40452</v>
      </c>
      <c r="H23068">
        <v>172</v>
      </c>
      <c r="I23068">
        <v>9.85</v>
      </c>
      <c r="J23068">
        <v>9.82</v>
      </c>
      <c r="K23068">
        <v>17</v>
      </c>
      <c r="L23068">
        <v>6</v>
      </c>
      <c r="M23068" t="s">
        <v>120</v>
      </c>
    </row>
    <row r="23069" spans="1:13" hidden="1" x14ac:dyDescent="0.25">
      <c r="A23069" s="3">
        <v>40200</v>
      </c>
      <c r="B23069" s="16">
        <v>5920</v>
      </c>
      <c r="C23069">
        <v>70931.63</v>
      </c>
      <c r="D23069">
        <v>70978.33</v>
      </c>
      <c r="E23069">
        <v>12.4</v>
      </c>
      <c r="F23069">
        <v>12.41</v>
      </c>
      <c r="G23069" s="3">
        <v>41276</v>
      </c>
      <c r="H23069">
        <v>729</v>
      </c>
      <c r="I23069">
        <v>12.46</v>
      </c>
      <c r="J23069">
        <v>12.4</v>
      </c>
      <c r="K23069">
        <v>39</v>
      </c>
      <c r="L23069">
        <v>15</v>
      </c>
      <c r="M23069" t="s">
        <v>121</v>
      </c>
    </row>
    <row r="23070" spans="1:13" hidden="1" x14ac:dyDescent="0.25">
      <c r="A23070" s="3">
        <v>40200</v>
      </c>
      <c r="B23070" s="16">
        <v>34975</v>
      </c>
      <c r="C23070">
        <v>99802.8</v>
      </c>
      <c r="D23070">
        <v>99803.1</v>
      </c>
      <c r="E23070">
        <v>8.6300000000000008</v>
      </c>
      <c r="F23070">
        <v>8.6300000000000008</v>
      </c>
      <c r="G23070" s="3">
        <v>40210</v>
      </c>
      <c r="H23070">
        <v>5</v>
      </c>
      <c r="I23070">
        <v>8.64</v>
      </c>
      <c r="J23070">
        <v>8.6199999999999992</v>
      </c>
      <c r="K23070">
        <v>13</v>
      </c>
      <c r="L23070">
        <v>1</v>
      </c>
      <c r="M23070" t="s">
        <v>182</v>
      </c>
    </row>
    <row r="23071" spans="1:13" hidden="1" x14ac:dyDescent="0.25">
      <c r="A23071" s="3">
        <v>40200</v>
      </c>
      <c r="B23071" s="16">
        <v>63710</v>
      </c>
      <c r="C23071">
        <v>85795.38</v>
      </c>
      <c r="D23071">
        <v>85792.58</v>
      </c>
      <c r="E23071">
        <v>11.28</v>
      </c>
      <c r="F23071">
        <v>11.29</v>
      </c>
      <c r="G23071" s="3">
        <v>40725</v>
      </c>
      <c r="H23071">
        <v>356</v>
      </c>
      <c r="I23071">
        <v>11.32</v>
      </c>
      <c r="J23071">
        <v>11.28</v>
      </c>
      <c r="K23071">
        <v>206</v>
      </c>
      <c r="L23071">
        <v>9</v>
      </c>
      <c r="M23071" t="s">
        <v>123</v>
      </c>
    </row>
    <row r="23072" spans="1:13" hidden="1" x14ac:dyDescent="0.25">
      <c r="A23072" s="3">
        <v>40200</v>
      </c>
      <c r="B23072" s="16">
        <v>66005</v>
      </c>
      <c r="C23072">
        <v>98455</v>
      </c>
      <c r="D23072">
        <v>98455.32</v>
      </c>
      <c r="E23072">
        <v>8.7149999999999999</v>
      </c>
      <c r="F23072">
        <v>8.7100000000000009</v>
      </c>
      <c r="G23072" s="3">
        <v>40269</v>
      </c>
      <c r="H23072">
        <v>46</v>
      </c>
      <c r="I23072">
        <v>8.7149999999999999</v>
      </c>
      <c r="J23072">
        <v>8.69</v>
      </c>
      <c r="K23072">
        <v>82</v>
      </c>
      <c r="L23072">
        <v>3</v>
      </c>
      <c r="M23072" t="s">
        <v>126</v>
      </c>
    </row>
    <row r="23073" spans="1:13" hidden="1" x14ac:dyDescent="0.25">
      <c r="A23073" s="3">
        <v>40200</v>
      </c>
      <c r="B23073" s="16">
        <v>62085</v>
      </c>
      <c r="C23073">
        <v>80522.3</v>
      </c>
      <c r="D23073">
        <v>80559.509999999995</v>
      </c>
      <c r="E23073">
        <v>11.85</v>
      </c>
      <c r="F23073">
        <v>11.82</v>
      </c>
      <c r="G23073" s="3">
        <v>40910</v>
      </c>
      <c r="H23073">
        <v>483</v>
      </c>
      <c r="I23073">
        <v>11.86</v>
      </c>
      <c r="J23073">
        <v>11.79</v>
      </c>
      <c r="K23073">
        <v>341</v>
      </c>
      <c r="L23073">
        <v>11</v>
      </c>
      <c r="M23073" t="s">
        <v>135</v>
      </c>
    </row>
    <row r="23074" spans="1:13" hidden="1" x14ac:dyDescent="0.25">
      <c r="A23074" s="3">
        <v>40200</v>
      </c>
      <c r="B23074" s="16">
        <v>108715</v>
      </c>
      <c r="C23074">
        <v>96281.93</v>
      </c>
      <c r="D23074">
        <v>96276.17</v>
      </c>
      <c r="E23074">
        <v>9.18</v>
      </c>
      <c r="F23074">
        <v>9.18</v>
      </c>
      <c r="G23074" s="3">
        <v>40360</v>
      </c>
      <c r="H23074">
        <v>108</v>
      </c>
      <c r="I23074">
        <v>9.19</v>
      </c>
      <c r="J23074">
        <v>9.15</v>
      </c>
      <c r="K23074">
        <v>191</v>
      </c>
      <c r="L23074">
        <v>5</v>
      </c>
      <c r="M23074" t="s">
        <v>125</v>
      </c>
    </row>
    <row r="23075" spans="1:13" hidden="1" x14ac:dyDescent="0.25">
      <c r="A23075" s="3">
        <v>40200</v>
      </c>
      <c r="B23075" s="16">
        <v>377735</v>
      </c>
      <c r="C23075">
        <v>91124.44</v>
      </c>
      <c r="D23075">
        <v>91130.26</v>
      </c>
      <c r="E23075">
        <v>10.41</v>
      </c>
      <c r="F23075">
        <v>10.39</v>
      </c>
      <c r="G23075" s="3">
        <v>40546</v>
      </c>
      <c r="H23075">
        <v>233</v>
      </c>
      <c r="I23075">
        <v>10.42</v>
      </c>
      <c r="J23075">
        <v>10.36</v>
      </c>
      <c r="K23075">
        <v>730</v>
      </c>
      <c r="L23075">
        <v>7</v>
      </c>
      <c r="M23075" t="s">
        <v>128</v>
      </c>
    </row>
    <row r="23076" spans="1:13" hidden="1" x14ac:dyDescent="0.25">
      <c r="A23076" s="3">
        <v>40204</v>
      </c>
      <c r="B23076" s="16">
        <v>0</v>
      </c>
      <c r="C23076">
        <v>25565.85</v>
      </c>
      <c r="D23076">
        <v>25633.57</v>
      </c>
      <c r="E23076">
        <v>0</v>
      </c>
      <c r="F23076">
        <v>0</v>
      </c>
      <c r="G23076" s="3">
        <v>44200</v>
      </c>
      <c r="H23076">
        <v>2706</v>
      </c>
      <c r="I23076">
        <v>0</v>
      </c>
      <c r="J23076">
        <v>0</v>
      </c>
      <c r="K23076">
        <v>0</v>
      </c>
      <c r="L23076">
        <v>30</v>
      </c>
      <c r="M23076" t="s">
        <v>178</v>
      </c>
    </row>
    <row r="23077" spans="1:13" hidden="1" x14ac:dyDescent="0.25">
      <c r="A23077" s="3">
        <v>40204</v>
      </c>
      <c r="B23077" s="16">
        <v>0</v>
      </c>
      <c r="C23077">
        <v>33009.120000000003</v>
      </c>
      <c r="D23077">
        <v>33077.22</v>
      </c>
      <c r="E23077">
        <v>0</v>
      </c>
      <c r="F23077">
        <v>0</v>
      </c>
      <c r="G23077" s="3">
        <v>43467</v>
      </c>
      <c r="H23077">
        <v>2211</v>
      </c>
      <c r="I23077">
        <v>0</v>
      </c>
      <c r="J23077">
        <v>0</v>
      </c>
      <c r="K23077">
        <v>0</v>
      </c>
      <c r="L23077">
        <v>28</v>
      </c>
      <c r="M23077" t="s">
        <v>168</v>
      </c>
    </row>
    <row r="23078" spans="1:13" hidden="1" x14ac:dyDescent="0.25">
      <c r="A23078" s="3">
        <v>40204</v>
      </c>
      <c r="B23078" s="16">
        <v>0</v>
      </c>
      <c r="C23078">
        <v>29036.76</v>
      </c>
      <c r="D23078">
        <v>29104.95</v>
      </c>
      <c r="E23078">
        <v>0</v>
      </c>
      <c r="F23078">
        <v>0</v>
      </c>
      <c r="G23078" s="3">
        <v>43832</v>
      </c>
      <c r="H23078">
        <v>2459</v>
      </c>
      <c r="I23078">
        <v>0</v>
      </c>
      <c r="J23078">
        <v>0</v>
      </c>
      <c r="K23078">
        <v>0</v>
      </c>
      <c r="L23078">
        <v>29</v>
      </c>
      <c r="M23078" t="s">
        <v>179</v>
      </c>
    </row>
    <row r="23079" spans="1:13" hidden="1" x14ac:dyDescent="0.25">
      <c r="A23079" s="3">
        <v>40204</v>
      </c>
      <c r="B23079" s="16">
        <v>0</v>
      </c>
      <c r="C23079">
        <v>53311.12</v>
      </c>
      <c r="D23079">
        <v>53393.58</v>
      </c>
      <c r="E23079">
        <v>0</v>
      </c>
      <c r="F23079">
        <v>0</v>
      </c>
      <c r="G23079" s="3">
        <v>42095</v>
      </c>
      <c r="H23079">
        <v>1286</v>
      </c>
      <c r="I23079">
        <v>0</v>
      </c>
      <c r="J23079">
        <v>0</v>
      </c>
      <c r="K23079">
        <v>0</v>
      </c>
      <c r="L23079">
        <v>24</v>
      </c>
      <c r="M23079" t="s">
        <v>169</v>
      </c>
    </row>
    <row r="23080" spans="1:13" hidden="1" x14ac:dyDescent="0.25">
      <c r="A23080" s="3">
        <v>40204</v>
      </c>
      <c r="B23080" s="16">
        <v>200</v>
      </c>
      <c r="C23080">
        <v>37471.15</v>
      </c>
      <c r="D23080">
        <v>37535.879999999997</v>
      </c>
      <c r="E23080">
        <v>13.19</v>
      </c>
      <c r="F23080">
        <v>13.19</v>
      </c>
      <c r="G23080" s="3">
        <v>43102</v>
      </c>
      <c r="H23080">
        <v>1966</v>
      </c>
      <c r="I23080">
        <v>13.19</v>
      </c>
      <c r="J23080">
        <v>13.19</v>
      </c>
      <c r="K23080">
        <v>9</v>
      </c>
      <c r="L23080">
        <v>27</v>
      </c>
      <c r="M23080" t="s">
        <v>150</v>
      </c>
    </row>
    <row r="23081" spans="1:13" hidden="1" x14ac:dyDescent="0.25">
      <c r="A23081" s="3">
        <v>40204</v>
      </c>
      <c r="B23081" s="16">
        <v>200</v>
      </c>
      <c r="C23081">
        <v>56847.92</v>
      </c>
      <c r="D23081">
        <v>56947.64</v>
      </c>
      <c r="E23081">
        <v>12.75</v>
      </c>
      <c r="F23081">
        <v>12.75</v>
      </c>
      <c r="G23081" s="3">
        <v>41913</v>
      </c>
      <c r="H23081">
        <v>1163</v>
      </c>
      <c r="I23081">
        <v>12.75</v>
      </c>
      <c r="J23081">
        <v>12.75</v>
      </c>
      <c r="K23081">
        <v>1</v>
      </c>
      <c r="L23081">
        <v>22</v>
      </c>
      <c r="M23081" t="s">
        <v>176</v>
      </c>
    </row>
    <row r="23082" spans="1:13" hidden="1" x14ac:dyDescent="0.25">
      <c r="A23082" s="3">
        <v>40204</v>
      </c>
      <c r="B23082" s="16">
        <v>200</v>
      </c>
      <c r="C23082">
        <v>58812.69</v>
      </c>
      <c r="D23082">
        <v>58968.54</v>
      </c>
      <c r="E23082">
        <v>12.71</v>
      </c>
      <c r="F23082">
        <v>12.7</v>
      </c>
      <c r="G23082" s="3">
        <v>41821</v>
      </c>
      <c r="H23082">
        <v>1098</v>
      </c>
      <c r="I23082">
        <v>12.71</v>
      </c>
      <c r="J23082">
        <v>12.7</v>
      </c>
      <c r="K23082">
        <v>2</v>
      </c>
      <c r="L23082">
        <v>21</v>
      </c>
      <c r="M23082" t="s">
        <v>175</v>
      </c>
    </row>
    <row r="23083" spans="1:13" hidden="1" x14ac:dyDescent="0.25">
      <c r="A23083" s="3">
        <v>40204</v>
      </c>
      <c r="B23083" s="16">
        <v>150</v>
      </c>
      <c r="C23083">
        <v>60672.95</v>
      </c>
      <c r="D23083">
        <v>60791.96</v>
      </c>
      <c r="E23083">
        <v>12.7</v>
      </c>
      <c r="F23083">
        <v>12.67</v>
      </c>
      <c r="G23083" s="3">
        <v>41730</v>
      </c>
      <c r="H23083">
        <v>1037</v>
      </c>
      <c r="I23083">
        <v>12.7</v>
      </c>
      <c r="J23083">
        <v>12.67</v>
      </c>
      <c r="K23083">
        <v>2</v>
      </c>
      <c r="L23083">
        <v>20</v>
      </c>
      <c r="M23083" t="s">
        <v>170</v>
      </c>
    </row>
    <row r="23084" spans="1:13" hidden="1" x14ac:dyDescent="0.25">
      <c r="A23084" s="3">
        <v>40204</v>
      </c>
      <c r="B23084" s="16">
        <v>100</v>
      </c>
      <c r="C23084">
        <v>22511.77</v>
      </c>
      <c r="D23084">
        <v>22578.560000000001</v>
      </c>
      <c r="E23084">
        <v>13.3</v>
      </c>
      <c r="F23084">
        <v>13.3</v>
      </c>
      <c r="G23084" s="3">
        <v>44564</v>
      </c>
      <c r="H23084">
        <v>2953</v>
      </c>
      <c r="I23084">
        <v>13.3</v>
      </c>
      <c r="J23084">
        <v>13.3</v>
      </c>
      <c r="K23084">
        <v>3</v>
      </c>
      <c r="L23084">
        <v>31</v>
      </c>
      <c r="M23084" t="s">
        <v>145</v>
      </c>
    </row>
    <row r="23085" spans="1:13" hidden="1" x14ac:dyDescent="0.25">
      <c r="A23085" s="3">
        <v>40204</v>
      </c>
      <c r="B23085" s="16">
        <v>0</v>
      </c>
      <c r="C23085">
        <v>48410.43</v>
      </c>
      <c r="D23085">
        <v>48476.5</v>
      </c>
      <c r="E23085">
        <v>0</v>
      </c>
      <c r="F23085">
        <v>0</v>
      </c>
      <c r="G23085" s="3">
        <v>42373</v>
      </c>
      <c r="H23085">
        <v>1471</v>
      </c>
      <c r="I23085">
        <v>0</v>
      </c>
      <c r="J23085">
        <v>0</v>
      </c>
      <c r="K23085">
        <v>0</v>
      </c>
      <c r="L23085">
        <v>25</v>
      </c>
      <c r="M23085" t="s">
        <v>122</v>
      </c>
    </row>
    <row r="23086" spans="1:13" hidden="1" x14ac:dyDescent="0.25">
      <c r="A23086" s="3">
        <v>40204</v>
      </c>
      <c r="B23086" s="16">
        <v>10</v>
      </c>
      <c r="C23086">
        <v>64596.46</v>
      </c>
      <c r="D23086">
        <v>64741.67</v>
      </c>
      <c r="E23086">
        <v>12.6</v>
      </c>
      <c r="F23086">
        <v>12.6</v>
      </c>
      <c r="G23086" s="3">
        <v>41548</v>
      </c>
      <c r="H23086">
        <v>915</v>
      </c>
      <c r="I23086">
        <v>12.6</v>
      </c>
      <c r="J23086">
        <v>12.6</v>
      </c>
      <c r="K23086">
        <v>1</v>
      </c>
      <c r="L23086">
        <v>18</v>
      </c>
      <c r="M23086" t="s">
        <v>156</v>
      </c>
    </row>
    <row r="23087" spans="1:13" hidden="1" x14ac:dyDescent="0.25">
      <c r="A23087" s="3">
        <v>40204</v>
      </c>
      <c r="B23087" s="16">
        <v>200</v>
      </c>
      <c r="C23087">
        <v>66699.55</v>
      </c>
      <c r="D23087">
        <v>66880.600000000006</v>
      </c>
      <c r="E23087">
        <v>12.56</v>
      </c>
      <c r="F23087">
        <v>12.49</v>
      </c>
      <c r="G23087" s="3">
        <v>41456</v>
      </c>
      <c r="H23087">
        <v>850</v>
      </c>
      <c r="I23087">
        <v>12.56</v>
      </c>
      <c r="J23087">
        <v>12.49</v>
      </c>
      <c r="K23087">
        <v>2</v>
      </c>
      <c r="L23087">
        <v>17</v>
      </c>
      <c r="M23087" t="s">
        <v>162</v>
      </c>
    </row>
    <row r="23088" spans="1:13" hidden="1" x14ac:dyDescent="0.25">
      <c r="A23088" s="3">
        <v>40204</v>
      </c>
      <c r="B23088" s="16">
        <v>330</v>
      </c>
      <c r="C23088">
        <v>68910.05</v>
      </c>
      <c r="D23088">
        <v>69084.460000000006</v>
      </c>
      <c r="E23088">
        <v>12.48</v>
      </c>
      <c r="F23088">
        <v>12.41</v>
      </c>
      <c r="G23088" s="3">
        <v>41365</v>
      </c>
      <c r="H23088">
        <v>787</v>
      </c>
      <c r="I23088">
        <v>12.48</v>
      </c>
      <c r="J23088">
        <v>12.4</v>
      </c>
      <c r="K23088">
        <v>6</v>
      </c>
      <c r="L23088">
        <v>16</v>
      </c>
      <c r="M23088" t="s">
        <v>161</v>
      </c>
    </row>
    <row r="23089" spans="1:13" hidden="1" x14ac:dyDescent="0.25">
      <c r="A23089" s="3">
        <v>40204</v>
      </c>
      <c r="B23089" s="16">
        <v>1050</v>
      </c>
      <c r="C23089">
        <v>54996.1</v>
      </c>
      <c r="D23089">
        <v>55278.1</v>
      </c>
      <c r="E23089">
        <v>12.88</v>
      </c>
      <c r="F23089">
        <v>12.77</v>
      </c>
      <c r="G23089" s="3">
        <v>42006</v>
      </c>
      <c r="H23089">
        <v>1225</v>
      </c>
      <c r="I23089">
        <v>12.88</v>
      </c>
      <c r="J23089">
        <v>12.77</v>
      </c>
      <c r="K23089">
        <v>8</v>
      </c>
      <c r="L23089">
        <v>23</v>
      </c>
      <c r="M23089" t="s">
        <v>131</v>
      </c>
    </row>
    <row r="23090" spans="1:13" hidden="1" x14ac:dyDescent="0.25">
      <c r="A23090" s="3">
        <v>40204</v>
      </c>
      <c r="B23090" s="16">
        <v>100</v>
      </c>
      <c r="C23090">
        <v>78088.05</v>
      </c>
      <c r="D23090">
        <v>78198.33</v>
      </c>
      <c r="E23090">
        <v>11.95</v>
      </c>
      <c r="F23090">
        <v>11.95</v>
      </c>
      <c r="G23090" s="3">
        <v>41001</v>
      </c>
      <c r="H23090">
        <v>544</v>
      </c>
      <c r="I23090">
        <v>11.95</v>
      </c>
      <c r="J23090">
        <v>11.95</v>
      </c>
      <c r="K23090">
        <v>2</v>
      </c>
      <c r="L23090">
        <v>12</v>
      </c>
      <c r="M23090" t="s">
        <v>152</v>
      </c>
    </row>
    <row r="23091" spans="1:13" hidden="1" x14ac:dyDescent="0.25">
      <c r="A23091" s="3">
        <v>40204</v>
      </c>
      <c r="B23091" s="16">
        <v>0</v>
      </c>
      <c r="C23091">
        <v>73158.399999999994</v>
      </c>
      <c r="D23091">
        <v>73317.83</v>
      </c>
      <c r="E23091">
        <v>0</v>
      </c>
      <c r="F23091">
        <v>0</v>
      </c>
      <c r="G23091" s="3">
        <v>41183</v>
      </c>
      <c r="H23091">
        <v>669</v>
      </c>
      <c r="I23091">
        <v>0</v>
      </c>
      <c r="J23091">
        <v>0</v>
      </c>
      <c r="K23091">
        <v>0</v>
      </c>
      <c r="L23091">
        <v>14</v>
      </c>
      <c r="M23091" t="s">
        <v>151</v>
      </c>
    </row>
    <row r="23092" spans="1:13" hidden="1" x14ac:dyDescent="0.25">
      <c r="A23092" s="3">
        <v>40204</v>
      </c>
      <c r="B23092" s="16">
        <v>55</v>
      </c>
      <c r="C23092">
        <v>83133.39</v>
      </c>
      <c r="D23092">
        <v>83176.289999999994</v>
      </c>
      <c r="E23092">
        <v>11.58</v>
      </c>
      <c r="F23092">
        <v>11.61</v>
      </c>
      <c r="G23092" s="3">
        <v>40819</v>
      </c>
      <c r="H23092">
        <v>420</v>
      </c>
      <c r="I23092">
        <v>11.61</v>
      </c>
      <c r="J23092">
        <v>11.58</v>
      </c>
      <c r="K23092">
        <v>4</v>
      </c>
      <c r="L23092">
        <v>10</v>
      </c>
      <c r="M23092" t="s">
        <v>118</v>
      </c>
    </row>
    <row r="23093" spans="1:13" hidden="1" x14ac:dyDescent="0.25">
      <c r="A23093" s="3">
        <v>40204</v>
      </c>
      <c r="B23093" s="16">
        <v>1175</v>
      </c>
      <c r="C23093">
        <v>88525.06</v>
      </c>
      <c r="D23093">
        <v>88520.73</v>
      </c>
      <c r="E23093">
        <v>10.89</v>
      </c>
      <c r="F23093">
        <v>10.9</v>
      </c>
      <c r="G23093" s="3">
        <v>40634</v>
      </c>
      <c r="H23093">
        <v>293</v>
      </c>
      <c r="I23093">
        <v>10.9</v>
      </c>
      <c r="J23093">
        <v>10.87</v>
      </c>
      <c r="K23093">
        <v>9</v>
      </c>
      <c r="L23093">
        <v>8</v>
      </c>
      <c r="M23093" t="s">
        <v>117</v>
      </c>
    </row>
    <row r="23094" spans="1:13" hidden="1" x14ac:dyDescent="0.25">
      <c r="A23094" s="3">
        <v>40204</v>
      </c>
      <c r="B23094" s="16">
        <v>9085</v>
      </c>
      <c r="C23094">
        <v>75544.81</v>
      </c>
      <c r="D23094">
        <v>75646.210000000006</v>
      </c>
      <c r="E23094">
        <v>12.24</v>
      </c>
      <c r="F23094">
        <v>12.19</v>
      </c>
      <c r="G23094" s="3">
        <v>41092</v>
      </c>
      <c r="H23094">
        <v>606</v>
      </c>
      <c r="I23094">
        <v>12.24</v>
      </c>
      <c r="J23094">
        <v>12.16</v>
      </c>
      <c r="K23094">
        <v>70</v>
      </c>
      <c r="L23094">
        <v>13</v>
      </c>
      <c r="M23094" t="s">
        <v>149</v>
      </c>
    </row>
    <row r="23095" spans="1:13" hidden="1" x14ac:dyDescent="0.25">
      <c r="A23095" s="3">
        <v>40204</v>
      </c>
      <c r="B23095" s="16">
        <v>10610</v>
      </c>
      <c r="C23095">
        <v>62479.040000000001</v>
      </c>
      <c r="D23095">
        <v>62715.69</v>
      </c>
      <c r="E23095">
        <v>12.7</v>
      </c>
      <c r="F23095">
        <v>12.61</v>
      </c>
      <c r="G23095" s="3">
        <v>41641</v>
      </c>
      <c r="H23095">
        <v>976</v>
      </c>
      <c r="I23095">
        <v>12.7</v>
      </c>
      <c r="J23095">
        <v>12.6</v>
      </c>
      <c r="K23095">
        <v>68</v>
      </c>
      <c r="L23095">
        <v>19</v>
      </c>
      <c r="M23095" t="s">
        <v>130</v>
      </c>
    </row>
    <row r="23096" spans="1:13" hidden="1" x14ac:dyDescent="0.25">
      <c r="A23096" s="3">
        <v>40204</v>
      </c>
      <c r="B23096" s="16">
        <v>25365</v>
      </c>
      <c r="C23096">
        <v>97853.9</v>
      </c>
      <c r="D23096">
        <v>97850.35</v>
      </c>
      <c r="E23096">
        <v>8.82</v>
      </c>
      <c r="F23096">
        <v>8.7899999999999991</v>
      </c>
      <c r="G23096" s="3">
        <v>40301</v>
      </c>
      <c r="H23096">
        <v>65</v>
      </c>
      <c r="I23096">
        <v>8.82</v>
      </c>
      <c r="J23096">
        <v>8.7899999999999991</v>
      </c>
      <c r="K23096">
        <v>16</v>
      </c>
      <c r="L23096">
        <v>4</v>
      </c>
      <c r="M23096" t="s">
        <v>184</v>
      </c>
    </row>
    <row r="23097" spans="1:13" hidden="1" x14ac:dyDescent="0.25">
      <c r="A23097" s="3">
        <v>40204</v>
      </c>
      <c r="B23097" s="16">
        <v>7325</v>
      </c>
      <c r="C23097">
        <v>42566.45</v>
      </c>
      <c r="D23097">
        <v>42658.43</v>
      </c>
      <c r="E23097">
        <v>13.1</v>
      </c>
      <c r="F23097">
        <v>13.1</v>
      </c>
      <c r="G23097" s="3">
        <v>42737</v>
      </c>
      <c r="H23097">
        <v>1720</v>
      </c>
      <c r="I23097">
        <v>13.15</v>
      </c>
      <c r="J23097">
        <v>13.1</v>
      </c>
      <c r="K23097">
        <v>51</v>
      </c>
      <c r="L23097">
        <v>26</v>
      </c>
      <c r="M23097" t="s">
        <v>119</v>
      </c>
    </row>
    <row r="23098" spans="1:13" hidden="1" x14ac:dyDescent="0.25">
      <c r="A23098" s="3">
        <v>40204</v>
      </c>
      <c r="B23098" s="16">
        <v>1710</v>
      </c>
      <c r="C23098">
        <v>99277.24</v>
      </c>
      <c r="D23098">
        <v>99277.15</v>
      </c>
      <c r="E23098">
        <v>8.6630000000000003</v>
      </c>
      <c r="F23098">
        <v>8.6649999999999991</v>
      </c>
      <c r="G23098" s="3">
        <v>40238</v>
      </c>
      <c r="H23098">
        <v>22</v>
      </c>
      <c r="I23098">
        <v>8.6649999999999991</v>
      </c>
      <c r="J23098">
        <v>8.6630000000000003</v>
      </c>
      <c r="K23098">
        <v>6</v>
      </c>
      <c r="L23098">
        <v>2</v>
      </c>
      <c r="M23098" t="s">
        <v>183</v>
      </c>
    </row>
    <row r="23099" spans="1:13" hidden="1" x14ac:dyDescent="0.25">
      <c r="A23099" s="3">
        <v>40204</v>
      </c>
      <c r="B23099" s="16">
        <v>285</v>
      </c>
      <c r="C23099">
        <v>93798.39</v>
      </c>
      <c r="D23099">
        <v>93780.35</v>
      </c>
      <c r="E23099">
        <v>9.82</v>
      </c>
      <c r="F23099">
        <v>9.82</v>
      </c>
      <c r="G23099" s="3">
        <v>40452</v>
      </c>
      <c r="H23099">
        <v>171</v>
      </c>
      <c r="I23099">
        <v>9.82</v>
      </c>
      <c r="J23099">
        <v>9.82</v>
      </c>
      <c r="K23099">
        <v>2</v>
      </c>
      <c r="L23099">
        <v>6</v>
      </c>
      <c r="M23099" t="s">
        <v>120</v>
      </c>
    </row>
    <row r="23100" spans="1:13" hidden="1" x14ac:dyDescent="0.25">
      <c r="A23100" s="3">
        <v>40204</v>
      </c>
      <c r="B23100" s="16">
        <v>12005</v>
      </c>
      <c r="C23100">
        <v>71024.91</v>
      </c>
      <c r="D23100">
        <v>71173.77</v>
      </c>
      <c r="E23100">
        <v>12.4</v>
      </c>
      <c r="F23100">
        <v>12.31</v>
      </c>
      <c r="G23100" s="3">
        <v>41276</v>
      </c>
      <c r="H23100">
        <v>728</v>
      </c>
      <c r="I23100">
        <v>12.4</v>
      </c>
      <c r="J23100">
        <v>12.31</v>
      </c>
      <c r="K23100">
        <v>75</v>
      </c>
      <c r="L23100">
        <v>15</v>
      </c>
      <c r="M23100" t="s">
        <v>121</v>
      </c>
    </row>
    <row r="23101" spans="1:13" hidden="1" x14ac:dyDescent="0.25">
      <c r="A23101" s="3">
        <v>40204</v>
      </c>
      <c r="B23101" s="16">
        <v>1460</v>
      </c>
      <c r="C23101">
        <v>99868.6</v>
      </c>
      <c r="D23101">
        <v>99868.55</v>
      </c>
      <c r="E23101">
        <v>8.6199999999999992</v>
      </c>
      <c r="F23101">
        <v>8.625</v>
      </c>
      <c r="G23101" s="3">
        <v>40210</v>
      </c>
      <c r="H23101">
        <v>4</v>
      </c>
      <c r="I23101">
        <v>8.625</v>
      </c>
      <c r="J23101">
        <v>8.6199999999999992</v>
      </c>
      <c r="K23101">
        <v>6</v>
      </c>
      <c r="L23101">
        <v>1</v>
      </c>
      <c r="M23101" t="s">
        <v>182</v>
      </c>
    </row>
    <row r="23102" spans="1:13" hidden="1" x14ac:dyDescent="0.25">
      <c r="A23102" s="3">
        <v>40204</v>
      </c>
      <c r="B23102" s="16">
        <v>34445</v>
      </c>
      <c r="C23102">
        <v>85848.89</v>
      </c>
      <c r="D23102">
        <v>85887.43</v>
      </c>
      <c r="E23102">
        <v>11.29</v>
      </c>
      <c r="F23102">
        <v>11.27</v>
      </c>
      <c r="G23102" s="3">
        <v>40725</v>
      </c>
      <c r="H23102">
        <v>355</v>
      </c>
      <c r="I23102">
        <v>11.31</v>
      </c>
      <c r="J23102">
        <v>11.26</v>
      </c>
      <c r="K23102">
        <v>74</v>
      </c>
      <c r="L23102">
        <v>9</v>
      </c>
      <c r="M23102" t="s">
        <v>123</v>
      </c>
    </row>
    <row r="23103" spans="1:13" hidden="1" x14ac:dyDescent="0.25">
      <c r="A23103" s="3">
        <v>40204</v>
      </c>
      <c r="B23103" s="16">
        <v>94825</v>
      </c>
      <c r="C23103">
        <v>98519.94</v>
      </c>
      <c r="D23103">
        <v>98519.75</v>
      </c>
      <c r="E23103">
        <v>8.75</v>
      </c>
      <c r="F23103">
        <v>8.7100000000000009</v>
      </c>
      <c r="G23103" s="3">
        <v>40269</v>
      </c>
      <c r="H23103">
        <v>45</v>
      </c>
      <c r="I23103">
        <v>8.75</v>
      </c>
      <c r="J23103">
        <v>8.702</v>
      </c>
      <c r="K23103">
        <v>72</v>
      </c>
      <c r="L23103">
        <v>3</v>
      </c>
      <c r="M23103" t="s">
        <v>126</v>
      </c>
    </row>
    <row r="23104" spans="1:13" hidden="1" x14ac:dyDescent="0.25">
      <c r="A23104" s="3">
        <v>40204</v>
      </c>
      <c r="B23104" s="16">
        <v>89495</v>
      </c>
      <c r="C23104">
        <v>80612.38</v>
      </c>
      <c r="D23104">
        <v>80700.5</v>
      </c>
      <c r="E23104">
        <v>11.84</v>
      </c>
      <c r="F23104">
        <v>11.76</v>
      </c>
      <c r="G23104" s="3">
        <v>40910</v>
      </c>
      <c r="H23104">
        <v>482</v>
      </c>
      <c r="I23104">
        <v>11.86</v>
      </c>
      <c r="J23104">
        <v>11.74</v>
      </c>
      <c r="K23104">
        <v>505</v>
      </c>
      <c r="L23104">
        <v>11</v>
      </c>
      <c r="M23104" t="s">
        <v>135</v>
      </c>
    </row>
    <row r="23105" spans="1:13" hidden="1" x14ac:dyDescent="0.25">
      <c r="A23105" s="3">
        <v>40204</v>
      </c>
      <c r="B23105" s="16">
        <v>61095</v>
      </c>
      <c r="C23105">
        <v>96339.36</v>
      </c>
      <c r="D23105">
        <v>96339.49</v>
      </c>
      <c r="E23105">
        <v>9.1999999999999993</v>
      </c>
      <c r="F23105">
        <v>9.18</v>
      </c>
      <c r="G23105" s="3">
        <v>40360</v>
      </c>
      <c r="H23105">
        <v>107</v>
      </c>
      <c r="I23105">
        <v>9.25</v>
      </c>
      <c r="J23105">
        <v>9.17</v>
      </c>
      <c r="K23105">
        <v>116</v>
      </c>
      <c r="L23105">
        <v>5</v>
      </c>
      <c r="M23105" t="s">
        <v>125</v>
      </c>
    </row>
    <row r="23106" spans="1:13" hidden="1" x14ac:dyDescent="0.25">
      <c r="A23106" s="3">
        <v>40204</v>
      </c>
      <c r="B23106" s="16">
        <v>275200</v>
      </c>
      <c r="C23106">
        <v>91190.07</v>
      </c>
      <c r="D23106">
        <v>91186.31</v>
      </c>
      <c r="E23106">
        <v>10.42</v>
      </c>
      <c r="F23106">
        <v>10.39</v>
      </c>
      <c r="G23106" s="3">
        <v>40546</v>
      </c>
      <c r="H23106">
        <v>232</v>
      </c>
      <c r="I23106">
        <v>10.43</v>
      </c>
      <c r="J23106">
        <v>10.37</v>
      </c>
      <c r="K23106">
        <v>550</v>
      </c>
      <c r="L23106">
        <v>7</v>
      </c>
      <c r="M23106" t="s">
        <v>128</v>
      </c>
    </row>
    <row r="23107" spans="1:13" hidden="1" x14ac:dyDescent="0.25">
      <c r="A23107" s="3">
        <v>40205</v>
      </c>
      <c r="B23107" s="16">
        <v>0</v>
      </c>
      <c r="C23107">
        <v>25641.98</v>
      </c>
      <c r="D23107">
        <v>25624.09</v>
      </c>
      <c r="E23107">
        <v>0</v>
      </c>
      <c r="F23107">
        <v>0</v>
      </c>
      <c r="G23107" s="3">
        <v>44200</v>
      </c>
      <c r="H23107">
        <v>2705</v>
      </c>
      <c r="I23107">
        <v>0</v>
      </c>
      <c r="J23107">
        <v>0</v>
      </c>
      <c r="K23107">
        <v>0</v>
      </c>
      <c r="L23107">
        <v>30</v>
      </c>
      <c r="M23107" t="s">
        <v>178</v>
      </c>
    </row>
    <row r="23108" spans="1:13" hidden="1" x14ac:dyDescent="0.25">
      <c r="A23108" s="3">
        <v>40205</v>
      </c>
      <c r="B23108" s="16">
        <v>0</v>
      </c>
      <c r="C23108">
        <v>33088.07</v>
      </c>
      <c r="D23108">
        <v>33176.86</v>
      </c>
      <c r="E23108">
        <v>0</v>
      </c>
      <c r="F23108">
        <v>0</v>
      </c>
      <c r="G23108" s="3">
        <v>43467</v>
      </c>
      <c r="H23108">
        <v>2210</v>
      </c>
      <c r="I23108">
        <v>0</v>
      </c>
      <c r="J23108">
        <v>0</v>
      </c>
      <c r="K23108">
        <v>0</v>
      </c>
      <c r="L23108">
        <v>28</v>
      </c>
      <c r="M23108" t="s">
        <v>168</v>
      </c>
    </row>
    <row r="23109" spans="1:13" hidden="1" x14ac:dyDescent="0.25">
      <c r="A23109" s="3">
        <v>40205</v>
      </c>
      <c r="B23109" s="16">
        <v>0</v>
      </c>
      <c r="C23109">
        <v>29114.5</v>
      </c>
      <c r="D23109">
        <v>29142.26</v>
      </c>
      <c r="E23109">
        <v>0</v>
      </c>
      <c r="F23109">
        <v>0</v>
      </c>
      <c r="G23109" s="3">
        <v>43832</v>
      </c>
      <c r="H23109">
        <v>2458</v>
      </c>
      <c r="I23109">
        <v>0</v>
      </c>
      <c r="J23109">
        <v>0</v>
      </c>
      <c r="K23109">
        <v>0</v>
      </c>
      <c r="L23109">
        <v>29</v>
      </c>
      <c r="M23109" t="s">
        <v>179</v>
      </c>
    </row>
    <row r="23110" spans="1:13" hidden="1" x14ac:dyDescent="0.25">
      <c r="A23110" s="3">
        <v>40205</v>
      </c>
      <c r="B23110" s="16">
        <v>0</v>
      </c>
      <c r="C23110">
        <v>53411.1</v>
      </c>
      <c r="D23110">
        <v>53755.73</v>
      </c>
      <c r="E23110">
        <v>0</v>
      </c>
      <c r="F23110">
        <v>0</v>
      </c>
      <c r="G23110" s="3">
        <v>42095</v>
      </c>
      <c r="H23110">
        <v>1285</v>
      </c>
      <c r="I23110">
        <v>0</v>
      </c>
      <c r="J23110">
        <v>0</v>
      </c>
      <c r="K23110">
        <v>0</v>
      </c>
      <c r="L23110">
        <v>24</v>
      </c>
      <c r="M23110" t="s">
        <v>169</v>
      </c>
    </row>
    <row r="23111" spans="1:13" hidden="1" x14ac:dyDescent="0.25">
      <c r="A23111" s="3">
        <v>40205</v>
      </c>
      <c r="B23111" s="16">
        <v>45</v>
      </c>
      <c r="C23111">
        <v>37548.199999999997</v>
      </c>
      <c r="D23111">
        <v>37712.07</v>
      </c>
      <c r="E23111">
        <v>13.13</v>
      </c>
      <c r="F23111">
        <v>13.13</v>
      </c>
      <c r="G23111" s="3">
        <v>43102</v>
      </c>
      <c r="H23111">
        <v>1965</v>
      </c>
      <c r="I23111">
        <v>13.13</v>
      </c>
      <c r="J23111">
        <v>13.13</v>
      </c>
      <c r="K23111">
        <v>4</v>
      </c>
      <c r="L23111">
        <v>27</v>
      </c>
      <c r="M23111" t="s">
        <v>150</v>
      </c>
    </row>
    <row r="23112" spans="1:13" hidden="1" x14ac:dyDescent="0.25">
      <c r="A23112" s="3">
        <v>40205</v>
      </c>
      <c r="B23112" s="16">
        <v>100</v>
      </c>
      <c r="C23112">
        <v>56966.32</v>
      </c>
      <c r="D23112">
        <v>57187.67</v>
      </c>
      <c r="E23112">
        <v>12.71</v>
      </c>
      <c r="F23112">
        <v>12.71</v>
      </c>
      <c r="G23112" s="3">
        <v>41913</v>
      </c>
      <c r="H23112">
        <v>1162</v>
      </c>
      <c r="I23112">
        <v>12.71</v>
      </c>
      <c r="J23112">
        <v>12.71</v>
      </c>
      <c r="K23112">
        <v>2</v>
      </c>
      <c r="L23112">
        <v>22</v>
      </c>
      <c r="M23112" t="s">
        <v>176</v>
      </c>
    </row>
    <row r="23113" spans="1:13" hidden="1" x14ac:dyDescent="0.25">
      <c r="A23113" s="3">
        <v>40205</v>
      </c>
      <c r="B23113" s="16">
        <v>0</v>
      </c>
      <c r="C23113">
        <v>58987.89</v>
      </c>
      <c r="D23113">
        <v>59181.52</v>
      </c>
      <c r="E23113">
        <v>0</v>
      </c>
      <c r="F23113">
        <v>0</v>
      </c>
      <c r="G23113" s="3">
        <v>41821</v>
      </c>
      <c r="H23113">
        <v>1097</v>
      </c>
      <c r="I23113">
        <v>0</v>
      </c>
      <c r="J23113">
        <v>0</v>
      </c>
      <c r="K23113">
        <v>0</v>
      </c>
      <c r="L23113">
        <v>21</v>
      </c>
      <c r="M23113" t="s">
        <v>175</v>
      </c>
    </row>
    <row r="23114" spans="1:13" hidden="1" x14ac:dyDescent="0.25">
      <c r="A23114" s="3">
        <v>40205</v>
      </c>
      <c r="B23114" s="16">
        <v>50</v>
      </c>
      <c r="C23114">
        <v>60811.91</v>
      </c>
      <c r="D23114">
        <v>60967.17</v>
      </c>
      <c r="E23114">
        <v>12.61</v>
      </c>
      <c r="F23114">
        <v>12.61</v>
      </c>
      <c r="G23114" s="3">
        <v>41730</v>
      </c>
      <c r="H23114">
        <v>1036</v>
      </c>
      <c r="I23114">
        <v>12.61</v>
      </c>
      <c r="J23114">
        <v>12.61</v>
      </c>
      <c r="K23114">
        <v>2</v>
      </c>
      <c r="L23114">
        <v>20</v>
      </c>
      <c r="M23114" t="s">
        <v>170</v>
      </c>
    </row>
    <row r="23115" spans="1:13" hidden="1" x14ac:dyDescent="0.25">
      <c r="A23115" s="3">
        <v>40205</v>
      </c>
      <c r="B23115" s="16">
        <v>0</v>
      </c>
      <c r="C23115">
        <v>22585.97</v>
      </c>
      <c r="D23115">
        <v>22530.59</v>
      </c>
      <c r="E23115">
        <v>0</v>
      </c>
      <c r="F23115">
        <v>0</v>
      </c>
      <c r="G23115" s="3">
        <v>44564</v>
      </c>
      <c r="H23115">
        <v>2952</v>
      </c>
      <c r="I23115">
        <v>0</v>
      </c>
      <c r="J23115">
        <v>0</v>
      </c>
      <c r="K23115">
        <v>0</v>
      </c>
      <c r="L23115">
        <v>31</v>
      </c>
      <c r="M23115" t="s">
        <v>145</v>
      </c>
    </row>
    <row r="23116" spans="1:13" hidden="1" x14ac:dyDescent="0.25">
      <c r="A23116" s="3">
        <v>40205</v>
      </c>
      <c r="B23116" s="16">
        <v>0</v>
      </c>
      <c r="C23116">
        <v>48492.41</v>
      </c>
      <c r="D23116">
        <v>48640.02</v>
      </c>
      <c r="E23116">
        <v>0</v>
      </c>
      <c r="F23116">
        <v>0</v>
      </c>
      <c r="G23116" s="3">
        <v>42373</v>
      </c>
      <c r="H23116">
        <v>1470</v>
      </c>
      <c r="I23116">
        <v>0</v>
      </c>
      <c r="J23116">
        <v>0</v>
      </c>
      <c r="K23116">
        <v>0</v>
      </c>
      <c r="L23116">
        <v>25</v>
      </c>
      <c r="M23116" t="s">
        <v>122</v>
      </c>
    </row>
    <row r="23117" spans="1:13" hidden="1" x14ac:dyDescent="0.25">
      <c r="A23117" s="3">
        <v>40205</v>
      </c>
      <c r="B23117" s="16">
        <v>100</v>
      </c>
      <c r="C23117">
        <v>64762.91</v>
      </c>
      <c r="D23117">
        <v>64909.55</v>
      </c>
      <c r="E23117">
        <v>12.56</v>
      </c>
      <c r="F23117">
        <v>12.56</v>
      </c>
      <c r="G23117" s="3">
        <v>41548</v>
      </c>
      <c r="H23117">
        <v>914</v>
      </c>
      <c r="I23117">
        <v>12.56</v>
      </c>
      <c r="J23117">
        <v>12.56</v>
      </c>
      <c r="K23117">
        <v>2</v>
      </c>
      <c r="L23117">
        <v>18</v>
      </c>
      <c r="M23117" t="s">
        <v>156</v>
      </c>
    </row>
    <row r="23118" spans="1:13" hidden="1" x14ac:dyDescent="0.25">
      <c r="A23118" s="3">
        <v>40205</v>
      </c>
      <c r="B23118" s="16">
        <v>410</v>
      </c>
      <c r="C23118">
        <v>69107.13</v>
      </c>
      <c r="D23118">
        <v>69184.55</v>
      </c>
      <c r="E23118">
        <v>12.42</v>
      </c>
      <c r="F23118">
        <v>12.37</v>
      </c>
      <c r="G23118" s="3">
        <v>41365</v>
      </c>
      <c r="H23118">
        <v>786</v>
      </c>
      <c r="I23118">
        <v>12.43</v>
      </c>
      <c r="J23118">
        <v>12.37</v>
      </c>
      <c r="K23118">
        <v>8</v>
      </c>
      <c r="L23118">
        <v>16</v>
      </c>
      <c r="M23118" t="s">
        <v>161</v>
      </c>
    </row>
    <row r="23119" spans="1:13" hidden="1" x14ac:dyDescent="0.25">
      <c r="A23119" s="3">
        <v>40205</v>
      </c>
      <c r="B23119" s="16">
        <v>100</v>
      </c>
      <c r="C23119">
        <v>66902.539999999994</v>
      </c>
      <c r="D23119">
        <v>66982.89</v>
      </c>
      <c r="E23119">
        <v>12.46</v>
      </c>
      <c r="F23119">
        <v>12.46</v>
      </c>
      <c r="G23119" s="3">
        <v>41456</v>
      </c>
      <c r="H23119">
        <v>849</v>
      </c>
      <c r="I23119">
        <v>12.46</v>
      </c>
      <c r="J23119">
        <v>12.46</v>
      </c>
      <c r="K23119">
        <v>1</v>
      </c>
      <c r="L23119">
        <v>17</v>
      </c>
      <c r="M23119" t="s">
        <v>162</v>
      </c>
    </row>
    <row r="23120" spans="1:13" hidden="1" x14ac:dyDescent="0.25">
      <c r="A23120" s="3">
        <v>40205</v>
      </c>
      <c r="B23120" s="16">
        <v>25</v>
      </c>
      <c r="C23120">
        <v>55296.24</v>
      </c>
      <c r="D23120">
        <v>55389.14</v>
      </c>
      <c r="E23120">
        <v>12.75</v>
      </c>
      <c r="F23120">
        <v>12.75</v>
      </c>
      <c r="G23120" s="3">
        <v>42006</v>
      </c>
      <c r="H23120">
        <v>1224</v>
      </c>
      <c r="I23120">
        <v>12.75</v>
      </c>
      <c r="J23120">
        <v>12.75</v>
      </c>
      <c r="K23120">
        <v>2</v>
      </c>
      <c r="L23120">
        <v>23</v>
      </c>
      <c r="M23120" t="s">
        <v>131</v>
      </c>
    </row>
    <row r="23121" spans="1:13" hidden="1" x14ac:dyDescent="0.25">
      <c r="A23121" s="3">
        <v>40205</v>
      </c>
      <c r="B23121" s="16">
        <v>95</v>
      </c>
      <c r="C23121">
        <v>78223.990000000005</v>
      </c>
      <c r="D23121">
        <v>78187.8</v>
      </c>
      <c r="E23121">
        <v>11.96</v>
      </c>
      <c r="F23121">
        <v>11.96</v>
      </c>
      <c r="G23121" s="3">
        <v>41001</v>
      </c>
      <c r="H23121">
        <v>543</v>
      </c>
      <c r="I23121">
        <v>11.96</v>
      </c>
      <c r="J23121">
        <v>11.96</v>
      </c>
      <c r="K23121">
        <v>2</v>
      </c>
      <c r="L23121">
        <v>12</v>
      </c>
      <c r="M23121" t="s">
        <v>152</v>
      </c>
    </row>
    <row r="23122" spans="1:13" hidden="1" x14ac:dyDescent="0.25">
      <c r="A23122" s="3">
        <v>40205</v>
      </c>
      <c r="B23122" s="16">
        <v>775</v>
      </c>
      <c r="C23122">
        <v>73341.89</v>
      </c>
      <c r="D23122">
        <v>73430.23</v>
      </c>
      <c r="E23122">
        <v>12.24</v>
      </c>
      <c r="F23122">
        <v>12.24</v>
      </c>
      <c r="G23122" s="3">
        <v>41183</v>
      </c>
      <c r="H23122">
        <v>668</v>
      </c>
      <c r="I23122">
        <v>12.24</v>
      </c>
      <c r="J23122">
        <v>12.24</v>
      </c>
      <c r="K23122">
        <v>8</v>
      </c>
      <c r="L23122">
        <v>14</v>
      </c>
      <c r="M23122" t="s">
        <v>151</v>
      </c>
    </row>
    <row r="23123" spans="1:13" hidden="1" x14ac:dyDescent="0.25">
      <c r="A23123" s="3">
        <v>40205</v>
      </c>
      <c r="B23123" s="16">
        <v>1225</v>
      </c>
      <c r="C23123">
        <v>83203.58</v>
      </c>
      <c r="D23123">
        <v>83193.66</v>
      </c>
      <c r="E23123">
        <v>11.56</v>
      </c>
      <c r="F23123">
        <v>11.58</v>
      </c>
      <c r="G23123" s="3">
        <v>40819</v>
      </c>
      <c r="H23123">
        <v>419</v>
      </c>
      <c r="I23123">
        <v>11.58</v>
      </c>
      <c r="J23123">
        <v>11.56</v>
      </c>
      <c r="K23123">
        <v>6</v>
      </c>
      <c r="L23123">
        <v>10</v>
      </c>
      <c r="M23123" t="s">
        <v>118</v>
      </c>
    </row>
    <row r="23124" spans="1:13" hidden="1" x14ac:dyDescent="0.25">
      <c r="A23124" s="3">
        <v>40205</v>
      </c>
      <c r="B23124" s="16">
        <v>7105</v>
      </c>
      <c r="C23124">
        <v>88549.77</v>
      </c>
      <c r="D23124">
        <v>88547.7</v>
      </c>
      <c r="E23124">
        <v>10.91</v>
      </c>
      <c r="F23124">
        <v>10.9</v>
      </c>
      <c r="G23124" s="3">
        <v>40634</v>
      </c>
      <c r="H23124">
        <v>292</v>
      </c>
      <c r="I23124">
        <v>10.92</v>
      </c>
      <c r="J23124">
        <v>10.9</v>
      </c>
      <c r="K23124">
        <v>24</v>
      </c>
      <c r="L23124">
        <v>8</v>
      </c>
      <c r="M23124" t="s">
        <v>117</v>
      </c>
    </row>
    <row r="23125" spans="1:13" hidden="1" x14ac:dyDescent="0.25">
      <c r="A23125" s="3">
        <v>40205</v>
      </c>
      <c r="B23125" s="16">
        <v>26670</v>
      </c>
      <c r="C23125">
        <v>75671.03</v>
      </c>
      <c r="D23125">
        <v>75746.12</v>
      </c>
      <c r="E23125">
        <v>12.206</v>
      </c>
      <c r="F23125">
        <v>12.17</v>
      </c>
      <c r="G23125" s="3">
        <v>41092</v>
      </c>
      <c r="H23125">
        <v>605</v>
      </c>
      <c r="I23125">
        <v>12.206</v>
      </c>
      <c r="J23125">
        <v>12.14</v>
      </c>
      <c r="K23125">
        <v>129</v>
      </c>
      <c r="L23125">
        <v>13</v>
      </c>
      <c r="M23125" t="s">
        <v>149</v>
      </c>
    </row>
    <row r="23126" spans="1:13" hidden="1" x14ac:dyDescent="0.25">
      <c r="A23126" s="3">
        <v>40205</v>
      </c>
      <c r="B23126" s="16">
        <v>17250</v>
      </c>
      <c r="C23126">
        <v>62736.27</v>
      </c>
      <c r="D23126">
        <v>62832.800000000003</v>
      </c>
      <c r="E23126">
        <v>12.63</v>
      </c>
      <c r="F23126">
        <v>12.57</v>
      </c>
      <c r="G23126" s="3">
        <v>41641</v>
      </c>
      <c r="H23126">
        <v>975</v>
      </c>
      <c r="I23126">
        <v>12.63</v>
      </c>
      <c r="J23126">
        <v>12.54</v>
      </c>
      <c r="K23126">
        <v>139</v>
      </c>
      <c r="L23126">
        <v>19</v>
      </c>
      <c r="M23126" t="s">
        <v>130</v>
      </c>
    </row>
    <row r="23127" spans="1:13" hidden="1" x14ac:dyDescent="0.25">
      <c r="A23127" s="3">
        <v>40205</v>
      </c>
      <c r="B23127" s="16">
        <v>21960</v>
      </c>
      <c r="C23127">
        <v>97882.45</v>
      </c>
      <c r="D23127">
        <v>97883.07</v>
      </c>
      <c r="E23127">
        <v>8.7899999999999991</v>
      </c>
      <c r="F23127">
        <v>8.7899999999999991</v>
      </c>
      <c r="G23127" s="3">
        <v>40301</v>
      </c>
      <c r="H23127">
        <v>64</v>
      </c>
      <c r="I23127">
        <v>8.8000000000000007</v>
      </c>
      <c r="J23127">
        <v>8.77</v>
      </c>
      <c r="K23127">
        <v>29</v>
      </c>
      <c r="L23127">
        <v>4</v>
      </c>
      <c r="M23127" t="s">
        <v>184</v>
      </c>
    </row>
    <row r="23128" spans="1:13" hidden="1" x14ac:dyDescent="0.25">
      <c r="A23128" s="3">
        <v>40205</v>
      </c>
      <c r="B23128" s="16">
        <v>10025</v>
      </c>
      <c r="C23128">
        <v>42672.43</v>
      </c>
      <c r="D23128">
        <v>42783.82</v>
      </c>
      <c r="E23128">
        <v>13.11</v>
      </c>
      <c r="F23128">
        <v>13.06</v>
      </c>
      <c r="G23128" s="3">
        <v>42737</v>
      </c>
      <c r="H23128">
        <v>1719</v>
      </c>
      <c r="I23128">
        <v>13.12</v>
      </c>
      <c r="J23128">
        <v>13.06</v>
      </c>
      <c r="K23128">
        <v>98</v>
      </c>
      <c r="L23128">
        <v>26</v>
      </c>
      <c r="M23128" t="s">
        <v>119</v>
      </c>
    </row>
    <row r="23129" spans="1:13" hidden="1" x14ac:dyDescent="0.25">
      <c r="A23129" s="3">
        <v>40205</v>
      </c>
      <c r="B23129" s="16">
        <v>3630</v>
      </c>
      <c r="C23129">
        <v>93811.12</v>
      </c>
      <c r="D23129">
        <v>93806.68</v>
      </c>
      <c r="E23129">
        <v>9.84</v>
      </c>
      <c r="F23129">
        <v>9.8800000000000008</v>
      </c>
      <c r="G23129" s="3">
        <v>40452</v>
      </c>
      <c r="H23129">
        <v>170</v>
      </c>
      <c r="I23129">
        <v>9.8800000000000008</v>
      </c>
      <c r="J23129">
        <v>9.84</v>
      </c>
      <c r="K23129">
        <v>13</v>
      </c>
      <c r="L23129">
        <v>6</v>
      </c>
      <c r="M23129" t="s">
        <v>120</v>
      </c>
    </row>
    <row r="23130" spans="1:13" hidden="1" x14ac:dyDescent="0.25">
      <c r="A23130" s="3">
        <v>40205</v>
      </c>
      <c r="B23130" s="16">
        <v>61065</v>
      </c>
      <c r="C23130">
        <v>99309.72</v>
      </c>
      <c r="D23130">
        <v>99308.75</v>
      </c>
      <c r="E23130">
        <v>8.68</v>
      </c>
      <c r="F23130">
        <v>8.6750000000000007</v>
      </c>
      <c r="G23130" s="3">
        <v>40238</v>
      </c>
      <c r="H23130">
        <v>21</v>
      </c>
      <c r="I23130">
        <v>8.6999999999999993</v>
      </c>
      <c r="J23130">
        <v>8.66</v>
      </c>
      <c r="K23130">
        <v>16</v>
      </c>
      <c r="L23130">
        <v>2</v>
      </c>
      <c r="M23130" t="s">
        <v>183</v>
      </c>
    </row>
    <row r="23131" spans="1:13" hidden="1" x14ac:dyDescent="0.25">
      <c r="A23131" s="3">
        <v>40205</v>
      </c>
      <c r="B23131" s="16">
        <v>31995</v>
      </c>
      <c r="C23131">
        <v>71197.119999999995</v>
      </c>
      <c r="D23131">
        <v>71262.179999999993</v>
      </c>
      <c r="E23131">
        <v>12.34</v>
      </c>
      <c r="F23131">
        <v>12.29</v>
      </c>
      <c r="G23131" s="3">
        <v>41276</v>
      </c>
      <c r="H23131">
        <v>727</v>
      </c>
      <c r="I23131">
        <v>12.35</v>
      </c>
      <c r="J23131">
        <v>12.27</v>
      </c>
      <c r="K23131">
        <v>214</v>
      </c>
      <c r="L23131">
        <v>15</v>
      </c>
      <c r="M23131" t="s">
        <v>121</v>
      </c>
    </row>
    <row r="23132" spans="1:13" hidden="1" x14ac:dyDescent="0.25">
      <c r="A23132" s="3">
        <v>40205</v>
      </c>
      <c r="B23132" s="16">
        <v>43155</v>
      </c>
      <c r="C23132">
        <v>85915.61</v>
      </c>
      <c r="D23132">
        <v>85923.839999999997</v>
      </c>
      <c r="E23132">
        <v>11.28</v>
      </c>
      <c r="F23132">
        <v>11.28</v>
      </c>
      <c r="G23132" s="3">
        <v>40725</v>
      </c>
      <c r="H23132">
        <v>354</v>
      </c>
      <c r="I23132">
        <v>11.29</v>
      </c>
      <c r="J23132">
        <v>11.25</v>
      </c>
      <c r="K23132">
        <v>111</v>
      </c>
      <c r="L23132">
        <v>9</v>
      </c>
      <c r="M23132" t="s">
        <v>123</v>
      </c>
    </row>
    <row r="23133" spans="1:13" hidden="1" x14ac:dyDescent="0.25">
      <c r="A23133" s="3">
        <v>40205</v>
      </c>
      <c r="B23133" s="16">
        <v>165445</v>
      </c>
      <c r="C23133">
        <v>99901.32</v>
      </c>
      <c r="D23133">
        <v>99901.55</v>
      </c>
      <c r="E23133">
        <v>8.6549999999999994</v>
      </c>
      <c r="F23133">
        <v>8.6300000000000008</v>
      </c>
      <c r="G23133" s="3">
        <v>40210</v>
      </c>
      <c r="H23133">
        <v>3</v>
      </c>
      <c r="I23133">
        <v>8.6549999999999994</v>
      </c>
      <c r="J23133">
        <v>8.6259999999999994</v>
      </c>
      <c r="K23133">
        <v>10</v>
      </c>
      <c r="L23133">
        <v>1</v>
      </c>
      <c r="M23133" t="s">
        <v>182</v>
      </c>
    </row>
    <row r="23134" spans="1:13" hidden="1" x14ac:dyDescent="0.25">
      <c r="A23134" s="3">
        <v>40205</v>
      </c>
      <c r="B23134" s="16">
        <v>91395</v>
      </c>
      <c r="C23134">
        <v>98552.07</v>
      </c>
      <c r="D23134">
        <v>98551.93</v>
      </c>
      <c r="E23134">
        <v>8.7050000000000001</v>
      </c>
      <c r="F23134">
        <v>8.7149999999999999</v>
      </c>
      <c r="G23134" s="3">
        <v>40269</v>
      </c>
      <c r="H23134">
        <v>44</v>
      </c>
      <c r="I23134">
        <v>8.7200000000000006</v>
      </c>
      <c r="J23134">
        <v>8.6999999999999993</v>
      </c>
      <c r="K23134">
        <v>47</v>
      </c>
      <c r="L23134">
        <v>3</v>
      </c>
      <c r="M23134" t="s">
        <v>126</v>
      </c>
    </row>
    <row r="23135" spans="1:13" hidden="1" x14ac:dyDescent="0.25">
      <c r="A23135" s="3">
        <v>40205</v>
      </c>
      <c r="B23135" s="16">
        <v>80040</v>
      </c>
      <c r="C23135">
        <v>80726.98</v>
      </c>
      <c r="D23135">
        <v>80736.12</v>
      </c>
      <c r="E23135">
        <v>11.74</v>
      </c>
      <c r="F23135">
        <v>11.78</v>
      </c>
      <c r="G23135" s="3">
        <v>40910</v>
      </c>
      <c r="H23135">
        <v>481</v>
      </c>
      <c r="I23135">
        <v>11.78</v>
      </c>
      <c r="J23135">
        <v>11.72</v>
      </c>
      <c r="K23135">
        <v>543</v>
      </c>
      <c r="L23135">
        <v>11</v>
      </c>
      <c r="M23135" t="s">
        <v>135</v>
      </c>
    </row>
    <row r="23136" spans="1:13" hidden="1" x14ac:dyDescent="0.25">
      <c r="A23136" s="3">
        <v>40205</v>
      </c>
      <c r="B23136" s="16">
        <v>119355</v>
      </c>
      <c r="C23136">
        <v>96371.1</v>
      </c>
      <c r="D23136">
        <v>96373.07</v>
      </c>
      <c r="E23136">
        <v>9.19</v>
      </c>
      <c r="F23136">
        <v>9.19</v>
      </c>
      <c r="G23136" s="3">
        <v>40360</v>
      </c>
      <c r="H23136">
        <v>106</v>
      </c>
      <c r="I23136">
        <v>9.1999999999999993</v>
      </c>
      <c r="J23136">
        <v>9.17</v>
      </c>
      <c r="K23136">
        <v>159</v>
      </c>
      <c r="L23136">
        <v>5</v>
      </c>
      <c r="M23136" t="s">
        <v>125</v>
      </c>
    </row>
    <row r="23137" spans="1:13" hidden="1" x14ac:dyDescent="0.25">
      <c r="A23137" s="3">
        <v>40205</v>
      </c>
      <c r="B23137" s="16">
        <v>316190</v>
      </c>
      <c r="C23137">
        <v>91216.23</v>
      </c>
      <c r="D23137">
        <v>91214.44</v>
      </c>
      <c r="E23137">
        <v>10.4</v>
      </c>
      <c r="F23137">
        <v>10.41</v>
      </c>
      <c r="G23137" s="3">
        <v>40546</v>
      </c>
      <c r="H23137">
        <v>231</v>
      </c>
      <c r="I23137">
        <v>10.42</v>
      </c>
      <c r="J23137">
        <v>10.38</v>
      </c>
      <c r="K23137">
        <v>648</v>
      </c>
      <c r="L23137">
        <v>7</v>
      </c>
      <c r="M23137" t="s">
        <v>128</v>
      </c>
    </row>
    <row r="23138" spans="1:13" hidden="1" x14ac:dyDescent="0.25">
      <c r="A23138" s="3">
        <v>40206</v>
      </c>
      <c r="B23138" s="16">
        <v>0</v>
      </c>
      <c r="C23138">
        <v>25632.5</v>
      </c>
      <c r="D23138">
        <v>25558.07</v>
      </c>
      <c r="E23138">
        <v>0</v>
      </c>
      <c r="F23138">
        <v>0</v>
      </c>
      <c r="G23138" s="3">
        <v>44200</v>
      </c>
      <c r="H23138">
        <v>2704</v>
      </c>
      <c r="I23138">
        <v>0</v>
      </c>
      <c r="J23138">
        <v>0</v>
      </c>
      <c r="K23138">
        <v>0</v>
      </c>
      <c r="L23138">
        <v>30</v>
      </c>
      <c r="M23138" t="s">
        <v>178</v>
      </c>
    </row>
    <row r="23139" spans="1:13" hidden="1" x14ac:dyDescent="0.25">
      <c r="A23139" s="3">
        <v>40206</v>
      </c>
      <c r="B23139" s="16">
        <v>0</v>
      </c>
      <c r="C23139">
        <v>33187.75</v>
      </c>
      <c r="D23139">
        <v>33057.910000000003</v>
      </c>
      <c r="E23139">
        <v>0</v>
      </c>
      <c r="F23139">
        <v>0</v>
      </c>
      <c r="G23139" s="3">
        <v>43467</v>
      </c>
      <c r="H23139">
        <v>2209</v>
      </c>
      <c r="I23139">
        <v>0</v>
      </c>
      <c r="J23139">
        <v>0</v>
      </c>
      <c r="K23139">
        <v>0</v>
      </c>
      <c r="L23139">
        <v>28</v>
      </c>
      <c r="M23139" t="s">
        <v>168</v>
      </c>
    </row>
    <row r="23140" spans="1:13" hidden="1" x14ac:dyDescent="0.25">
      <c r="A23140" s="3">
        <v>40206</v>
      </c>
      <c r="B23140" s="16">
        <v>0</v>
      </c>
      <c r="C23140">
        <v>29151.82</v>
      </c>
      <c r="D23140">
        <v>29052.42</v>
      </c>
      <c r="E23140">
        <v>0</v>
      </c>
      <c r="F23140">
        <v>0</v>
      </c>
      <c r="G23140" s="3">
        <v>43832</v>
      </c>
      <c r="H23140">
        <v>2457</v>
      </c>
      <c r="I23140">
        <v>0</v>
      </c>
      <c r="J23140">
        <v>0</v>
      </c>
      <c r="K23140">
        <v>0</v>
      </c>
      <c r="L23140">
        <v>29</v>
      </c>
      <c r="M23140" t="s">
        <v>179</v>
      </c>
    </row>
    <row r="23141" spans="1:13" hidden="1" x14ac:dyDescent="0.25">
      <c r="A23141" s="3">
        <v>40206</v>
      </c>
      <c r="B23141" s="16">
        <v>0</v>
      </c>
      <c r="C23141">
        <v>53773.37</v>
      </c>
      <c r="D23141">
        <v>53670.58</v>
      </c>
      <c r="E23141">
        <v>0</v>
      </c>
      <c r="F23141">
        <v>0</v>
      </c>
      <c r="G23141" s="3">
        <v>42095</v>
      </c>
      <c r="H23141">
        <v>1284</v>
      </c>
      <c r="I23141">
        <v>0</v>
      </c>
      <c r="J23141">
        <v>0</v>
      </c>
      <c r="K23141">
        <v>0</v>
      </c>
      <c r="L23141">
        <v>24</v>
      </c>
      <c r="M23141" t="s">
        <v>169</v>
      </c>
    </row>
    <row r="23142" spans="1:13" hidden="1" x14ac:dyDescent="0.25">
      <c r="A23142" s="3">
        <v>40206</v>
      </c>
      <c r="B23142" s="16">
        <v>0</v>
      </c>
      <c r="C23142">
        <v>37724.44</v>
      </c>
      <c r="D23142">
        <v>37559.69</v>
      </c>
      <c r="E23142">
        <v>0</v>
      </c>
      <c r="F23142">
        <v>0</v>
      </c>
      <c r="G23142" s="3">
        <v>43102</v>
      </c>
      <c r="H23142">
        <v>1964</v>
      </c>
      <c r="I23142">
        <v>0</v>
      </c>
      <c r="J23142">
        <v>0</v>
      </c>
      <c r="K23142">
        <v>0</v>
      </c>
      <c r="L23142">
        <v>27</v>
      </c>
      <c r="M23142" t="s">
        <v>150</v>
      </c>
    </row>
    <row r="23143" spans="1:13" hidden="1" x14ac:dyDescent="0.25">
      <c r="A23143" s="3">
        <v>40206</v>
      </c>
      <c r="B23143" s="16">
        <v>0</v>
      </c>
      <c r="C23143">
        <v>57206.43</v>
      </c>
      <c r="D23143">
        <v>57143.81</v>
      </c>
      <c r="E23143">
        <v>0</v>
      </c>
      <c r="F23143">
        <v>0</v>
      </c>
      <c r="G23143" s="3">
        <v>41913</v>
      </c>
      <c r="H23143">
        <v>1161</v>
      </c>
      <c r="I23143">
        <v>0</v>
      </c>
      <c r="J23143">
        <v>0</v>
      </c>
      <c r="K23143">
        <v>0</v>
      </c>
      <c r="L23143">
        <v>22</v>
      </c>
      <c r="M23143" t="s">
        <v>176</v>
      </c>
    </row>
    <row r="23144" spans="1:13" hidden="1" x14ac:dyDescent="0.25">
      <c r="A23144" s="3">
        <v>40206</v>
      </c>
      <c r="B23144" s="16">
        <v>5</v>
      </c>
      <c r="C23144">
        <v>59200.94</v>
      </c>
      <c r="D23144">
        <v>59093.83</v>
      </c>
      <c r="E23144">
        <v>12.66</v>
      </c>
      <c r="F23144">
        <v>12.66</v>
      </c>
      <c r="G23144" s="3">
        <v>41821</v>
      </c>
      <c r="H23144">
        <v>1096</v>
      </c>
      <c r="I23144">
        <v>12.66</v>
      </c>
      <c r="J23144">
        <v>12.66</v>
      </c>
      <c r="K23144">
        <v>1</v>
      </c>
      <c r="L23144">
        <v>21</v>
      </c>
      <c r="M23144" t="s">
        <v>175</v>
      </c>
    </row>
    <row r="23145" spans="1:13" hidden="1" x14ac:dyDescent="0.25">
      <c r="A23145" s="3">
        <v>40206</v>
      </c>
      <c r="B23145" s="16">
        <v>0</v>
      </c>
      <c r="C23145">
        <v>60987.17</v>
      </c>
      <c r="D23145">
        <v>60939.57</v>
      </c>
      <c r="E23145">
        <v>0</v>
      </c>
      <c r="F23145">
        <v>0</v>
      </c>
      <c r="G23145" s="3">
        <v>41730</v>
      </c>
      <c r="H23145">
        <v>1035</v>
      </c>
      <c r="I23145">
        <v>0</v>
      </c>
      <c r="J23145">
        <v>0</v>
      </c>
      <c r="K23145">
        <v>0</v>
      </c>
      <c r="L23145">
        <v>20</v>
      </c>
      <c r="M23145" t="s">
        <v>170</v>
      </c>
    </row>
    <row r="23146" spans="1:13" hidden="1" x14ac:dyDescent="0.25">
      <c r="A23146" s="3">
        <v>40206</v>
      </c>
      <c r="B23146" s="16">
        <v>0</v>
      </c>
      <c r="C23146">
        <v>22537.98</v>
      </c>
      <c r="D23146">
        <v>22482.77</v>
      </c>
      <c r="E23146">
        <v>0</v>
      </c>
      <c r="F23146">
        <v>0</v>
      </c>
      <c r="G23146" s="3">
        <v>44564</v>
      </c>
      <c r="H23146">
        <v>2951</v>
      </c>
      <c r="I23146">
        <v>0</v>
      </c>
      <c r="J23146">
        <v>0</v>
      </c>
      <c r="K23146">
        <v>0</v>
      </c>
      <c r="L23146">
        <v>31</v>
      </c>
      <c r="M23146" t="s">
        <v>145</v>
      </c>
    </row>
    <row r="23147" spans="1:13" hidden="1" x14ac:dyDescent="0.25">
      <c r="A23147" s="3">
        <v>40206</v>
      </c>
      <c r="B23147" s="16">
        <v>155</v>
      </c>
      <c r="C23147">
        <v>48655.98</v>
      </c>
      <c r="D23147">
        <v>48701.78</v>
      </c>
      <c r="E23147">
        <v>12.93</v>
      </c>
      <c r="F23147">
        <v>12.93</v>
      </c>
      <c r="G23147" s="3">
        <v>42373</v>
      </c>
      <c r="H23147">
        <v>1469</v>
      </c>
      <c r="I23147">
        <v>12.93</v>
      </c>
      <c r="J23147">
        <v>12.93</v>
      </c>
      <c r="K23147">
        <v>3</v>
      </c>
      <c r="L23147">
        <v>25</v>
      </c>
      <c r="M23147" t="s">
        <v>122</v>
      </c>
    </row>
    <row r="23148" spans="1:13" hidden="1" x14ac:dyDescent="0.25">
      <c r="A23148" s="3">
        <v>40206</v>
      </c>
      <c r="B23148" s="16">
        <v>30</v>
      </c>
      <c r="C23148">
        <v>64930.85</v>
      </c>
      <c r="D23148">
        <v>64844.73</v>
      </c>
      <c r="E23148">
        <v>12.54</v>
      </c>
      <c r="F23148">
        <v>12.54</v>
      </c>
      <c r="G23148" s="3">
        <v>41548</v>
      </c>
      <c r="H23148">
        <v>913</v>
      </c>
      <c r="I23148">
        <v>12.54</v>
      </c>
      <c r="J23148">
        <v>12.54</v>
      </c>
      <c r="K23148">
        <v>3</v>
      </c>
      <c r="L23148">
        <v>18</v>
      </c>
      <c r="M23148" t="s">
        <v>156</v>
      </c>
    </row>
    <row r="23149" spans="1:13" hidden="1" x14ac:dyDescent="0.25">
      <c r="A23149" s="3">
        <v>40206</v>
      </c>
      <c r="B23149" s="16">
        <v>0</v>
      </c>
      <c r="C23149">
        <v>69207.25</v>
      </c>
      <c r="D23149">
        <v>69148.61</v>
      </c>
      <c r="E23149">
        <v>0</v>
      </c>
      <c r="F23149">
        <v>0</v>
      </c>
      <c r="G23149" s="3">
        <v>41365</v>
      </c>
      <c r="H23149">
        <v>785</v>
      </c>
      <c r="I23149">
        <v>0</v>
      </c>
      <c r="J23149">
        <v>0</v>
      </c>
      <c r="K23149">
        <v>0</v>
      </c>
      <c r="L23149">
        <v>16</v>
      </c>
      <c r="M23149" t="s">
        <v>161</v>
      </c>
    </row>
    <row r="23150" spans="1:13" hidden="1" x14ac:dyDescent="0.25">
      <c r="A23150" s="3">
        <v>40206</v>
      </c>
      <c r="B23150" s="16">
        <v>0</v>
      </c>
      <c r="C23150">
        <v>67004.87</v>
      </c>
      <c r="D23150">
        <v>66933.06</v>
      </c>
      <c r="E23150">
        <v>0</v>
      </c>
      <c r="F23150">
        <v>0</v>
      </c>
      <c r="G23150" s="3">
        <v>41456</v>
      </c>
      <c r="H23150">
        <v>848</v>
      </c>
      <c r="I23150">
        <v>0</v>
      </c>
      <c r="J23150">
        <v>0</v>
      </c>
      <c r="K23150">
        <v>0</v>
      </c>
      <c r="L23150">
        <v>17</v>
      </c>
      <c r="M23150" t="s">
        <v>162</v>
      </c>
    </row>
    <row r="23151" spans="1:13" hidden="1" x14ac:dyDescent="0.25">
      <c r="A23151" s="3">
        <v>40206</v>
      </c>
      <c r="B23151" s="16">
        <v>765</v>
      </c>
      <c r="C23151">
        <v>55407.31</v>
      </c>
      <c r="D23151">
        <v>55318.77</v>
      </c>
      <c r="E23151">
        <v>12.76</v>
      </c>
      <c r="F23151">
        <v>12.78</v>
      </c>
      <c r="G23151" s="3">
        <v>42006</v>
      </c>
      <c r="H23151">
        <v>1223</v>
      </c>
      <c r="I23151">
        <v>12.78</v>
      </c>
      <c r="J23151">
        <v>12.76</v>
      </c>
      <c r="K23151">
        <v>6</v>
      </c>
      <c r="L23151">
        <v>23</v>
      </c>
      <c r="M23151" t="s">
        <v>131</v>
      </c>
    </row>
    <row r="23152" spans="1:13" hidden="1" x14ac:dyDescent="0.25">
      <c r="A23152" s="3">
        <v>40206</v>
      </c>
      <c r="B23152" s="16">
        <v>0</v>
      </c>
      <c r="C23152">
        <v>78213.45</v>
      </c>
      <c r="D23152">
        <v>78260.84</v>
      </c>
      <c r="E23152">
        <v>0</v>
      </c>
      <c r="F23152">
        <v>0</v>
      </c>
      <c r="G23152" s="3">
        <v>41001</v>
      </c>
      <c r="H23152">
        <v>542</v>
      </c>
      <c r="I23152">
        <v>0</v>
      </c>
      <c r="J23152">
        <v>0</v>
      </c>
      <c r="K23152">
        <v>0</v>
      </c>
      <c r="L23152">
        <v>12</v>
      </c>
      <c r="M23152" t="s">
        <v>152</v>
      </c>
    </row>
    <row r="23153" spans="1:13" hidden="1" x14ac:dyDescent="0.25">
      <c r="A23153" s="3">
        <v>40206</v>
      </c>
      <c r="B23153" s="16">
        <v>1310</v>
      </c>
      <c r="C23153">
        <v>73454.320000000007</v>
      </c>
      <c r="D23153">
        <v>73411.47</v>
      </c>
      <c r="E23153">
        <v>12.28</v>
      </c>
      <c r="F23153">
        <v>12.27</v>
      </c>
      <c r="G23153" s="3">
        <v>41183</v>
      </c>
      <c r="H23153">
        <v>667</v>
      </c>
      <c r="I23153">
        <v>12.29</v>
      </c>
      <c r="J23153">
        <v>12.27</v>
      </c>
      <c r="K23153">
        <v>7</v>
      </c>
      <c r="L23153">
        <v>14</v>
      </c>
      <c r="M23153" t="s">
        <v>151</v>
      </c>
    </row>
    <row r="23154" spans="1:13" hidden="1" x14ac:dyDescent="0.25">
      <c r="A23154" s="3">
        <v>40206</v>
      </c>
      <c r="B23154" s="16">
        <v>205</v>
      </c>
      <c r="C23154">
        <v>83220.960000000006</v>
      </c>
      <c r="D23154">
        <v>83273.59</v>
      </c>
      <c r="E23154">
        <v>11.55</v>
      </c>
      <c r="F23154">
        <v>11.55</v>
      </c>
      <c r="G23154" s="3">
        <v>40819</v>
      </c>
      <c r="H23154">
        <v>418</v>
      </c>
      <c r="I23154">
        <v>11.55</v>
      </c>
      <c r="J23154">
        <v>11.55</v>
      </c>
      <c r="K23154">
        <v>5</v>
      </c>
      <c r="L23154">
        <v>10</v>
      </c>
      <c r="M23154" t="s">
        <v>118</v>
      </c>
    </row>
    <row r="23155" spans="1:13" hidden="1" x14ac:dyDescent="0.25">
      <c r="A23155" s="3">
        <v>40206</v>
      </c>
      <c r="B23155" s="16">
        <v>6610</v>
      </c>
      <c r="C23155">
        <v>88576.75</v>
      </c>
      <c r="D23155">
        <v>88640.22</v>
      </c>
      <c r="E23155">
        <v>10.84</v>
      </c>
      <c r="F23155">
        <v>10.85</v>
      </c>
      <c r="G23155" s="3">
        <v>40634</v>
      </c>
      <c r="H23155">
        <v>291</v>
      </c>
      <c r="I23155">
        <v>10.88</v>
      </c>
      <c r="J23155">
        <v>10.84</v>
      </c>
      <c r="K23155">
        <v>19</v>
      </c>
      <c r="L23155">
        <v>8</v>
      </c>
      <c r="M23155" t="s">
        <v>117</v>
      </c>
    </row>
    <row r="23156" spans="1:13" hidden="1" x14ac:dyDescent="0.25">
      <c r="A23156" s="3">
        <v>40206</v>
      </c>
      <c r="B23156" s="16">
        <v>11825</v>
      </c>
      <c r="C23156">
        <v>62853.42</v>
      </c>
      <c r="D23156">
        <v>62818.559999999998</v>
      </c>
      <c r="E23156">
        <v>12.56</v>
      </c>
      <c r="F23156">
        <v>12.59</v>
      </c>
      <c r="G23156" s="3">
        <v>41641</v>
      </c>
      <c r="H23156">
        <v>974</v>
      </c>
      <c r="I23156">
        <v>12.61</v>
      </c>
      <c r="J23156">
        <v>12.53</v>
      </c>
      <c r="K23156">
        <v>128</v>
      </c>
      <c r="L23156">
        <v>19</v>
      </c>
      <c r="M23156" t="s">
        <v>130</v>
      </c>
    </row>
    <row r="23157" spans="1:13" hidden="1" x14ac:dyDescent="0.25">
      <c r="A23157" s="3">
        <v>40206</v>
      </c>
      <c r="B23157" s="16">
        <v>49550</v>
      </c>
      <c r="C23157">
        <v>75770.97</v>
      </c>
      <c r="D23157">
        <v>75731.66</v>
      </c>
      <c r="E23157">
        <v>12.15</v>
      </c>
      <c r="F23157">
        <v>12.16</v>
      </c>
      <c r="G23157" s="3">
        <v>41092</v>
      </c>
      <c r="H23157">
        <v>604</v>
      </c>
      <c r="I23157">
        <v>12.21</v>
      </c>
      <c r="J23157">
        <v>12.13</v>
      </c>
      <c r="K23157">
        <v>191</v>
      </c>
      <c r="L23157">
        <v>13</v>
      </c>
      <c r="M23157" t="s">
        <v>149</v>
      </c>
    </row>
    <row r="23158" spans="1:13" hidden="1" x14ac:dyDescent="0.25">
      <c r="A23158" s="3">
        <v>40206</v>
      </c>
      <c r="B23158" s="16">
        <v>18260</v>
      </c>
      <c r="C23158">
        <v>42797.86</v>
      </c>
      <c r="D23158">
        <v>42752.36</v>
      </c>
      <c r="E23158">
        <v>13.04</v>
      </c>
      <c r="F23158">
        <v>13.08</v>
      </c>
      <c r="G23158" s="3">
        <v>42737</v>
      </c>
      <c r="H23158">
        <v>1718</v>
      </c>
      <c r="I23158">
        <v>13.14</v>
      </c>
      <c r="J23158">
        <v>13.04</v>
      </c>
      <c r="K23158">
        <v>133</v>
      </c>
      <c r="L23158">
        <v>26</v>
      </c>
      <c r="M23158" t="s">
        <v>119</v>
      </c>
    </row>
    <row r="23159" spans="1:13" hidden="1" x14ac:dyDescent="0.25">
      <c r="A23159" s="3">
        <v>40206</v>
      </c>
      <c r="B23159" s="16">
        <v>24085</v>
      </c>
      <c r="C23159">
        <v>97915.19</v>
      </c>
      <c r="D23159">
        <v>97927.05</v>
      </c>
      <c r="E23159">
        <v>8.75</v>
      </c>
      <c r="F23159">
        <v>8.74</v>
      </c>
      <c r="G23159" s="3">
        <v>40301</v>
      </c>
      <c r="H23159">
        <v>63</v>
      </c>
      <c r="I23159">
        <v>8.75</v>
      </c>
      <c r="J23159">
        <v>8.74</v>
      </c>
      <c r="K23159">
        <v>37</v>
      </c>
      <c r="L23159">
        <v>4</v>
      </c>
      <c r="M23159" t="s">
        <v>184</v>
      </c>
    </row>
    <row r="23160" spans="1:13" hidden="1" x14ac:dyDescent="0.25">
      <c r="A23160" s="3">
        <v>40206</v>
      </c>
      <c r="B23160" s="16">
        <v>17945</v>
      </c>
      <c r="C23160">
        <v>93837.46</v>
      </c>
      <c r="D23160">
        <v>93882.11</v>
      </c>
      <c r="E23160">
        <v>9.81</v>
      </c>
      <c r="F23160">
        <v>9.81</v>
      </c>
      <c r="G23160" s="3">
        <v>40452</v>
      </c>
      <c r="H23160">
        <v>169</v>
      </c>
      <c r="I23160">
        <v>9.82</v>
      </c>
      <c r="J23160">
        <v>9.8000000000000007</v>
      </c>
      <c r="K23160">
        <v>35</v>
      </c>
      <c r="L23160">
        <v>6</v>
      </c>
      <c r="M23160" t="s">
        <v>120</v>
      </c>
    </row>
    <row r="23161" spans="1:13" hidden="1" x14ac:dyDescent="0.25">
      <c r="A23161" s="3">
        <v>40206</v>
      </c>
      <c r="B23161" s="16">
        <v>33525</v>
      </c>
      <c r="C23161">
        <v>99341.33</v>
      </c>
      <c r="D23161">
        <v>99345.19</v>
      </c>
      <c r="E23161">
        <v>8.6489999999999991</v>
      </c>
      <c r="F23161">
        <v>8.6300000000000008</v>
      </c>
      <c r="G23161" s="3">
        <v>40238</v>
      </c>
      <c r="H23161">
        <v>20</v>
      </c>
      <c r="I23161">
        <v>8.65</v>
      </c>
      <c r="J23161">
        <v>8.6210000000000004</v>
      </c>
      <c r="K23161">
        <v>16</v>
      </c>
      <c r="L23161">
        <v>2</v>
      </c>
      <c r="M23161" t="s">
        <v>183</v>
      </c>
    </row>
    <row r="23162" spans="1:13" hidden="1" x14ac:dyDescent="0.25">
      <c r="A23162" s="3">
        <v>40206</v>
      </c>
      <c r="B23162" s="16">
        <v>14975</v>
      </c>
      <c r="C23162">
        <v>71285.56</v>
      </c>
      <c r="D23162">
        <v>71239.47</v>
      </c>
      <c r="E23162">
        <v>12.26</v>
      </c>
      <c r="F23162">
        <v>12.31</v>
      </c>
      <c r="G23162" s="3">
        <v>41276</v>
      </c>
      <c r="H23162">
        <v>726</v>
      </c>
      <c r="I23162">
        <v>12.35</v>
      </c>
      <c r="J23162">
        <v>12.26</v>
      </c>
      <c r="K23162">
        <v>159</v>
      </c>
      <c r="L23162">
        <v>15</v>
      </c>
      <c r="M23162" t="s">
        <v>121</v>
      </c>
    </row>
    <row r="23163" spans="1:13" hidden="1" x14ac:dyDescent="0.25">
      <c r="A23163" s="3">
        <v>40206</v>
      </c>
      <c r="B23163" s="16">
        <v>41375</v>
      </c>
      <c r="C23163">
        <v>85952.03</v>
      </c>
      <c r="D23163">
        <v>86004.05</v>
      </c>
      <c r="E23163">
        <v>11.23</v>
      </c>
      <c r="F23163">
        <v>11.22</v>
      </c>
      <c r="G23163" s="3">
        <v>40725</v>
      </c>
      <c r="H23163">
        <v>353</v>
      </c>
      <c r="I23163">
        <v>11.25</v>
      </c>
      <c r="J23163">
        <v>11.2</v>
      </c>
      <c r="K23163">
        <v>147</v>
      </c>
      <c r="L23163">
        <v>9</v>
      </c>
      <c r="M23163" t="s">
        <v>123</v>
      </c>
    </row>
    <row r="23164" spans="1:13" hidden="1" x14ac:dyDescent="0.25">
      <c r="A23164" s="3">
        <v>40206</v>
      </c>
      <c r="B23164" s="16">
        <v>1205</v>
      </c>
      <c r="C23164">
        <v>99934.33</v>
      </c>
      <c r="D23164">
        <v>99934.399999999994</v>
      </c>
      <c r="E23164">
        <v>8.64</v>
      </c>
      <c r="F23164">
        <v>8.64</v>
      </c>
      <c r="G23164" s="3">
        <v>40210</v>
      </c>
      <c r="H23164">
        <v>2</v>
      </c>
      <c r="I23164">
        <v>8.64</v>
      </c>
      <c r="J23164">
        <v>8.6199999999999992</v>
      </c>
      <c r="K23164">
        <v>5</v>
      </c>
      <c r="L23164">
        <v>1</v>
      </c>
      <c r="M23164" t="s">
        <v>182</v>
      </c>
    </row>
    <row r="23165" spans="1:13" hidden="1" x14ac:dyDescent="0.25">
      <c r="A23165" s="3">
        <v>40206</v>
      </c>
      <c r="B23165" s="16">
        <v>80775</v>
      </c>
      <c r="C23165">
        <v>98584.26</v>
      </c>
      <c r="D23165">
        <v>98588.94</v>
      </c>
      <c r="E23165">
        <v>8.6950000000000003</v>
      </c>
      <c r="F23165">
        <v>8.6850000000000005</v>
      </c>
      <c r="G23165" s="3">
        <v>40269</v>
      </c>
      <c r="H23165">
        <v>43</v>
      </c>
      <c r="I23165">
        <v>8.6950000000000003</v>
      </c>
      <c r="J23165">
        <v>8.67</v>
      </c>
      <c r="K23165">
        <v>69</v>
      </c>
      <c r="L23165">
        <v>3</v>
      </c>
      <c r="M23165" t="s">
        <v>126</v>
      </c>
    </row>
    <row r="23166" spans="1:13" hidden="1" x14ac:dyDescent="0.25">
      <c r="A23166" s="3">
        <v>40206</v>
      </c>
      <c r="B23166" s="16">
        <v>138710</v>
      </c>
      <c r="C23166">
        <v>80762.61</v>
      </c>
      <c r="D23166">
        <v>80785.63</v>
      </c>
      <c r="E23166">
        <v>11.74</v>
      </c>
      <c r="F23166">
        <v>11.73</v>
      </c>
      <c r="G23166" s="3">
        <v>40910</v>
      </c>
      <c r="H23166">
        <v>480</v>
      </c>
      <c r="I23166">
        <v>11.77</v>
      </c>
      <c r="J23166">
        <v>11.71</v>
      </c>
      <c r="K23166">
        <v>682</v>
      </c>
      <c r="L23166">
        <v>11</v>
      </c>
      <c r="M23166" t="s">
        <v>135</v>
      </c>
    </row>
    <row r="23167" spans="1:13" hidden="1" x14ac:dyDescent="0.25">
      <c r="A23167" s="3">
        <v>40206</v>
      </c>
      <c r="B23167" s="16">
        <v>162800</v>
      </c>
      <c r="C23167">
        <v>96404.69</v>
      </c>
      <c r="D23167">
        <v>96428.75</v>
      </c>
      <c r="E23167">
        <v>9.1300000000000008</v>
      </c>
      <c r="F23167">
        <v>9.11</v>
      </c>
      <c r="G23167" s="3">
        <v>40360</v>
      </c>
      <c r="H23167">
        <v>105</v>
      </c>
      <c r="I23167">
        <v>9.15</v>
      </c>
      <c r="J23167">
        <v>9.11</v>
      </c>
      <c r="K23167">
        <v>195</v>
      </c>
      <c r="L23167">
        <v>5</v>
      </c>
      <c r="M23167" t="s">
        <v>125</v>
      </c>
    </row>
    <row r="23168" spans="1:13" hidden="1" x14ac:dyDescent="0.25">
      <c r="A23168" s="3">
        <v>40206</v>
      </c>
      <c r="B23168" s="16">
        <v>465155</v>
      </c>
      <c r="C23168">
        <v>91244.37</v>
      </c>
      <c r="D23168">
        <v>91303.82</v>
      </c>
      <c r="E23168">
        <v>10.36</v>
      </c>
      <c r="F23168">
        <v>10.32</v>
      </c>
      <c r="G23168" s="3">
        <v>40546</v>
      </c>
      <c r="H23168">
        <v>230</v>
      </c>
      <c r="I23168">
        <v>10.37</v>
      </c>
      <c r="J23168">
        <v>10.32</v>
      </c>
      <c r="K23168">
        <v>963</v>
      </c>
      <c r="L23168">
        <v>7</v>
      </c>
      <c r="M23168" t="s">
        <v>128</v>
      </c>
    </row>
    <row r="23169" spans="1:13" hidden="1" x14ac:dyDescent="0.25">
      <c r="A23169" s="3">
        <v>40207</v>
      </c>
      <c r="B23169" s="16">
        <v>0</v>
      </c>
      <c r="C23169">
        <v>25566.46</v>
      </c>
      <c r="D23169">
        <v>25639.66</v>
      </c>
      <c r="E23169">
        <v>0</v>
      </c>
      <c r="F23169">
        <v>0</v>
      </c>
      <c r="G23169" s="3">
        <v>44200</v>
      </c>
      <c r="H23169">
        <v>2703</v>
      </c>
      <c r="I23169">
        <v>0</v>
      </c>
      <c r="J23169">
        <v>0</v>
      </c>
      <c r="K23169">
        <v>0</v>
      </c>
      <c r="L23169">
        <v>30</v>
      </c>
      <c r="M23169" t="s">
        <v>178</v>
      </c>
    </row>
    <row r="23170" spans="1:13" hidden="1" x14ac:dyDescent="0.25">
      <c r="A23170" s="3">
        <v>40207</v>
      </c>
      <c r="B23170" s="16">
        <v>0</v>
      </c>
      <c r="C23170">
        <v>33068.76</v>
      </c>
      <c r="D23170">
        <v>33175.65</v>
      </c>
      <c r="E23170">
        <v>0</v>
      </c>
      <c r="F23170">
        <v>0</v>
      </c>
      <c r="G23170" s="3">
        <v>43467</v>
      </c>
      <c r="H23170">
        <v>2208</v>
      </c>
      <c r="I23170">
        <v>0</v>
      </c>
      <c r="J23170">
        <v>0</v>
      </c>
      <c r="K23170">
        <v>0</v>
      </c>
      <c r="L23170">
        <v>28</v>
      </c>
      <c r="M23170" t="s">
        <v>168</v>
      </c>
    </row>
    <row r="23171" spans="1:13" hidden="1" x14ac:dyDescent="0.25">
      <c r="A23171" s="3">
        <v>40207</v>
      </c>
      <c r="B23171" s="16">
        <v>0</v>
      </c>
      <c r="C23171">
        <v>29061.95</v>
      </c>
      <c r="D23171">
        <v>29150.7</v>
      </c>
      <c r="E23171">
        <v>0</v>
      </c>
      <c r="F23171">
        <v>0</v>
      </c>
      <c r="G23171" s="3">
        <v>43832</v>
      </c>
      <c r="H23171">
        <v>2456</v>
      </c>
      <c r="I23171">
        <v>0</v>
      </c>
      <c r="J23171">
        <v>0</v>
      </c>
      <c r="K23171">
        <v>0</v>
      </c>
      <c r="L23171">
        <v>29</v>
      </c>
      <c r="M23171" t="s">
        <v>179</v>
      </c>
    </row>
    <row r="23172" spans="1:13" hidden="1" x14ac:dyDescent="0.25">
      <c r="A23172" s="3">
        <v>40207</v>
      </c>
      <c r="B23172" s="16">
        <v>110</v>
      </c>
      <c r="C23172">
        <v>53688.19</v>
      </c>
      <c r="D23172">
        <v>53735.58</v>
      </c>
      <c r="E23172">
        <v>12.89</v>
      </c>
      <c r="F23172">
        <v>12.89</v>
      </c>
      <c r="G23172" s="3">
        <v>42095</v>
      </c>
      <c r="H23172">
        <v>1283</v>
      </c>
      <c r="I23172">
        <v>12.89</v>
      </c>
      <c r="J23172">
        <v>12.89</v>
      </c>
      <c r="K23172">
        <v>1</v>
      </c>
      <c r="L23172">
        <v>24</v>
      </c>
      <c r="M23172" t="s">
        <v>169</v>
      </c>
    </row>
    <row r="23173" spans="1:13" hidden="1" x14ac:dyDescent="0.25">
      <c r="A23173" s="3">
        <v>40207</v>
      </c>
      <c r="B23173" s="16">
        <v>105</v>
      </c>
      <c r="C23173">
        <v>37572.01</v>
      </c>
      <c r="D23173">
        <v>37696.35</v>
      </c>
      <c r="E23173">
        <v>13.15</v>
      </c>
      <c r="F23173">
        <v>13.15</v>
      </c>
      <c r="G23173" s="3">
        <v>43102</v>
      </c>
      <c r="H23173">
        <v>1963</v>
      </c>
      <c r="I23173">
        <v>13.15</v>
      </c>
      <c r="J23173">
        <v>13.15</v>
      </c>
      <c r="K23173">
        <v>3</v>
      </c>
      <c r="L23173">
        <v>27</v>
      </c>
      <c r="M23173" t="s">
        <v>150</v>
      </c>
    </row>
    <row r="23174" spans="1:13" hidden="1" x14ac:dyDescent="0.25">
      <c r="A23174" s="3">
        <v>40207</v>
      </c>
      <c r="B23174" s="16">
        <v>665</v>
      </c>
      <c r="C23174">
        <v>57162.559999999998</v>
      </c>
      <c r="D23174">
        <v>57324.95</v>
      </c>
      <c r="E23174">
        <v>12.71</v>
      </c>
      <c r="F23174">
        <v>12.71</v>
      </c>
      <c r="G23174" s="3">
        <v>41913</v>
      </c>
      <c r="H23174">
        <v>1160</v>
      </c>
      <c r="I23174">
        <v>12.71</v>
      </c>
      <c r="J23174">
        <v>12.71</v>
      </c>
      <c r="K23174">
        <v>1</v>
      </c>
      <c r="L23174">
        <v>22</v>
      </c>
      <c r="M23174" t="s">
        <v>176</v>
      </c>
    </row>
    <row r="23175" spans="1:13" hidden="1" x14ac:dyDescent="0.25">
      <c r="A23175" s="3">
        <v>40207</v>
      </c>
      <c r="B23175" s="16">
        <v>660</v>
      </c>
      <c r="C23175">
        <v>59113.22</v>
      </c>
      <c r="D23175">
        <v>59318.5</v>
      </c>
      <c r="E23175">
        <v>12.66</v>
      </c>
      <c r="F23175">
        <v>12.66</v>
      </c>
      <c r="G23175" s="3">
        <v>41821</v>
      </c>
      <c r="H23175">
        <v>1095</v>
      </c>
      <c r="I23175">
        <v>12.66</v>
      </c>
      <c r="J23175">
        <v>12.66</v>
      </c>
      <c r="K23175">
        <v>2</v>
      </c>
      <c r="L23175">
        <v>21</v>
      </c>
      <c r="M23175" t="s">
        <v>175</v>
      </c>
    </row>
    <row r="23176" spans="1:13" hidden="1" x14ac:dyDescent="0.25">
      <c r="A23176" s="3">
        <v>40207</v>
      </c>
      <c r="B23176" s="16">
        <v>690</v>
      </c>
      <c r="C23176">
        <v>60959.56</v>
      </c>
      <c r="D23176">
        <v>61160.06</v>
      </c>
      <c r="E23176">
        <v>12.61</v>
      </c>
      <c r="F23176">
        <v>12.61</v>
      </c>
      <c r="G23176" s="3">
        <v>41730</v>
      </c>
      <c r="H23176">
        <v>1034</v>
      </c>
      <c r="I23176">
        <v>12.61</v>
      </c>
      <c r="J23176">
        <v>12.61</v>
      </c>
      <c r="K23176">
        <v>2</v>
      </c>
      <c r="L23176">
        <v>20</v>
      </c>
      <c r="M23176" t="s">
        <v>170</v>
      </c>
    </row>
    <row r="23177" spans="1:13" hidden="1" x14ac:dyDescent="0.25">
      <c r="A23177" s="3">
        <v>40207</v>
      </c>
      <c r="B23177" s="16">
        <v>55</v>
      </c>
      <c r="C23177">
        <v>48717.760000000002</v>
      </c>
      <c r="D23177">
        <v>48610.64</v>
      </c>
      <c r="E23177">
        <v>12.93</v>
      </c>
      <c r="F23177">
        <v>12.93</v>
      </c>
      <c r="G23177" s="3">
        <v>42373</v>
      </c>
      <c r="H23177">
        <v>1468</v>
      </c>
      <c r="I23177">
        <v>12.93</v>
      </c>
      <c r="J23177">
        <v>12.93</v>
      </c>
      <c r="K23177">
        <v>1</v>
      </c>
      <c r="L23177">
        <v>25</v>
      </c>
      <c r="M23177" t="s">
        <v>122</v>
      </c>
    </row>
    <row r="23178" spans="1:13" hidden="1" x14ac:dyDescent="0.25">
      <c r="A23178" s="3">
        <v>40207</v>
      </c>
      <c r="B23178" s="16">
        <v>205</v>
      </c>
      <c r="C23178">
        <v>22490.15</v>
      </c>
      <c r="D23178">
        <v>22553.01</v>
      </c>
      <c r="E23178">
        <v>13.35</v>
      </c>
      <c r="F23178">
        <v>13.35</v>
      </c>
      <c r="G23178" s="3">
        <v>44564</v>
      </c>
      <c r="H23178">
        <v>2950</v>
      </c>
      <c r="I23178">
        <v>13.35</v>
      </c>
      <c r="J23178">
        <v>13.35</v>
      </c>
      <c r="K23178">
        <v>6</v>
      </c>
      <c r="L23178">
        <v>31</v>
      </c>
      <c r="M23178" t="s">
        <v>145</v>
      </c>
    </row>
    <row r="23179" spans="1:13" hidden="1" x14ac:dyDescent="0.25">
      <c r="A23179" s="3">
        <v>40207</v>
      </c>
      <c r="B23179" s="16">
        <v>1185</v>
      </c>
      <c r="C23179">
        <v>64866.01</v>
      </c>
      <c r="D23179">
        <v>64980.81</v>
      </c>
      <c r="E23179">
        <v>12.54</v>
      </c>
      <c r="F23179">
        <v>12.49</v>
      </c>
      <c r="G23179" s="3">
        <v>41548</v>
      </c>
      <c r="H23179">
        <v>912</v>
      </c>
      <c r="I23179">
        <v>12.54</v>
      </c>
      <c r="J23179">
        <v>12.49</v>
      </c>
      <c r="K23179">
        <v>3</v>
      </c>
      <c r="L23179">
        <v>18</v>
      </c>
      <c r="M23179" t="s">
        <v>156</v>
      </c>
    </row>
    <row r="23180" spans="1:13" hidden="1" x14ac:dyDescent="0.25">
      <c r="A23180" s="3">
        <v>40207</v>
      </c>
      <c r="B23180" s="16">
        <v>1190</v>
      </c>
      <c r="C23180">
        <v>66955.02</v>
      </c>
      <c r="D23180">
        <v>67157.03</v>
      </c>
      <c r="E23180">
        <v>12.46</v>
      </c>
      <c r="F23180">
        <v>12.42</v>
      </c>
      <c r="G23180" s="3">
        <v>41456</v>
      </c>
      <c r="H23180">
        <v>847</v>
      </c>
      <c r="I23180">
        <v>12.46</v>
      </c>
      <c r="J23180">
        <v>12.42</v>
      </c>
      <c r="K23180">
        <v>4</v>
      </c>
      <c r="L23180">
        <v>17</v>
      </c>
      <c r="M23180" t="s">
        <v>162</v>
      </c>
    </row>
    <row r="23181" spans="1:13" hidden="1" x14ac:dyDescent="0.25">
      <c r="A23181" s="3">
        <v>40207</v>
      </c>
      <c r="B23181" s="16">
        <v>1200</v>
      </c>
      <c r="C23181">
        <v>69171.3</v>
      </c>
      <c r="D23181">
        <v>69248.62</v>
      </c>
      <c r="E23181">
        <v>12.37</v>
      </c>
      <c r="F23181">
        <v>12.37</v>
      </c>
      <c r="G23181" s="3">
        <v>41365</v>
      </c>
      <c r="H23181">
        <v>784</v>
      </c>
      <c r="I23181">
        <v>12.37</v>
      </c>
      <c r="J23181">
        <v>12.37</v>
      </c>
      <c r="K23181">
        <v>3</v>
      </c>
      <c r="L23181">
        <v>16</v>
      </c>
      <c r="M23181" t="s">
        <v>161</v>
      </c>
    </row>
    <row r="23182" spans="1:13" hidden="1" x14ac:dyDescent="0.25">
      <c r="A23182" s="3">
        <v>40207</v>
      </c>
      <c r="B23182" s="16">
        <v>2745</v>
      </c>
      <c r="C23182">
        <v>55336.92</v>
      </c>
      <c r="D23182">
        <v>55502.400000000001</v>
      </c>
      <c r="E23182">
        <v>12.73</v>
      </c>
      <c r="F23182">
        <v>12.69</v>
      </c>
      <c r="G23182" s="3">
        <v>42006</v>
      </c>
      <c r="H23182">
        <v>1222</v>
      </c>
      <c r="I23182">
        <v>12.73</v>
      </c>
      <c r="J23182">
        <v>12.68</v>
      </c>
      <c r="K23182">
        <v>19</v>
      </c>
      <c r="L23182">
        <v>23</v>
      </c>
      <c r="M23182" t="s">
        <v>131</v>
      </c>
    </row>
    <row r="23183" spans="1:13" hidden="1" x14ac:dyDescent="0.25">
      <c r="A23183" s="3">
        <v>40207</v>
      </c>
      <c r="B23183" s="16">
        <v>2995</v>
      </c>
      <c r="C23183">
        <v>73435.56</v>
      </c>
      <c r="D23183">
        <v>73515.02</v>
      </c>
      <c r="E23183">
        <v>12.24</v>
      </c>
      <c r="F23183">
        <v>12.23</v>
      </c>
      <c r="G23183" s="3">
        <v>41183</v>
      </c>
      <c r="H23183">
        <v>666</v>
      </c>
      <c r="I23183">
        <v>12.24</v>
      </c>
      <c r="J23183">
        <v>12.19</v>
      </c>
      <c r="K23183">
        <v>22</v>
      </c>
      <c r="L23183">
        <v>14</v>
      </c>
      <c r="M23183" t="s">
        <v>151</v>
      </c>
    </row>
    <row r="23184" spans="1:13" hidden="1" x14ac:dyDescent="0.25">
      <c r="A23184" s="3">
        <v>40207</v>
      </c>
      <c r="B23184" s="16">
        <v>1530</v>
      </c>
      <c r="C23184">
        <v>78286.52</v>
      </c>
      <c r="D23184">
        <v>78348.97</v>
      </c>
      <c r="E23184">
        <v>11.96</v>
      </c>
      <c r="F23184">
        <v>11.92</v>
      </c>
      <c r="G23184" s="3">
        <v>41001</v>
      </c>
      <c r="H23184">
        <v>541</v>
      </c>
      <c r="I23184">
        <v>11.96</v>
      </c>
      <c r="J23184">
        <v>11.9</v>
      </c>
      <c r="K23184">
        <v>5</v>
      </c>
      <c r="L23184">
        <v>12</v>
      </c>
      <c r="M23184" t="s">
        <v>152</v>
      </c>
    </row>
    <row r="23185" spans="1:13" hidden="1" x14ac:dyDescent="0.25">
      <c r="A23185" s="3">
        <v>40207</v>
      </c>
      <c r="B23185" s="16">
        <v>1570</v>
      </c>
      <c r="C23185">
        <v>83300.91</v>
      </c>
      <c r="D23185">
        <v>83322.2</v>
      </c>
      <c r="E23185">
        <v>11.52</v>
      </c>
      <c r="F23185">
        <v>11.54</v>
      </c>
      <c r="G23185" s="3">
        <v>40819</v>
      </c>
      <c r="H23185">
        <v>417</v>
      </c>
      <c r="I23185">
        <v>11.55</v>
      </c>
      <c r="J23185">
        <v>11.52</v>
      </c>
      <c r="K23185">
        <v>3</v>
      </c>
      <c r="L23185">
        <v>10</v>
      </c>
      <c r="M23185" t="s">
        <v>118</v>
      </c>
    </row>
    <row r="23186" spans="1:13" hidden="1" x14ac:dyDescent="0.25">
      <c r="A23186" s="3">
        <v>40207</v>
      </c>
      <c r="B23186" s="16">
        <v>10695</v>
      </c>
      <c r="C23186">
        <v>88669.3</v>
      </c>
      <c r="D23186">
        <v>88732.49</v>
      </c>
      <c r="E23186">
        <v>10.81</v>
      </c>
      <c r="F23186">
        <v>10.8</v>
      </c>
      <c r="G23186" s="3">
        <v>40634</v>
      </c>
      <c r="H23186">
        <v>290</v>
      </c>
      <c r="I23186">
        <v>10.82</v>
      </c>
      <c r="J23186">
        <v>10.79</v>
      </c>
      <c r="K23186">
        <v>34</v>
      </c>
      <c r="L23186">
        <v>8</v>
      </c>
      <c r="M23186" t="s">
        <v>117</v>
      </c>
    </row>
    <row r="23187" spans="1:13" hidden="1" x14ac:dyDescent="0.25">
      <c r="A23187" s="3">
        <v>40207</v>
      </c>
      <c r="B23187" s="16">
        <v>7545</v>
      </c>
      <c r="C23187">
        <v>62839.17</v>
      </c>
      <c r="D23187">
        <v>63001.41</v>
      </c>
      <c r="E23187">
        <v>12.55</v>
      </c>
      <c r="F23187">
        <v>12.53</v>
      </c>
      <c r="G23187" s="3">
        <v>41641</v>
      </c>
      <c r="H23187">
        <v>973</v>
      </c>
      <c r="I23187">
        <v>12.55</v>
      </c>
      <c r="J23187">
        <v>12.46</v>
      </c>
      <c r="K23187">
        <v>62</v>
      </c>
      <c r="L23187">
        <v>19</v>
      </c>
      <c r="M23187" t="s">
        <v>130</v>
      </c>
    </row>
    <row r="23188" spans="1:13" hidden="1" x14ac:dyDescent="0.25">
      <c r="A23188" s="3">
        <v>40207</v>
      </c>
      <c r="B23188" s="16">
        <v>15965</v>
      </c>
      <c r="C23188">
        <v>75756.509999999995</v>
      </c>
      <c r="D23188">
        <v>75880.41</v>
      </c>
      <c r="E23188">
        <v>12.14</v>
      </c>
      <c r="F23188">
        <v>12.1</v>
      </c>
      <c r="G23188" s="3">
        <v>41092</v>
      </c>
      <c r="H23188">
        <v>603</v>
      </c>
      <c r="I23188">
        <v>12.16</v>
      </c>
      <c r="J23188">
        <v>12.08</v>
      </c>
      <c r="K23188">
        <v>71</v>
      </c>
      <c r="L23188">
        <v>13</v>
      </c>
      <c r="M23188" t="s">
        <v>149</v>
      </c>
    </row>
    <row r="23189" spans="1:13" hidden="1" x14ac:dyDescent="0.25">
      <c r="A23189" s="3">
        <v>40207</v>
      </c>
      <c r="B23189" s="16">
        <v>10745</v>
      </c>
      <c r="C23189">
        <v>42766.39</v>
      </c>
      <c r="D23189">
        <v>42930.34</v>
      </c>
      <c r="E23189">
        <v>13.05</v>
      </c>
      <c r="F23189">
        <v>13.02</v>
      </c>
      <c r="G23189" s="3">
        <v>42737</v>
      </c>
      <c r="H23189">
        <v>1717</v>
      </c>
      <c r="I23189">
        <v>13.07</v>
      </c>
      <c r="J23189">
        <v>12.96</v>
      </c>
      <c r="K23189">
        <v>117</v>
      </c>
      <c r="L23189">
        <v>26</v>
      </c>
      <c r="M23189" t="s">
        <v>119</v>
      </c>
    </row>
    <row r="23190" spans="1:13" hidden="1" x14ac:dyDescent="0.25">
      <c r="A23190" s="3">
        <v>40207</v>
      </c>
      <c r="B23190" s="16">
        <v>16945</v>
      </c>
      <c r="C23190">
        <v>99377.79</v>
      </c>
      <c r="D23190">
        <v>99377.14</v>
      </c>
      <c r="E23190">
        <v>8.6300000000000008</v>
      </c>
      <c r="F23190">
        <v>8.6210000000000004</v>
      </c>
      <c r="G23190" s="3">
        <v>40238</v>
      </c>
      <c r="H23190">
        <v>19</v>
      </c>
      <c r="I23190">
        <v>8.64</v>
      </c>
      <c r="J23190">
        <v>8.6210000000000004</v>
      </c>
      <c r="K23190">
        <v>13</v>
      </c>
      <c r="L23190">
        <v>2</v>
      </c>
      <c r="M23190" t="s">
        <v>183</v>
      </c>
    </row>
    <row r="23191" spans="1:13" hidden="1" x14ac:dyDescent="0.25">
      <c r="A23191" s="3">
        <v>40207</v>
      </c>
      <c r="B23191" s="16">
        <v>2220</v>
      </c>
      <c r="C23191">
        <v>93912.91</v>
      </c>
      <c r="D23191">
        <v>93928.46</v>
      </c>
      <c r="E23191">
        <v>9.7899999999999991</v>
      </c>
      <c r="F23191">
        <v>9.7899999999999991</v>
      </c>
      <c r="G23191" s="3">
        <v>40452</v>
      </c>
      <c r="H23191">
        <v>168</v>
      </c>
      <c r="I23191">
        <v>9.8000000000000007</v>
      </c>
      <c r="J23191">
        <v>9.7899999999999991</v>
      </c>
      <c r="K23191">
        <v>12</v>
      </c>
      <c r="L23191">
        <v>6</v>
      </c>
      <c r="M23191" t="s">
        <v>120</v>
      </c>
    </row>
    <row r="23192" spans="1:13" hidden="1" x14ac:dyDescent="0.25">
      <c r="A23192" s="3">
        <v>40207</v>
      </c>
      <c r="B23192" s="16">
        <v>39385</v>
      </c>
      <c r="C23192">
        <v>97959.18</v>
      </c>
      <c r="D23192">
        <v>97959.62</v>
      </c>
      <c r="E23192">
        <v>8.74</v>
      </c>
      <c r="F23192">
        <v>8.76</v>
      </c>
      <c r="G23192" s="3">
        <v>40301</v>
      </c>
      <c r="H23192">
        <v>62</v>
      </c>
      <c r="I23192">
        <v>8.8000000000000007</v>
      </c>
      <c r="J23192">
        <v>8.74</v>
      </c>
      <c r="K23192">
        <v>34</v>
      </c>
      <c r="L23192">
        <v>4</v>
      </c>
      <c r="M23192" t="s">
        <v>184</v>
      </c>
    </row>
    <row r="23193" spans="1:13" hidden="1" x14ac:dyDescent="0.25">
      <c r="A23193" s="3">
        <v>40207</v>
      </c>
      <c r="B23193" s="16">
        <v>20620</v>
      </c>
      <c r="C23193">
        <v>71262.84</v>
      </c>
      <c r="D23193">
        <v>71383.350000000006</v>
      </c>
      <c r="E23193">
        <v>12.27</v>
      </c>
      <c r="F23193">
        <v>12.29</v>
      </c>
      <c r="G23193" s="3">
        <v>41276</v>
      </c>
      <c r="H23193">
        <v>725</v>
      </c>
      <c r="I23193">
        <v>12.3</v>
      </c>
      <c r="J23193">
        <v>12.22</v>
      </c>
      <c r="K23193">
        <v>144</v>
      </c>
      <c r="L23193">
        <v>15</v>
      </c>
      <c r="M23193" t="s">
        <v>121</v>
      </c>
    </row>
    <row r="23194" spans="1:13" hidden="1" x14ac:dyDescent="0.25">
      <c r="A23194" s="3">
        <v>40207</v>
      </c>
      <c r="B23194" s="16">
        <v>33075</v>
      </c>
      <c r="C23194">
        <v>86032.27</v>
      </c>
      <c r="D23194">
        <v>86095.05</v>
      </c>
      <c r="E23194">
        <v>11.19</v>
      </c>
      <c r="F23194">
        <v>11.2</v>
      </c>
      <c r="G23194" s="3">
        <v>40725</v>
      </c>
      <c r="H23194">
        <v>352</v>
      </c>
      <c r="I23194">
        <v>11.21</v>
      </c>
      <c r="J23194">
        <v>11.15</v>
      </c>
      <c r="K23194">
        <v>148</v>
      </c>
      <c r="L23194">
        <v>9</v>
      </c>
      <c r="M23194" t="s">
        <v>123</v>
      </c>
    </row>
    <row r="23195" spans="1:13" hidden="1" x14ac:dyDescent="0.25">
      <c r="A23195" s="3">
        <v>40207</v>
      </c>
      <c r="B23195" s="16">
        <v>8980</v>
      </c>
      <c r="C23195">
        <v>99967.19</v>
      </c>
      <c r="D23195">
        <v>99967.19</v>
      </c>
      <c r="E23195">
        <v>8.6300000000000008</v>
      </c>
      <c r="F23195">
        <v>8.6199999999999992</v>
      </c>
      <c r="G23195" s="3">
        <v>40210</v>
      </c>
      <c r="H23195">
        <v>1</v>
      </c>
      <c r="I23195">
        <v>8.6300000000000008</v>
      </c>
      <c r="J23195">
        <v>8.6199999999999992</v>
      </c>
      <c r="K23195">
        <v>11</v>
      </c>
      <c r="L23195">
        <v>1</v>
      </c>
      <c r="M23195" t="s">
        <v>182</v>
      </c>
    </row>
    <row r="23196" spans="1:13" hidden="1" x14ac:dyDescent="0.25">
      <c r="A23196" s="3">
        <v>40207</v>
      </c>
      <c r="B23196" s="16">
        <v>131080</v>
      </c>
      <c r="C23196">
        <v>98621.29</v>
      </c>
      <c r="D23196">
        <v>98622.74</v>
      </c>
      <c r="E23196">
        <v>8.6750000000000007</v>
      </c>
      <c r="F23196">
        <v>8.68</v>
      </c>
      <c r="G23196" s="3">
        <v>40269</v>
      </c>
      <c r="H23196">
        <v>42</v>
      </c>
      <c r="I23196">
        <v>8.6850000000000005</v>
      </c>
      <c r="J23196">
        <v>8.67</v>
      </c>
      <c r="K23196">
        <v>25</v>
      </c>
      <c r="L23196">
        <v>3</v>
      </c>
      <c r="M23196" t="s">
        <v>126</v>
      </c>
    </row>
    <row r="23197" spans="1:13" hidden="1" x14ac:dyDescent="0.25">
      <c r="A23197" s="3">
        <v>40207</v>
      </c>
      <c r="B23197" s="16">
        <v>113135</v>
      </c>
      <c r="C23197">
        <v>80812.14</v>
      </c>
      <c r="D23197">
        <v>80890.61</v>
      </c>
      <c r="E23197">
        <v>11.72</v>
      </c>
      <c r="F23197">
        <v>11.73</v>
      </c>
      <c r="G23197" s="3">
        <v>40910</v>
      </c>
      <c r="H23197">
        <v>479</v>
      </c>
      <c r="I23197">
        <v>11.73</v>
      </c>
      <c r="J23197">
        <v>11.67</v>
      </c>
      <c r="K23197">
        <v>449</v>
      </c>
      <c r="L23197">
        <v>11</v>
      </c>
      <c r="M23197" t="s">
        <v>135</v>
      </c>
    </row>
    <row r="23198" spans="1:13" hidden="1" x14ac:dyDescent="0.25">
      <c r="A23198" s="3">
        <v>40207</v>
      </c>
      <c r="B23198" s="16">
        <v>124910</v>
      </c>
      <c r="C23198">
        <v>96460.39</v>
      </c>
      <c r="D23198">
        <v>96469.45</v>
      </c>
      <c r="E23198">
        <v>9.1</v>
      </c>
      <c r="F23198">
        <v>9.1199999999999992</v>
      </c>
      <c r="G23198" s="3">
        <v>40360</v>
      </c>
      <c r="H23198">
        <v>104</v>
      </c>
      <c r="I23198">
        <v>9.1300000000000008</v>
      </c>
      <c r="J23198">
        <v>9.09</v>
      </c>
      <c r="K23198">
        <v>138</v>
      </c>
      <c r="L23198">
        <v>5</v>
      </c>
      <c r="M23198" t="s">
        <v>125</v>
      </c>
    </row>
    <row r="23199" spans="1:13" hidden="1" x14ac:dyDescent="0.25">
      <c r="A23199" s="3">
        <v>40207</v>
      </c>
      <c r="B23199" s="16">
        <v>404925</v>
      </c>
      <c r="C23199">
        <v>91333.78</v>
      </c>
      <c r="D23199">
        <v>91354.72</v>
      </c>
      <c r="E23199">
        <v>10.31</v>
      </c>
      <c r="F23199">
        <v>10.34</v>
      </c>
      <c r="G23199" s="3">
        <v>40546</v>
      </c>
      <c r="H23199">
        <v>229</v>
      </c>
      <c r="I23199">
        <v>10.34</v>
      </c>
      <c r="J23199">
        <v>10.28</v>
      </c>
      <c r="K23199">
        <v>729</v>
      </c>
      <c r="L23199">
        <v>7</v>
      </c>
      <c r="M23199" t="s">
        <v>128</v>
      </c>
    </row>
    <row r="23200" spans="1:13" hidden="1" x14ac:dyDescent="0.25">
      <c r="A23200" s="3">
        <v>40210</v>
      </c>
      <c r="B23200" s="16">
        <v>0</v>
      </c>
      <c r="C23200">
        <v>25648.080000000002</v>
      </c>
      <c r="D23200">
        <v>25929.99</v>
      </c>
      <c r="E23200">
        <v>0</v>
      </c>
      <c r="F23200">
        <v>0</v>
      </c>
      <c r="G23200" s="3">
        <v>44200</v>
      </c>
      <c r="H23200">
        <v>2702</v>
      </c>
      <c r="I23200">
        <v>0</v>
      </c>
      <c r="J23200">
        <v>0</v>
      </c>
      <c r="K23200">
        <v>0</v>
      </c>
      <c r="L23200">
        <v>30</v>
      </c>
      <c r="M23200" t="s">
        <v>178</v>
      </c>
    </row>
    <row r="23201" spans="1:13" hidden="1" x14ac:dyDescent="0.25">
      <c r="A23201" s="3">
        <v>40210</v>
      </c>
      <c r="B23201" s="16">
        <v>0</v>
      </c>
      <c r="C23201">
        <v>33186.550000000003</v>
      </c>
      <c r="D23201">
        <v>33566.83</v>
      </c>
      <c r="E23201">
        <v>0</v>
      </c>
      <c r="F23201">
        <v>0</v>
      </c>
      <c r="G23201" s="3">
        <v>43467</v>
      </c>
      <c r="H23201">
        <v>2207</v>
      </c>
      <c r="I23201">
        <v>0</v>
      </c>
      <c r="J23201">
        <v>0</v>
      </c>
      <c r="K23201">
        <v>0</v>
      </c>
      <c r="L23201">
        <v>28</v>
      </c>
      <c r="M23201" t="s">
        <v>168</v>
      </c>
    </row>
    <row r="23202" spans="1:13" hidden="1" x14ac:dyDescent="0.25">
      <c r="A23202" s="3">
        <v>40210</v>
      </c>
      <c r="B23202" s="16">
        <v>0</v>
      </c>
      <c r="C23202">
        <v>100000.03</v>
      </c>
      <c r="D23202">
        <v>100000</v>
      </c>
      <c r="E23202">
        <v>0</v>
      </c>
      <c r="F23202">
        <v>0</v>
      </c>
      <c r="G23202" s="3">
        <v>4021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 t="s">
        <v>182</v>
      </c>
    </row>
    <row r="23203" spans="1:13" hidden="1" x14ac:dyDescent="0.25">
      <c r="A23203" s="3">
        <v>40210</v>
      </c>
      <c r="B23203" s="16">
        <v>110</v>
      </c>
      <c r="C23203">
        <v>97292.88</v>
      </c>
      <c r="D23203">
        <v>97253.63</v>
      </c>
      <c r="E23203">
        <v>8.8000000000000007</v>
      </c>
      <c r="F23203">
        <v>8.9</v>
      </c>
      <c r="G23203" s="3">
        <v>40330</v>
      </c>
      <c r="H23203">
        <v>82</v>
      </c>
      <c r="I23203">
        <v>8.9</v>
      </c>
      <c r="J23203">
        <v>8.8000000000000007</v>
      </c>
      <c r="K23203">
        <v>3</v>
      </c>
      <c r="L23203">
        <v>4</v>
      </c>
      <c r="M23203" t="s">
        <v>185</v>
      </c>
    </row>
    <row r="23204" spans="1:13" hidden="1" x14ac:dyDescent="0.25">
      <c r="A23204" s="3">
        <v>40210</v>
      </c>
      <c r="B23204" s="16">
        <v>0</v>
      </c>
      <c r="C23204">
        <v>29160.28</v>
      </c>
      <c r="D23204">
        <v>29487.9</v>
      </c>
      <c r="E23204">
        <v>0</v>
      </c>
      <c r="F23204">
        <v>0</v>
      </c>
      <c r="G23204" s="3">
        <v>43832</v>
      </c>
      <c r="H23204">
        <v>2455</v>
      </c>
      <c r="I23204">
        <v>0</v>
      </c>
      <c r="J23204">
        <v>0</v>
      </c>
      <c r="K23204">
        <v>0</v>
      </c>
      <c r="L23204">
        <v>29</v>
      </c>
      <c r="M23204" t="s">
        <v>179</v>
      </c>
    </row>
    <row r="23205" spans="1:13" hidden="1" x14ac:dyDescent="0.25">
      <c r="A23205" s="3">
        <v>40210</v>
      </c>
      <c r="B23205" s="16">
        <v>0</v>
      </c>
      <c r="C23205">
        <v>53753.23</v>
      </c>
      <c r="D23205">
        <v>54243.32</v>
      </c>
      <c r="E23205">
        <v>0</v>
      </c>
      <c r="F23205">
        <v>0</v>
      </c>
      <c r="G23205" s="3">
        <v>42095</v>
      </c>
      <c r="H23205">
        <v>1282</v>
      </c>
      <c r="I23205">
        <v>0</v>
      </c>
      <c r="J23205">
        <v>0</v>
      </c>
      <c r="K23205">
        <v>0</v>
      </c>
      <c r="L23205">
        <v>24</v>
      </c>
      <c r="M23205" t="s">
        <v>169</v>
      </c>
    </row>
    <row r="23206" spans="1:13" hidden="1" x14ac:dyDescent="0.25">
      <c r="A23206" s="3">
        <v>40210</v>
      </c>
      <c r="B23206" s="16">
        <v>0</v>
      </c>
      <c r="C23206">
        <v>37708.730000000003</v>
      </c>
      <c r="D23206">
        <v>38151.75</v>
      </c>
      <c r="E23206">
        <v>0</v>
      </c>
      <c r="F23206">
        <v>0</v>
      </c>
      <c r="G23206" s="3">
        <v>43102</v>
      </c>
      <c r="H23206">
        <v>1962</v>
      </c>
      <c r="I23206">
        <v>0</v>
      </c>
      <c r="J23206">
        <v>0</v>
      </c>
      <c r="K23206">
        <v>0</v>
      </c>
      <c r="L23206">
        <v>27</v>
      </c>
      <c r="M23206" t="s">
        <v>150</v>
      </c>
    </row>
    <row r="23207" spans="1:13" hidden="1" x14ac:dyDescent="0.25">
      <c r="A23207" s="3">
        <v>40210</v>
      </c>
      <c r="B23207" s="16">
        <v>250</v>
      </c>
      <c r="C23207">
        <v>57343.78</v>
      </c>
      <c r="D23207">
        <v>57840.74</v>
      </c>
      <c r="E23207">
        <v>12.47</v>
      </c>
      <c r="F23207">
        <v>12.47</v>
      </c>
      <c r="G23207" s="3">
        <v>41913</v>
      </c>
      <c r="H23207">
        <v>1159</v>
      </c>
      <c r="I23207">
        <v>12.47</v>
      </c>
      <c r="J23207">
        <v>12.47</v>
      </c>
      <c r="K23207">
        <v>2</v>
      </c>
      <c r="L23207">
        <v>22</v>
      </c>
      <c r="M23207" t="s">
        <v>176</v>
      </c>
    </row>
    <row r="23208" spans="1:13" hidden="1" x14ac:dyDescent="0.25">
      <c r="A23208" s="3">
        <v>40210</v>
      </c>
      <c r="B23208" s="16">
        <v>500</v>
      </c>
      <c r="C23208">
        <v>59337.99</v>
      </c>
      <c r="D23208">
        <v>59718.65</v>
      </c>
      <c r="E23208">
        <v>12.44</v>
      </c>
      <c r="F23208">
        <v>12.44</v>
      </c>
      <c r="G23208" s="3">
        <v>41821</v>
      </c>
      <c r="H23208">
        <v>1094</v>
      </c>
      <c r="I23208">
        <v>12.44</v>
      </c>
      <c r="J23208">
        <v>12.44</v>
      </c>
      <c r="K23208">
        <v>5</v>
      </c>
      <c r="L23208">
        <v>21</v>
      </c>
      <c r="M23208" t="s">
        <v>175</v>
      </c>
    </row>
    <row r="23209" spans="1:13" hidden="1" x14ac:dyDescent="0.25">
      <c r="A23209" s="3">
        <v>40210</v>
      </c>
      <c r="B23209" s="16">
        <v>0</v>
      </c>
      <c r="C23209">
        <v>61180.15</v>
      </c>
      <c r="D23209">
        <v>61492.37</v>
      </c>
      <c r="E23209">
        <v>0</v>
      </c>
      <c r="F23209">
        <v>0</v>
      </c>
      <c r="G23209" s="3">
        <v>41730</v>
      </c>
      <c r="H23209">
        <v>1033</v>
      </c>
      <c r="I23209">
        <v>0</v>
      </c>
      <c r="J23209">
        <v>0</v>
      </c>
      <c r="K23209">
        <v>0</v>
      </c>
      <c r="L23209">
        <v>20</v>
      </c>
      <c r="M23209" t="s">
        <v>170</v>
      </c>
    </row>
    <row r="23210" spans="1:13" hidden="1" x14ac:dyDescent="0.25">
      <c r="A23210" s="3">
        <v>40210</v>
      </c>
      <c r="B23210" s="16">
        <v>145</v>
      </c>
      <c r="C23210">
        <v>48626.61</v>
      </c>
      <c r="D23210">
        <v>49236.25</v>
      </c>
      <c r="E23210">
        <v>12.77</v>
      </c>
      <c r="F23210">
        <v>12.74</v>
      </c>
      <c r="G23210" s="3">
        <v>42373</v>
      </c>
      <c r="H23210">
        <v>1467</v>
      </c>
      <c r="I23210">
        <v>12.77</v>
      </c>
      <c r="J23210">
        <v>12.74</v>
      </c>
      <c r="K23210">
        <v>3</v>
      </c>
      <c r="L23210">
        <v>25</v>
      </c>
      <c r="M23210" t="s">
        <v>122</v>
      </c>
    </row>
    <row r="23211" spans="1:13" hidden="1" x14ac:dyDescent="0.25">
      <c r="A23211" s="3">
        <v>40210</v>
      </c>
      <c r="B23211" s="16">
        <v>150</v>
      </c>
      <c r="C23211">
        <v>22560.42</v>
      </c>
      <c r="D23211">
        <v>22802.09</v>
      </c>
      <c r="E23211">
        <v>13.25</v>
      </c>
      <c r="F23211">
        <v>13.25</v>
      </c>
      <c r="G23211" s="3">
        <v>44564</v>
      </c>
      <c r="H23211">
        <v>2949</v>
      </c>
      <c r="I23211">
        <v>13.25</v>
      </c>
      <c r="J23211">
        <v>13.25</v>
      </c>
      <c r="K23211">
        <v>3</v>
      </c>
      <c r="L23211">
        <v>31</v>
      </c>
      <c r="M23211" t="s">
        <v>145</v>
      </c>
    </row>
    <row r="23212" spans="1:13" hidden="1" x14ac:dyDescent="0.25">
      <c r="A23212" s="3">
        <v>40210</v>
      </c>
      <c r="B23212" s="16">
        <v>0</v>
      </c>
      <c r="C23212">
        <v>65002.16</v>
      </c>
      <c r="D23212">
        <v>65350.61</v>
      </c>
      <c r="E23212">
        <v>0</v>
      </c>
      <c r="F23212">
        <v>0</v>
      </c>
      <c r="G23212" s="3">
        <v>41548</v>
      </c>
      <c r="H23212">
        <v>911</v>
      </c>
      <c r="I23212">
        <v>0</v>
      </c>
      <c r="J23212">
        <v>0</v>
      </c>
      <c r="K23212">
        <v>0</v>
      </c>
      <c r="L23212">
        <v>18</v>
      </c>
      <c r="M23212" t="s">
        <v>156</v>
      </c>
    </row>
    <row r="23213" spans="1:13" hidden="1" x14ac:dyDescent="0.25">
      <c r="A23213" s="3">
        <v>40210</v>
      </c>
      <c r="B23213" s="16">
        <v>50</v>
      </c>
      <c r="C23213">
        <v>67179.09</v>
      </c>
      <c r="D23213">
        <v>67432.42</v>
      </c>
      <c r="E23213">
        <v>12.3</v>
      </c>
      <c r="F23213">
        <v>12.3</v>
      </c>
      <c r="G23213" s="3">
        <v>41456</v>
      </c>
      <c r="H23213">
        <v>846</v>
      </c>
      <c r="I23213">
        <v>12.3</v>
      </c>
      <c r="J23213">
        <v>12.3</v>
      </c>
      <c r="K23213">
        <v>2</v>
      </c>
      <c r="L23213">
        <v>17</v>
      </c>
      <c r="M23213" t="s">
        <v>162</v>
      </c>
    </row>
    <row r="23214" spans="1:13" hidden="1" x14ac:dyDescent="0.25">
      <c r="A23214" s="3">
        <v>40210</v>
      </c>
      <c r="B23214" s="16">
        <v>0</v>
      </c>
      <c r="C23214">
        <v>69271.37</v>
      </c>
      <c r="D23214">
        <v>69543.25</v>
      </c>
      <c r="E23214">
        <v>0</v>
      </c>
      <c r="F23214">
        <v>0</v>
      </c>
      <c r="G23214" s="3">
        <v>41365</v>
      </c>
      <c r="H23214">
        <v>783</v>
      </c>
      <c r="I23214">
        <v>0</v>
      </c>
      <c r="J23214">
        <v>0</v>
      </c>
      <c r="K23214">
        <v>0</v>
      </c>
      <c r="L23214">
        <v>16</v>
      </c>
      <c r="M23214" t="s">
        <v>161</v>
      </c>
    </row>
    <row r="23215" spans="1:13" hidden="1" x14ac:dyDescent="0.25">
      <c r="A23215" s="3">
        <v>40210</v>
      </c>
      <c r="B23215" s="16">
        <v>500</v>
      </c>
      <c r="C23215">
        <v>55520.63</v>
      </c>
      <c r="D23215">
        <v>55966.84</v>
      </c>
      <c r="E23215">
        <v>12.53</v>
      </c>
      <c r="F23215">
        <v>12.53</v>
      </c>
      <c r="G23215" s="3">
        <v>42006</v>
      </c>
      <c r="H23215">
        <v>1221</v>
      </c>
      <c r="I23215">
        <v>12.53</v>
      </c>
      <c r="J23215">
        <v>12.53</v>
      </c>
      <c r="K23215">
        <v>2</v>
      </c>
      <c r="L23215">
        <v>23</v>
      </c>
      <c r="M23215" t="s">
        <v>131</v>
      </c>
    </row>
    <row r="23216" spans="1:13" hidden="1" x14ac:dyDescent="0.25">
      <c r="A23216" s="3">
        <v>40210</v>
      </c>
      <c r="B23216" s="16">
        <v>10</v>
      </c>
      <c r="C23216">
        <v>73539.17</v>
      </c>
      <c r="D23216">
        <v>73723.47</v>
      </c>
      <c r="E23216">
        <v>12.13</v>
      </c>
      <c r="F23216">
        <v>12.13</v>
      </c>
      <c r="G23216" s="3">
        <v>41183</v>
      </c>
      <c r="H23216">
        <v>665</v>
      </c>
      <c r="I23216">
        <v>12.13</v>
      </c>
      <c r="J23216">
        <v>12.13</v>
      </c>
      <c r="K23216">
        <v>1</v>
      </c>
      <c r="L23216">
        <v>14</v>
      </c>
      <c r="M23216" t="s">
        <v>151</v>
      </c>
    </row>
    <row r="23217" spans="1:13" hidden="1" x14ac:dyDescent="0.25">
      <c r="A23217" s="3">
        <v>40210</v>
      </c>
      <c r="B23217" s="16">
        <v>140</v>
      </c>
      <c r="C23217">
        <v>78374.710000000006</v>
      </c>
      <c r="D23217">
        <v>78505.3</v>
      </c>
      <c r="E23217">
        <v>11.88</v>
      </c>
      <c r="F23217">
        <v>11.84</v>
      </c>
      <c r="G23217" s="3">
        <v>41001</v>
      </c>
      <c r="H23217">
        <v>540</v>
      </c>
      <c r="I23217">
        <v>11.88</v>
      </c>
      <c r="J23217">
        <v>11.84</v>
      </c>
      <c r="K23217">
        <v>3</v>
      </c>
      <c r="L23217">
        <v>12</v>
      </c>
      <c r="M23217" t="s">
        <v>152</v>
      </c>
    </row>
    <row r="23218" spans="1:13" hidden="1" x14ac:dyDescent="0.25">
      <c r="A23218" s="3">
        <v>40210</v>
      </c>
      <c r="B23218" s="16">
        <v>530</v>
      </c>
      <c r="C23218">
        <v>83349.570000000007</v>
      </c>
      <c r="D23218">
        <v>83464.3</v>
      </c>
      <c r="E23218">
        <v>11.48</v>
      </c>
      <c r="F23218">
        <v>11.46</v>
      </c>
      <c r="G23218" s="3">
        <v>40819</v>
      </c>
      <c r="H23218">
        <v>416</v>
      </c>
      <c r="I23218">
        <v>11.48</v>
      </c>
      <c r="J23218">
        <v>11.46</v>
      </c>
      <c r="K23218">
        <v>5</v>
      </c>
      <c r="L23218">
        <v>10</v>
      </c>
      <c r="M23218" t="s">
        <v>118</v>
      </c>
    </row>
    <row r="23219" spans="1:13" hidden="1" x14ac:dyDescent="0.25">
      <c r="A23219" s="3">
        <v>40210</v>
      </c>
      <c r="B23219" s="16">
        <v>2695</v>
      </c>
      <c r="C23219">
        <v>88761.64</v>
      </c>
      <c r="D23219">
        <v>88777.9</v>
      </c>
      <c r="E23219">
        <v>10.83</v>
      </c>
      <c r="F23219">
        <v>10.78</v>
      </c>
      <c r="G23219" s="3">
        <v>40634</v>
      </c>
      <c r="H23219">
        <v>289</v>
      </c>
      <c r="I23219">
        <v>10.83</v>
      </c>
      <c r="J23219">
        <v>10.78</v>
      </c>
      <c r="K23219">
        <v>10</v>
      </c>
      <c r="L23219">
        <v>8</v>
      </c>
      <c r="M23219" t="s">
        <v>117</v>
      </c>
    </row>
    <row r="23220" spans="1:13" hidden="1" x14ac:dyDescent="0.25">
      <c r="A23220" s="3">
        <v>40210</v>
      </c>
      <c r="B23220" s="16">
        <v>10465</v>
      </c>
      <c r="C23220">
        <v>63022.11</v>
      </c>
      <c r="D23220">
        <v>63316.65</v>
      </c>
      <c r="E23220">
        <v>12.49</v>
      </c>
      <c r="F23220">
        <v>12.38</v>
      </c>
      <c r="G23220" s="3">
        <v>41641</v>
      </c>
      <c r="H23220">
        <v>972</v>
      </c>
      <c r="I23220">
        <v>12.49</v>
      </c>
      <c r="J23220">
        <v>12.37</v>
      </c>
      <c r="K23220">
        <v>103</v>
      </c>
      <c r="L23220">
        <v>19</v>
      </c>
      <c r="M23220" t="s">
        <v>130</v>
      </c>
    </row>
    <row r="23221" spans="1:13" hidden="1" x14ac:dyDescent="0.25">
      <c r="A23221" s="3">
        <v>40210</v>
      </c>
      <c r="B23221" s="16">
        <v>10565</v>
      </c>
      <c r="C23221">
        <v>75905.34</v>
      </c>
      <c r="D23221">
        <v>76029.149999999994</v>
      </c>
      <c r="E23221">
        <v>12.11</v>
      </c>
      <c r="F23221">
        <v>12.04</v>
      </c>
      <c r="G23221" s="3">
        <v>41092</v>
      </c>
      <c r="H23221">
        <v>602</v>
      </c>
      <c r="I23221">
        <v>12.11</v>
      </c>
      <c r="J23221">
        <v>12.04</v>
      </c>
      <c r="K23221">
        <v>46</v>
      </c>
      <c r="L23221">
        <v>13</v>
      </c>
      <c r="M23221" t="s">
        <v>149</v>
      </c>
    </row>
    <row r="23222" spans="1:13" hidden="1" x14ac:dyDescent="0.25">
      <c r="A23222" s="3">
        <v>40210</v>
      </c>
      <c r="B23222" s="16">
        <v>8125</v>
      </c>
      <c r="C23222">
        <v>42944.44</v>
      </c>
      <c r="D23222">
        <v>43346.879999999997</v>
      </c>
      <c r="E23222">
        <v>12.98</v>
      </c>
      <c r="F23222">
        <v>12.85</v>
      </c>
      <c r="G23222" s="3">
        <v>42737</v>
      </c>
      <c r="H23222">
        <v>1716</v>
      </c>
      <c r="I23222">
        <v>12.98</v>
      </c>
      <c r="J23222">
        <v>12.85</v>
      </c>
      <c r="K23222">
        <v>86</v>
      </c>
      <c r="L23222">
        <v>26</v>
      </c>
      <c r="M23222" t="s">
        <v>119</v>
      </c>
    </row>
    <row r="23223" spans="1:13" hidden="1" x14ac:dyDescent="0.25">
      <c r="A23223" s="3">
        <v>40210</v>
      </c>
      <c r="B23223" s="16">
        <v>12375</v>
      </c>
      <c r="C23223">
        <v>99409.79</v>
      </c>
      <c r="D23223">
        <v>99410.48</v>
      </c>
      <c r="E23223">
        <v>8.64</v>
      </c>
      <c r="F23223">
        <v>8.6300000000000008</v>
      </c>
      <c r="G23223" s="3">
        <v>40238</v>
      </c>
      <c r="H23223">
        <v>18</v>
      </c>
      <c r="I23223">
        <v>8.65</v>
      </c>
      <c r="J23223">
        <v>8.6300000000000008</v>
      </c>
      <c r="K23223">
        <v>24</v>
      </c>
      <c r="L23223">
        <v>1</v>
      </c>
      <c r="M23223" t="s">
        <v>183</v>
      </c>
    </row>
    <row r="23224" spans="1:13" hidden="1" x14ac:dyDescent="0.25">
      <c r="A23224" s="3">
        <v>40210</v>
      </c>
      <c r="B23224" s="16">
        <v>510</v>
      </c>
      <c r="C23224">
        <v>93959.32</v>
      </c>
      <c r="D23224">
        <v>93963.27</v>
      </c>
      <c r="E23224">
        <v>9.7899999999999991</v>
      </c>
      <c r="F23224">
        <v>9.7799999999999994</v>
      </c>
      <c r="G23224" s="3">
        <v>40452</v>
      </c>
      <c r="H23224">
        <v>167</v>
      </c>
      <c r="I23224">
        <v>9.7899999999999991</v>
      </c>
      <c r="J23224">
        <v>9.7799999999999994</v>
      </c>
      <c r="K23224">
        <v>3</v>
      </c>
      <c r="L23224">
        <v>6</v>
      </c>
      <c r="M23224" t="s">
        <v>120</v>
      </c>
    </row>
    <row r="23225" spans="1:13" hidden="1" x14ac:dyDescent="0.25">
      <c r="A23225" s="3">
        <v>40210</v>
      </c>
      <c r="B23225" s="16">
        <v>4115</v>
      </c>
      <c r="C23225">
        <v>97991.8</v>
      </c>
      <c r="D23225">
        <v>97987.83</v>
      </c>
      <c r="E23225">
        <v>8.75</v>
      </c>
      <c r="F23225">
        <v>8.76</v>
      </c>
      <c r="G23225" s="3">
        <v>40301</v>
      </c>
      <c r="H23225">
        <v>61</v>
      </c>
      <c r="I23225">
        <v>8.77</v>
      </c>
      <c r="J23225">
        <v>8.75</v>
      </c>
      <c r="K23225">
        <v>11</v>
      </c>
      <c r="L23225">
        <v>3</v>
      </c>
      <c r="M23225" t="s">
        <v>184</v>
      </c>
    </row>
    <row r="23226" spans="1:13" hidden="1" x14ac:dyDescent="0.25">
      <c r="A23226" s="3">
        <v>40210</v>
      </c>
      <c r="B23226" s="16">
        <v>35250</v>
      </c>
      <c r="C23226">
        <v>71406.8</v>
      </c>
      <c r="D23226">
        <v>71564.37</v>
      </c>
      <c r="E23226">
        <v>12.26</v>
      </c>
      <c r="F23226">
        <v>12.17</v>
      </c>
      <c r="G23226" s="3">
        <v>41276</v>
      </c>
      <c r="H23226">
        <v>724</v>
      </c>
      <c r="I23226">
        <v>12.26</v>
      </c>
      <c r="J23226">
        <v>12.16</v>
      </c>
      <c r="K23226">
        <v>188</v>
      </c>
      <c r="L23226">
        <v>15</v>
      </c>
      <c r="M23226" t="s">
        <v>121</v>
      </c>
    </row>
    <row r="23227" spans="1:13" hidden="1" x14ac:dyDescent="0.25">
      <c r="A23227" s="3">
        <v>40210</v>
      </c>
      <c r="B23227" s="16">
        <v>14075</v>
      </c>
      <c r="C23227">
        <v>86123.33</v>
      </c>
      <c r="D23227">
        <v>86164.02</v>
      </c>
      <c r="E23227">
        <v>11.18</v>
      </c>
      <c r="F23227">
        <v>11.15</v>
      </c>
      <c r="G23227" s="3">
        <v>40725</v>
      </c>
      <c r="H23227">
        <v>351</v>
      </c>
      <c r="I23227">
        <v>11.18</v>
      </c>
      <c r="J23227">
        <v>11.14</v>
      </c>
      <c r="K23227">
        <v>68</v>
      </c>
      <c r="L23227">
        <v>9</v>
      </c>
      <c r="M23227" t="s">
        <v>123</v>
      </c>
    </row>
    <row r="23228" spans="1:13" hidden="1" x14ac:dyDescent="0.25">
      <c r="A23228" s="3">
        <v>40210</v>
      </c>
      <c r="B23228" s="16">
        <v>3365</v>
      </c>
      <c r="C23228">
        <v>98655.14</v>
      </c>
      <c r="D23228">
        <v>98654.13</v>
      </c>
      <c r="E23228">
        <v>8.6829999999999998</v>
      </c>
      <c r="F23228">
        <v>8.6850000000000005</v>
      </c>
      <c r="G23228" s="3">
        <v>40269</v>
      </c>
      <c r="H23228">
        <v>41</v>
      </c>
      <c r="I23228">
        <v>8.69</v>
      </c>
      <c r="J23228">
        <v>8.68</v>
      </c>
      <c r="K23228">
        <v>14</v>
      </c>
      <c r="L23228">
        <v>2</v>
      </c>
      <c r="M23228" t="s">
        <v>126</v>
      </c>
    </row>
    <row r="23229" spans="1:13" hidden="1" x14ac:dyDescent="0.25">
      <c r="A23229" s="3">
        <v>40210</v>
      </c>
      <c r="B23229" s="16">
        <v>153235</v>
      </c>
      <c r="C23229">
        <v>80917.179999999993</v>
      </c>
      <c r="D23229">
        <v>81009.34</v>
      </c>
      <c r="E23229">
        <v>11.72</v>
      </c>
      <c r="F23229">
        <v>11.63</v>
      </c>
      <c r="G23229" s="3">
        <v>40910</v>
      </c>
      <c r="H23229">
        <v>478</v>
      </c>
      <c r="I23229">
        <v>11.72</v>
      </c>
      <c r="J23229">
        <v>11.62</v>
      </c>
      <c r="K23229">
        <v>562</v>
      </c>
      <c r="L23229">
        <v>11</v>
      </c>
      <c r="M23229" t="s">
        <v>135</v>
      </c>
    </row>
    <row r="23230" spans="1:13" hidden="1" x14ac:dyDescent="0.25">
      <c r="A23230" s="3">
        <v>40210</v>
      </c>
      <c r="B23230" s="16">
        <v>42240</v>
      </c>
      <c r="C23230">
        <v>96501.14</v>
      </c>
      <c r="D23230">
        <v>96495.56</v>
      </c>
      <c r="E23230">
        <v>9.1199999999999992</v>
      </c>
      <c r="F23230">
        <v>9.11</v>
      </c>
      <c r="G23230" s="3">
        <v>40360</v>
      </c>
      <c r="H23230">
        <v>103</v>
      </c>
      <c r="I23230">
        <v>9.1300000000000008</v>
      </c>
      <c r="J23230">
        <v>9.1</v>
      </c>
      <c r="K23230">
        <v>67</v>
      </c>
      <c r="L23230">
        <v>5</v>
      </c>
      <c r="M23230" t="s">
        <v>125</v>
      </c>
    </row>
    <row r="23231" spans="1:13" hidden="1" x14ac:dyDescent="0.25">
      <c r="A23231" s="3">
        <v>40210</v>
      </c>
      <c r="B23231" s="16">
        <v>278380</v>
      </c>
      <c r="C23231">
        <v>91384.73</v>
      </c>
      <c r="D23231">
        <v>91397.93</v>
      </c>
      <c r="E23231">
        <v>10.34</v>
      </c>
      <c r="F23231">
        <v>10.29</v>
      </c>
      <c r="G23231" s="3">
        <v>40546</v>
      </c>
      <c r="H23231">
        <v>228</v>
      </c>
      <c r="I23231">
        <v>10.34</v>
      </c>
      <c r="J23231">
        <v>10.29</v>
      </c>
      <c r="K23231">
        <v>511</v>
      </c>
      <c r="L23231">
        <v>7</v>
      </c>
      <c r="M23231" t="s">
        <v>128</v>
      </c>
    </row>
    <row r="23232" spans="1:13" hidden="1" x14ac:dyDescent="0.25">
      <c r="A23232" s="3">
        <v>40211</v>
      </c>
      <c r="B23232" s="16">
        <v>0</v>
      </c>
      <c r="C23232">
        <v>0</v>
      </c>
      <c r="D23232">
        <v>46728.07</v>
      </c>
      <c r="E23232">
        <v>0</v>
      </c>
      <c r="F23232">
        <v>0</v>
      </c>
      <c r="G23232" s="3">
        <v>42552</v>
      </c>
      <c r="H23232">
        <v>1589</v>
      </c>
      <c r="I23232">
        <v>0</v>
      </c>
      <c r="J23232">
        <v>0</v>
      </c>
      <c r="K23232">
        <v>0</v>
      </c>
      <c r="L23232">
        <v>27</v>
      </c>
      <c r="M23232" t="s">
        <v>186</v>
      </c>
    </row>
    <row r="23233" spans="1:13" hidden="1" x14ac:dyDescent="0.25">
      <c r="A23233" s="3">
        <v>40211</v>
      </c>
      <c r="B23233" s="16">
        <v>0</v>
      </c>
      <c r="C23233">
        <v>0</v>
      </c>
      <c r="D23233">
        <v>52997</v>
      </c>
      <c r="E23233">
        <v>0</v>
      </c>
      <c r="F23233">
        <v>0</v>
      </c>
      <c r="G23233" s="3">
        <v>42186</v>
      </c>
      <c r="H23233">
        <v>1342</v>
      </c>
      <c r="I23233">
        <v>0</v>
      </c>
      <c r="J23233">
        <v>0</v>
      </c>
      <c r="K23233">
        <v>0</v>
      </c>
      <c r="L23233">
        <v>25</v>
      </c>
      <c r="M23233" t="s">
        <v>171</v>
      </c>
    </row>
    <row r="23234" spans="1:13" hidden="1" x14ac:dyDescent="0.25">
      <c r="A23234" s="3">
        <v>40211</v>
      </c>
      <c r="B23234" s="16">
        <v>0</v>
      </c>
      <c r="C23234">
        <v>25938.51</v>
      </c>
      <c r="D23234">
        <v>26246.41</v>
      </c>
      <c r="E23234">
        <v>0</v>
      </c>
      <c r="F23234">
        <v>0</v>
      </c>
      <c r="G23234" s="3">
        <v>44200</v>
      </c>
      <c r="H23234">
        <v>2701</v>
      </c>
      <c r="I23234">
        <v>0</v>
      </c>
      <c r="J23234">
        <v>0</v>
      </c>
      <c r="K23234">
        <v>0</v>
      </c>
      <c r="L23234">
        <v>32</v>
      </c>
      <c r="M23234" t="s">
        <v>178</v>
      </c>
    </row>
    <row r="23235" spans="1:13" hidden="1" x14ac:dyDescent="0.25">
      <c r="A23235" s="3">
        <v>40211</v>
      </c>
      <c r="B23235" s="16">
        <v>0</v>
      </c>
      <c r="C23235">
        <v>33577.86</v>
      </c>
      <c r="D23235">
        <v>34053.699999999997</v>
      </c>
      <c r="E23235">
        <v>0</v>
      </c>
      <c r="F23235">
        <v>0</v>
      </c>
      <c r="G23235" s="3">
        <v>43467</v>
      </c>
      <c r="H23235">
        <v>2206</v>
      </c>
      <c r="I23235">
        <v>0</v>
      </c>
      <c r="J23235">
        <v>0</v>
      </c>
      <c r="K23235">
        <v>0</v>
      </c>
      <c r="L23235">
        <v>30</v>
      </c>
      <c r="M23235" t="s">
        <v>168</v>
      </c>
    </row>
    <row r="23236" spans="1:13" hidden="1" x14ac:dyDescent="0.25">
      <c r="A23236" s="3">
        <v>40211</v>
      </c>
      <c r="B23236" s="16">
        <v>0</v>
      </c>
      <c r="C23236">
        <v>29497.59</v>
      </c>
      <c r="D23236">
        <v>29881.32</v>
      </c>
      <c r="E23236">
        <v>0</v>
      </c>
      <c r="F23236">
        <v>0</v>
      </c>
      <c r="G23236" s="3">
        <v>43832</v>
      </c>
      <c r="H23236">
        <v>2454</v>
      </c>
      <c r="I23236">
        <v>0</v>
      </c>
      <c r="J23236">
        <v>0</v>
      </c>
      <c r="K23236">
        <v>0</v>
      </c>
      <c r="L23236">
        <v>31</v>
      </c>
      <c r="M23236" t="s">
        <v>179</v>
      </c>
    </row>
    <row r="23237" spans="1:13" hidden="1" x14ac:dyDescent="0.25">
      <c r="A23237" s="3">
        <v>40211</v>
      </c>
      <c r="B23237" s="16">
        <v>510</v>
      </c>
      <c r="C23237">
        <v>97285.58</v>
      </c>
      <c r="D23237">
        <v>97279.49</v>
      </c>
      <c r="E23237">
        <v>8.93</v>
      </c>
      <c r="F23237">
        <v>8.9600000000000009</v>
      </c>
      <c r="G23237" s="3">
        <v>40330</v>
      </c>
      <c r="H23237">
        <v>81</v>
      </c>
      <c r="I23237">
        <v>8.9600000000000009</v>
      </c>
      <c r="J23237">
        <v>8.93</v>
      </c>
      <c r="K23237">
        <v>5</v>
      </c>
      <c r="L23237">
        <v>4</v>
      </c>
      <c r="M23237" t="s">
        <v>185</v>
      </c>
    </row>
    <row r="23238" spans="1:13" hidden="1" x14ac:dyDescent="0.25">
      <c r="A23238" s="3">
        <v>40211</v>
      </c>
      <c r="B23238" s="16">
        <v>100</v>
      </c>
      <c r="C23238">
        <v>54261.14</v>
      </c>
      <c r="D23238">
        <v>54618.03</v>
      </c>
      <c r="E23238">
        <v>12.52</v>
      </c>
      <c r="F23238">
        <v>12.52</v>
      </c>
      <c r="G23238" s="3">
        <v>42095</v>
      </c>
      <c r="H23238">
        <v>1281</v>
      </c>
      <c r="I23238">
        <v>12.52</v>
      </c>
      <c r="J23238">
        <v>12.52</v>
      </c>
      <c r="K23238">
        <v>1</v>
      </c>
      <c r="L23238">
        <v>24</v>
      </c>
      <c r="M23238" t="s">
        <v>169</v>
      </c>
    </row>
    <row r="23239" spans="1:13" hidden="1" x14ac:dyDescent="0.25">
      <c r="A23239" s="3">
        <v>40211</v>
      </c>
      <c r="B23239" s="16">
        <v>670</v>
      </c>
      <c r="C23239">
        <v>38164.28</v>
      </c>
      <c r="D23239">
        <v>38748.120000000003</v>
      </c>
      <c r="E23239">
        <v>12.77</v>
      </c>
      <c r="F23239">
        <v>12.77</v>
      </c>
      <c r="G23239" s="3">
        <v>43102</v>
      </c>
      <c r="H23239">
        <v>1961</v>
      </c>
      <c r="I23239">
        <v>12.77</v>
      </c>
      <c r="J23239">
        <v>12.77</v>
      </c>
      <c r="K23239">
        <v>7</v>
      </c>
      <c r="L23239">
        <v>29</v>
      </c>
      <c r="M23239" t="s">
        <v>150</v>
      </c>
    </row>
    <row r="23240" spans="1:13" hidden="1" x14ac:dyDescent="0.25">
      <c r="A23240" s="3">
        <v>40211</v>
      </c>
      <c r="B23240" s="16">
        <v>0</v>
      </c>
      <c r="C23240">
        <v>57859.74</v>
      </c>
      <c r="D23240">
        <v>58035.66</v>
      </c>
      <c r="E23240">
        <v>0</v>
      </c>
      <c r="F23240">
        <v>0</v>
      </c>
      <c r="G23240" s="3">
        <v>41913</v>
      </c>
      <c r="H23240">
        <v>1158</v>
      </c>
      <c r="I23240">
        <v>0</v>
      </c>
      <c r="J23240">
        <v>0</v>
      </c>
      <c r="K23240">
        <v>0</v>
      </c>
      <c r="L23240">
        <v>22</v>
      </c>
      <c r="M23240" t="s">
        <v>176</v>
      </c>
    </row>
    <row r="23241" spans="1:13" hidden="1" x14ac:dyDescent="0.25">
      <c r="A23241" s="3">
        <v>40211</v>
      </c>
      <c r="B23241" s="16">
        <v>210</v>
      </c>
      <c r="C23241">
        <v>59738.27</v>
      </c>
      <c r="D23241">
        <v>59910.11</v>
      </c>
      <c r="E23241">
        <v>12.37</v>
      </c>
      <c r="F23241">
        <v>12.37</v>
      </c>
      <c r="G23241" s="3">
        <v>41821</v>
      </c>
      <c r="H23241">
        <v>1093</v>
      </c>
      <c r="I23241">
        <v>12.37</v>
      </c>
      <c r="J23241">
        <v>12.37</v>
      </c>
      <c r="K23241">
        <v>5</v>
      </c>
      <c r="L23241">
        <v>21</v>
      </c>
      <c r="M23241" t="s">
        <v>175</v>
      </c>
    </row>
    <row r="23242" spans="1:13" hidden="1" x14ac:dyDescent="0.25">
      <c r="A23242" s="3">
        <v>40211</v>
      </c>
      <c r="B23242" s="16">
        <v>50</v>
      </c>
      <c r="C23242">
        <v>61512.57</v>
      </c>
      <c r="D23242">
        <v>61693.88</v>
      </c>
      <c r="E23242">
        <v>12.34</v>
      </c>
      <c r="F23242">
        <v>12.34</v>
      </c>
      <c r="G23242" s="3">
        <v>41730</v>
      </c>
      <c r="H23242">
        <v>1032</v>
      </c>
      <c r="I23242">
        <v>12.34</v>
      </c>
      <c r="J23242">
        <v>12.34</v>
      </c>
      <c r="K23242">
        <v>1</v>
      </c>
      <c r="L23242">
        <v>20</v>
      </c>
      <c r="M23242" t="s">
        <v>170</v>
      </c>
    </row>
    <row r="23243" spans="1:13" hidden="1" x14ac:dyDescent="0.25">
      <c r="A23243" s="3">
        <v>40211</v>
      </c>
      <c r="B23243" s="16">
        <v>620</v>
      </c>
      <c r="C23243">
        <v>49252.42</v>
      </c>
      <c r="D23243">
        <v>49752.75</v>
      </c>
      <c r="E23243">
        <v>12.68</v>
      </c>
      <c r="F23243">
        <v>12.55</v>
      </c>
      <c r="G23243" s="3">
        <v>42373</v>
      </c>
      <c r="H23243">
        <v>1466</v>
      </c>
      <c r="I23243">
        <v>12.68</v>
      </c>
      <c r="J23243">
        <v>12.55</v>
      </c>
      <c r="K23243">
        <v>9</v>
      </c>
      <c r="L23243">
        <v>26</v>
      </c>
      <c r="M23243" t="s">
        <v>122</v>
      </c>
    </row>
    <row r="23244" spans="1:13" hidden="1" x14ac:dyDescent="0.25">
      <c r="A23244" s="3">
        <v>40211</v>
      </c>
      <c r="B23244" s="16">
        <v>100</v>
      </c>
      <c r="C23244">
        <v>22809.58</v>
      </c>
      <c r="D23244">
        <v>23053.97</v>
      </c>
      <c r="E23244">
        <v>13.15</v>
      </c>
      <c r="F23244">
        <v>13.15</v>
      </c>
      <c r="G23244" s="3">
        <v>44564</v>
      </c>
      <c r="H23244">
        <v>2948</v>
      </c>
      <c r="I23244">
        <v>13.15</v>
      </c>
      <c r="J23244">
        <v>13.15</v>
      </c>
      <c r="K23244">
        <v>2</v>
      </c>
      <c r="L23244">
        <v>33</v>
      </c>
      <c r="M23244" t="s">
        <v>145</v>
      </c>
    </row>
    <row r="23245" spans="1:13" hidden="1" x14ac:dyDescent="0.25">
      <c r="A23245" s="3">
        <v>40211</v>
      </c>
      <c r="B23245" s="16">
        <v>5</v>
      </c>
      <c r="C23245">
        <v>65372.08</v>
      </c>
      <c r="D23245">
        <v>65551.23</v>
      </c>
      <c r="E23245">
        <v>12.25</v>
      </c>
      <c r="F23245">
        <v>12.25</v>
      </c>
      <c r="G23245" s="3">
        <v>41548</v>
      </c>
      <c r="H23245">
        <v>910</v>
      </c>
      <c r="I23245">
        <v>12.25</v>
      </c>
      <c r="J23245">
        <v>12.25</v>
      </c>
      <c r="K23245">
        <v>1</v>
      </c>
      <c r="L23245">
        <v>18</v>
      </c>
      <c r="M23245" t="s">
        <v>156</v>
      </c>
    </row>
    <row r="23246" spans="1:13" hidden="1" x14ac:dyDescent="0.25">
      <c r="A23246" s="3">
        <v>40211</v>
      </c>
      <c r="B23246" s="16">
        <v>0</v>
      </c>
      <c r="C23246">
        <v>67454.570000000007</v>
      </c>
      <c r="D23246">
        <v>67616.56</v>
      </c>
      <c r="E23246">
        <v>0</v>
      </c>
      <c r="F23246">
        <v>0</v>
      </c>
      <c r="G23246" s="3">
        <v>41456</v>
      </c>
      <c r="H23246">
        <v>845</v>
      </c>
      <c r="I23246">
        <v>0</v>
      </c>
      <c r="J23246">
        <v>0</v>
      </c>
      <c r="K23246">
        <v>0</v>
      </c>
      <c r="L23246">
        <v>17</v>
      </c>
      <c r="M23246" t="s">
        <v>162</v>
      </c>
    </row>
    <row r="23247" spans="1:13" hidden="1" x14ac:dyDescent="0.25">
      <c r="A23247" s="3">
        <v>40211</v>
      </c>
      <c r="B23247" s="16">
        <v>610</v>
      </c>
      <c r="C23247">
        <v>69566.09</v>
      </c>
      <c r="D23247">
        <v>69740.97</v>
      </c>
      <c r="E23247">
        <v>12.24</v>
      </c>
      <c r="F23247">
        <v>12.15</v>
      </c>
      <c r="G23247" s="3">
        <v>41365</v>
      </c>
      <c r="H23247">
        <v>782</v>
      </c>
      <c r="I23247">
        <v>12.24</v>
      </c>
      <c r="J23247">
        <v>12.14</v>
      </c>
      <c r="K23247">
        <v>5</v>
      </c>
      <c r="L23247">
        <v>16</v>
      </c>
      <c r="M23247" t="s">
        <v>161</v>
      </c>
    </row>
    <row r="23248" spans="1:13" hidden="1" x14ac:dyDescent="0.25">
      <c r="A23248" s="3">
        <v>40211</v>
      </c>
      <c r="B23248" s="16">
        <v>570</v>
      </c>
      <c r="C23248">
        <v>55985.23</v>
      </c>
      <c r="D23248">
        <v>56287.33</v>
      </c>
      <c r="E23248">
        <v>12.52</v>
      </c>
      <c r="F23248">
        <v>12.43</v>
      </c>
      <c r="G23248" s="3">
        <v>42006</v>
      </c>
      <c r="H23248">
        <v>1220</v>
      </c>
      <c r="I23248">
        <v>12.52</v>
      </c>
      <c r="J23248">
        <v>12.41</v>
      </c>
      <c r="K23248">
        <v>11</v>
      </c>
      <c r="L23248">
        <v>23</v>
      </c>
      <c r="M23248" t="s">
        <v>131</v>
      </c>
    </row>
    <row r="23249" spans="1:13" hidden="1" x14ac:dyDescent="0.25">
      <c r="A23249" s="3">
        <v>40211</v>
      </c>
      <c r="B23249" s="16">
        <v>10</v>
      </c>
      <c r="C23249">
        <v>78531.09</v>
      </c>
      <c r="D23249">
        <v>78631.210000000006</v>
      </c>
      <c r="E23249">
        <v>11.78</v>
      </c>
      <c r="F23249">
        <v>11.78</v>
      </c>
      <c r="G23249" s="3">
        <v>41001</v>
      </c>
      <c r="H23249">
        <v>539</v>
      </c>
      <c r="I23249">
        <v>11.78</v>
      </c>
      <c r="J23249">
        <v>11.78</v>
      </c>
      <c r="K23249">
        <v>1</v>
      </c>
      <c r="L23249">
        <v>12</v>
      </c>
      <c r="M23249" t="s">
        <v>152</v>
      </c>
    </row>
    <row r="23250" spans="1:13" hidden="1" x14ac:dyDescent="0.25">
      <c r="A23250" s="3">
        <v>40211</v>
      </c>
      <c r="B23250" s="16">
        <v>2185</v>
      </c>
      <c r="C23250">
        <v>73747.69</v>
      </c>
      <c r="D23250">
        <v>73914.600000000006</v>
      </c>
      <c r="E23250">
        <v>12.1</v>
      </c>
      <c r="F23250">
        <v>12.04</v>
      </c>
      <c r="G23250" s="3">
        <v>41183</v>
      </c>
      <c r="H23250">
        <v>664</v>
      </c>
      <c r="I23250">
        <v>12.12</v>
      </c>
      <c r="J23250">
        <v>12.04</v>
      </c>
      <c r="K23250">
        <v>20</v>
      </c>
      <c r="L23250">
        <v>14</v>
      </c>
      <c r="M23250" t="s">
        <v>151</v>
      </c>
    </row>
    <row r="23251" spans="1:13" hidden="1" x14ac:dyDescent="0.25">
      <c r="A23251" s="3">
        <v>40211</v>
      </c>
      <c r="B23251" s="16">
        <v>235</v>
      </c>
      <c r="C23251">
        <v>83491.72</v>
      </c>
      <c r="D23251">
        <v>83543.839999999997</v>
      </c>
      <c r="E23251">
        <v>11.45</v>
      </c>
      <c r="F23251">
        <v>11.42</v>
      </c>
      <c r="G23251" s="3">
        <v>40819</v>
      </c>
      <c r="H23251">
        <v>415</v>
      </c>
      <c r="I23251">
        <v>11.45</v>
      </c>
      <c r="J23251">
        <v>11.42</v>
      </c>
      <c r="K23251">
        <v>10</v>
      </c>
      <c r="L23251">
        <v>10</v>
      </c>
      <c r="M23251" t="s">
        <v>118</v>
      </c>
    </row>
    <row r="23252" spans="1:13" hidden="1" x14ac:dyDescent="0.25">
      <c r="A23252" s="3">
        <v>40211</v>
      </c>
      <c r="B23252" s="16">
        <v>15500</v>
      </c>
      <c r="C23252">
        <v>88807.06</v>
      </c>
      <c r="D23252">
        <v>88776.82</v>
      </c>
      <c r="E23252">
        <v>10.77</v>
      </c>
      <c r="F23252">
        <v>10.82</v>
      </c>
      <c r="G23252" s="3">
        <v>40634</v>
      </c>
      <c r="H23252">
        <v>288</v>
      </c>
      <c r="I23252">
        <v>10.82</v>
      </c>
      <c r="J23252">
        <v>10.77</v>
      </c>
      <c r="K23252">
        <v>51</v>
      </c>
      <c r="L23252">
        <v>8</v>
      </c>
      <c r="M23252" t="s">
        <v>117</v>
      </c>
    </row>
    <row r="23253" spans="1:13" hidden="1" x14ac:dyDescent="0.25">
      <c r="A23253" s="3">
        <v>40211</v>
      </c>
      <c r="B23253" s="16">
        <v>11055</v>
      </c>
      <c r="C23253">
        <v>63337.45</v>
      </c>
      <c r="D23253">
        <v>63500.45</v>
      </c>
      <c r="E23253">
        <v>12.37</v>
      </c>
      <c r="F23253">
        <v>12.3</v>
      </c>
      <c r="G23253" s="3">
        <v>41641</v>
      </c>
      <c r="H23253">
        <v>971</v>
      </c>
      <c r="I23253">
        <v>12.37</v>
      </c>
      <c r="J23253">
        <v>12.23</v>
      </c>
      <c r="K23253">
        <v>188</v>
      </c>
      <c r="L23253">
        <v>19</v>
      </c>
      <c r="M23253" t="s">
        <v>130</v>
      </c>
    </row>
    <row r="23254" spans="1:13" hidden="1" x14ac:dyDescent="0.25">
      <c r="A23254" s="3">
        <v>40211</v>
      </c>
      <c r="B23254" s="16">
        <v>18005</v>
      </c>
      <c r="C23254">
        <v>76054.13</v>
      </c>
      <c r="D23254">
        <v>76161.52</v>
      </c>
      <c r="E23254">
        <v>12</v>
      </c>
      <c r="F23254">
        <v>11.99</v>
      </c>
      <c r="G23254" s="3">
        <v>41092</v>
      </c>
      <c r="H23254">
        <v>601</v>
      </c>
      <c r="I23254">
        <v>12.04</v>
      </c>
      <c r="J23254">
        <v>11.96</v>
      </c>
      <c r="K23254">
        <v>79</v>
      </c>
      <c r="L23254">
        <v>13</v>
      </c>
      <c r="M23254" t="s">
        <v>149</v>
      </c>
    </row>
    <row r="23255" spans="1:13" hidden="1" x14ac:dyDescent="0.25">
      <c r="A23255" s="3">
        <v>40211</v>
      </c>
      <c r="B23255" s="16">
        <v>31815</v>
      </c>
      <c r="C23255">
        <v>43361.120000000003</v>
      </c>
      <c r="D23255">
        <v>43821.15</v>
      </c>
      <c r="E23255">
        <v>12.84</v>
      </c>
      <c r="F23255">
        <v>12.7</v>
      </c>
      <c r="G23255" s="3">
        <v>42737</v>
      </c>
      <c r="H23255">
        <v>1715</v>
      </c>
      <c r="I23255">
        <v>12.84</v>
      </c>
      <c r="J23255">
        <v>12.68</v>
      </c>
      <c r="K23255">
        <v>308</v>
      </c>
      <c r="L23255">
        <v>28</v>
      </c>
      <c r="M23255" t="s">
        <v>119</v>
      </c>
    </row>
    <row r="23256" spans="1:13" hidden="1" x14ac:dyDescent="0.25">
      <c r="A23256" s="3">
        <v>40211</v>
      </c>
      <c r="B23256" s="16">
        <v>24575</v>
      </c>
      <c r="C23256">
        <v>99443.14</v>
      </c>
      <c r="D23256">
        <v>99443.75</v>
      </c>
      <c r="E23256">
        <v>8.6300000000000008</v>
      </c>
      <c r="F23256">
        <v>8.6259999999999994</v>
      </c>
      <c r="G23256" s="3">
        <v>40238</v>
      </c>
      <c r="H23256">
        <v>17</v>
      </c>
      <c r="I23256">
        <v>8.6300000000000008</v>
      </c>
      <c r="J23256">
        <v>8.6199999999999992</v>
      </c>
      <c r="K23256">
        <v>23</v>
      </c>
      <c r="L23256">
        <v>1</v>
      </c>
      <c r="M23256" t="s">
        <v>183</v>
      </c>
    </row>
    <row r="23257" spans="1:13" hidden="1" x14ac:dyDescent="0.25">
      <c r="A23257" s="3">
        <v>40211</v>
      </c>
      <c r="B23257" s="16">
        <v>4520</v>
      </c>
      <c r="C23257">
        <v>93994.14</v>
      </c>
      <c r="D23257">
        <v>93969.75</v>
      </c>
      <c r="E23257">
        <v>9.7799999999999994</v>
      </c>
      <c r="F23257">
        <v>9.83</v>
      </c>
      <c r="G23257" s="3">
        <v>40452</v>
      </c>
      <c r="H23257">
        <v>166</v>
      </c>
      <c r="I23257">
        <v>9.84</v>
      </c>
      <c r="J23257">
        <v>9.7799999999999994</v>
      </c>
      <c r="K23257">
        <v>27</v>
      </c>
      <c r="L23257">
        <v>6</v>
      </c>
      <c r="M23257" t="s">
        <v>120</v>
      </c>
    </row>
    <row r="23258" spans="1:13" hidden="1" x14ac:dyDescent="0.25">
      <c r="A23258" s="3">
        <v>40211</v>
      </c>
      <c r="B23258" s="16">
        <v>13320</v>
      </c>
      <c r="C23258">
        <v>98020.02</v>
      </c>
      <c r="D23258">
        <v>98014.05</v>
      </c>
      <c r="E23258">
        <v>8.74</v>
      </c>
      <c r="F23258">
        <v>8.7899999999999991</v>
      </c>
      <c r="G23258" s="3">
        <v>40301</v>
      </c>
      <c r="H23258">
        <v>60</v>
      </c>
      <c r="I23258">
        <v>8.85</v>
      </c>
      <c r="J23258">
        <v>8.74</v>
      </c>
      <c r="K23258">
        <v>34</v>
      </c>
      <c r="L23258">
        <v>3</v>
      </c>
      <c r="M23258" t="s">
        <v>184</v>
      </c>
    </row>
    <row r="23259" spans="1:13" hidden="1" x14ac:dyDescent="0.25">
      <c r="A23259" s="3">
        <v>40211</v>
      </c>
      <c r="B23259" s="16">
        <v>22230</v>
      </c>
      <c r="C23259">
        <v>71587.88</v>
      </c>
      <c r="D23259">
        <v>71782.740000000005</v>
      </c>
      <c r="E23259">
        <v>12.16</v>
      </c>
      <c r="F23259">
        <v>12.09</v>
      </c>
      <c r="G23259" s="3">
        <v>41276</v>
      </c>
      <c r="H23259">
        <v>723</v>
      </c>
      <c r="I23259">
        <v>12.17</v>
      </c>
      <c r="J23259">
        <v>12.05</v>
      </c>
      <c r="K23259">
        <v>212</v>
      </c>
      <c r="L23259">
        <v>15</v>
      </c>
      <c r="M23259" t="s">
        <v>121</v>
      </c>
    </row>
    <row r="23260" spans="1:13" hidden="1" x14ac:dyDescent="0.25">
      <c r="A23260" s="3">
        <v>40211</v>
      </c>
      <c r="B23260" s="16">
        <v>28785</v>
      </c>
      <c r="C23260">
        <v>86192.320000000007</v>
      </c>
      <c r="D23260">
        <v>86211.07</v>
      </c>
      <c r="E23260">
        <v>11.12</v>
      </c>
      <c r="F23260">
        <v>11.13</v>
      </c>
      <c r="G23260" s="3">
        <v>40725</v>
      </c>
      <c r="H23260">
        <v>350</v>
      </c>
      <c r="I23260">
        <v>11.16</v>
      </c>
      <c r="J23260">
        <v>11.11</v>
      </c>
      <c r="K23260">
        <v>125</v>
      </c>
      <c r="L23260">
        <v>9</v>
      </c>
      <c r="M23260" t="s">
        <v>123</v>
      </c>
    </row>
    <row r="23261" spans="1:13" hidden="1" x14ac:dyDescent="0.25">
      <c r="A23261" s="3">
        <v>40211</v>
      </c>
      <c r="B23261" s="16">
        <v>72580</v>
      </c>
      <c r="C23261">
        <v>98686.54</v>
      </c>
      <c r="D23261">
        <v>98686.02</v>
      </c>
      <c r="E23261">
        <v>8.68</v>
      </c>
      <c r="F23261">
        <v>8.6999999999999993</v>
      </c>
      <c r="G23261" s="3">
        <v>40269</v>
      </c>
      <c r="H23261">
        <v>40</v>
      </c>
      <c r="I23261">
        <v>8.6999999999999993</v>
      </c>
      <c r="J23261">
        <v>8.67</v>
      </c>
      <c r="K23261">
        <v>45</v>
      </c>
      <c r="L23261">
        <v>2</v>
      </c>
      <c r="M23261" t="s">
        <v>126</v>
      </c>
    </row>
    <row r="23262" spans="1:13" hidden="1" x14ac:dyDescent="0.25">
      <c r="A23262" s="3">
        <v>40211</v>
      </c>
      <c r="B23262" s="16">
        <v>155535</v>
      </c>
      <c r="C23262">
        <v>81035.95</v>
      </c>
      <c r="D23262">
        <v>81100.2</v>
      </c>
      <c r="E23262">
        <v>11.64</v>
      </c>
      <c r="F23262">
        <v>11.6</v>
      </c>
      <c r="G23262" s="3">
        <v>40910</v>
      </c>
      <c r="H23262">
        <v>477</v>
      </c>
      <c r="I23262">
        <v>11.65</v>
      </c>
      <c r="J23262">
        <v>11.58</v>
      </c>
      <c r="K23262">
        <v>746</v>
      </c>
      <c r="L23262">
        <v>11</v>
      </c>
      <c r="M23262" t="s">
        <v>135</v>
      </c>
    </row>
    <row r="23263" spans="1:13" hidden="1" x14ac:dyDescent="0.25">
      <c r="A23263" s="3">
        <v>40211</v>
      </c>
      <c r="B23263" s="16">
        <v>131725</v>
      </c>
      <c r="C23263">
        <v>96527.26</v>
      </c>
      <c r="D23263">
        <v>96507.51</v>
      </c>
      <c r="E23263">
        <v>9.11</v>
      </c>
      <c r="F23263">
        <v>9.17</v>
      </c>
      <c r="G23263" s="3">
        <v>40360</v>
      </c>
      <c r="H23263">
        <v>102</v>
      </c>
      <c r="I23263">
        <v>9.18</v>
      </c>
      <c r="J23263">
        <v>9.1</v>
      </c>
      <c r="K23263">
        <v>205</v>
      </c>
      <c r="L23263">
        <v>5</v>
      </c>
      <c r="M23263" t="s">
        <v>125</v>
      </c>
    </row>
    <row r="23264" spans="1:13" hidden="1" x14ac:dyDescent="0.25">
      <c r="A23264" s="3">
        <v>40211</v>
      </c>
      <c r="B23264" s="16">
        <v>485100</v>
      </c>
      <c r="C23264">
        <v>91427.95</v>
      </c>
      <c r="D23264">
        <v>91403.27</v>
      </c>
      <c r="E23264">
        <v>10.3</v>
      </c>
      <c r="F23264">
        <v>10.34</v>
      </c>
      <c r="G23264" s="3">
        <v>40546</v>
      </c>
      <c r="H23264">
        <v>227</v>
      </c>
      <c r="I23264">
        <v>10.36</v>
      </c>
      <c r="J23264">
        <v>10.28</v>
      </c>
      <c r="K23264">
        <v>1099</v>
      </c>
      <c r="L23264">
        <v>7</v>
      </c>
      <c r="M23264" t="s">
        <v>128</v>
      </c>
    </row>
    <row r="23265" spans="1:13" hidden="1" x14ac:dyDescent="0.25">
      <c r="A23265" s="3">
        <v>40212</v>
      </c>
      <c r="B23265" s="16">
        <v>0</v>
      </c>
      <c r="C23265">
        <v>26255.02</v>
      </c>
      <c r="D23265">
        <v>26251.64</v>
      </c>
      <c r="E23265">
        <v>0</v>
      </c>
      <c r="F23265">
        <v>0</v>
      </c>
      <c r="G23265" s="3">
        <v>44200</v>
      </c>
      <c r="H23265">
        <v>2700</v>
      </c>
      <c r="I23265">
        <v>0</v>
      </c>
      <c r="J23265">
        <v>0</v>
      </c>
      <c r="K23265">
        <v>0</v>
      </c>
      <c r="L23265">
        <v>32</v>
      </c>
      <c r="M23265" t="s">
        <v>178</v>
      </c>
    </row>
    <row r="23266" spans="1:13" hidden="1" x14ac:dyDescent="0.25">
      <c r="A23266" s="3">
        <v>40212</v>
      </c>
      <c r="B23266" s="16">
        <v>0</v>
      </c>
      <c r="C23266">
        <v>34064.870000000003</v>
      </c>
      <c r="D23266">
        <v>33968.46</v>
      </c>
      <c r="E23266">
        <v>0</v>
      </c>
      <c r="F23266">
        <v>0</v>
      </c>
      <c r="G23266" s="3">
        <v>43467</v>
      </c>
      <c r="H23266">
        <v>2205</v>
      </c>
      <c r="I23266">
        <v>0</v>
      </c>
      <c r="J23266">
        <v>0</v>
      </c>
      <c r="K23266">
        <v>0</v>
      </c>
      <c r="L23266">
        <v>30</v>
      </c>
      <c r="M23266" t="s">
        <v>168</v>
      </c>
    </row>
    <row r="23267" spans="1:13" hidden="1" x14ac:dyDescent="0.25">
      <c r="A23267" s="3">
        <v>40212</v>
      </c>
      <c r="B23267" s="16">
        <v>0</v>
      </c>
      <c r="C23267">
        <v>46743.4</v>
      </c>
      <c r="D23267">
        <v>46750.13</v>
      </c>
      <c r="E23267">
        <v>0</v>
      </c>
      <c r="F23267">
        <v>0</v>
      </c>
      <c r="G23267" s="3">
        <v>42552</v>
      </c>
      <c r="H23267">
        <v>1588</v>
      </c>
      <c r="I23267">
        <v>0</v>
      </c>
      <c r="J23267">
        <v>0</v>
      </c>
      <c r="K23267">
        <v>0</v>
      </c>
      <c r="L23267">
        <v>27</v>
      </c>
      <c r="M23267" t="s">
        <v>186</v>
      </c>
    </row>
    <row r="23268" spans="1:13" hidden="1" x14ac:dyDescent="0.25">
      <c r="A23268" s="3">
        <v>40212</v>
      </c>
      <c r="B23268" s="16">
        <v>0</v>
      </c>
      <c r="C23268">
        <v>53014.39</v>
      </c>
      <c r="D23268">
        <v>53011.58</v>
      </c>
      <c r="E23268">
        <v>0</v>
      </c>
      <c r="F23268">
        <v>0</v>
      </c>
      <c r="G23268" s="3">
        <v>42186</v>
      </c>
      <c r="H23268">
        <v>1341</v>
      </c>
      <c r="I23268">
        <v>0</v>
      </c>
      <c r="J23268">
        <v>0</v>
      </c>
      <c r="K23268">
        <v>0</v>
      </c>
      <c r="L23268">
        <v>25</v>
      </c>
      <c r="M23268" t="s">
        <v>171</v>
      </c>
    </row>
    <row r="23269" spans="1:13" hidden="1" x14ac:dyDescent="0.25">
      <c r="A23269" s="3">
        <v>40212</v>
      </c>
      <c r="B23269" s="16">
        <v>0</v>
      </c>
      <c r="C23269">
        <v>29891.119999999999</v>
      </c>
      <c r="D23269">
        <v>29846.19</v>
      </c>
      <c r="E23269">
        <v>0</v>
      </c>
      <c r="F23269">
        <v>0</v>
      </c>
      <c r="G23269" s="3">
        <v>43832</v>
      </c>
      <c r="H23269">
        <v>2453</v>
      </c>
      <c r="I23269">
        <v>0</v>
      </c>
      <c r="J23269">
        <v>0</v>
      </c>
      <c r="K23269">
        <v>0</v>
      </c>
      <c r="L23269">
        <v>31</v>
      </c>
      <c r="M23269" t="s">
        <v>179</v>
      </c>
    </row>
    <row r="23270" spans="1:13" hidden="1" x14ac:dyDescent="0.25">
      <c r="A23270" s="3">
        <v>40212</v>
      </c>
      <c r="B23270" s="16">
        <v>0</v>
      </c>
      <c r="C23270">
        <v>54635.95</v>
      </c>
      <c r="D23270">
        <v>54625.95</v>
      </c>
      <c r="E23270">
        <v>0</v>
      </c>
      <c r="F23270">
        <v>0</v>
      </c>
      <c r="G23270" s="3">
        <v>42095</v>
      </c>
      <c r="H23270">
        <v>1280</v>
      </c>
      <c r="I23270">
        <v>0</v>
      </c>
      <c r="J23270">
        <v>0</v>
      </c>
      <c r="K23270">
        <v>0</v>
      </c>
      <c r="L23270">
        <v>24</v>
      </c>
      <c r="M23270" t="s">
        <v>169</v>
      </c>
    </row>
    <row r="23271" spans="1:13" hidden="1" x14ac:dyDescent="0.25">
      <c r="A23271" s="3">
        <v>40212</v>
      </c>
      <c r="B23271" s="16">
        <v>0</v>
      </c>
      <c r="C23271">
        <v>38760.83</v>
      </c>
      <c r="D23271">
        <v>38416.03</v>
      </c>
      <c r="E23271">
        <v>0</v>
      </c>
      <c r="F23271">
        <v>0</v>
      </c>
      <c r="G23271" s="3">
        <v>43102</v>
      </c>
      <c r="H23271">
        <v>1960</v>
      </c>
      <c r="I23271">
        <v>0</v>
      </c>
      <c r="J23271">
        <v>0</v>
      </c>
      <c r="K23271">
        <v>0</v>
      </c>
      <c r="L23271">
        <v>29</v>
      </c>
      <c r="M23271" t="s">
        <v>150</v>
      </c>
    </row>
    <row r="23272" spans="1:13" hidden="1" x14ac:dyDescent="0.25">
      <c r="A23272" s="3">
        <v>40212</v>
      </c>
      <c r="B23272" s="16">
        <v>200</v>
      </c>
      <c r="C23272">
        <v>58054.7</v>
      </c>
      <c r="D23272">
        <v>58146.74</v>
      </c>
      <c r="E23272">
        <v>12.34</v>
      </c>
      <c r="F23272">
        <v>12.35</v>
      </c>
      <c r="G23272" s="3">
        <v>41913</v>
      </c>
      <c r="H23272">
        <v>1157</v>
      </c>
      <c r="I23272">
        <v>12.35</v>
      </c>
      <c r="J23272">
        <v>12.34</v>
      </c>
      <c r="K23272">
        <v>2</v>
      </c>
      <c r="L23272">
        <v>22</v>
      </c>
      <c r="M23272" t="s">
        <v>176</v>
      </c>
    </row>
    <row r="23273" spans="1:13" hidden="1" x14ac:dyDescent="0.25">
      <c r="A23273" s="3">
        <v>40212</v>
      </c>
      <c r="B23273" s="16">
        <v>3860</v>
      </c>
      <c r="C23273">
        <v>97311.41</v>
      </c>
      <c r="D23273">
        <v>97304.12</v>
      </c>
      <c r="E23273">
        <v>8.9700000000000006</v>
      </c>
      <c r="F23273">
        <v>8.99</v>
      </c>
      <c r="G23273" s="3">
        <v>40330</v>
      </c>
      <c r="H23273">
        <v>80</v>
      </c>
      <c r="I23273">
        <v>8.99</v>
      </c>
      <c r="J23273">
        <v>8.9700000000000006</v>
      </c>
      <c r="K23273">
        <v>11</v>
      </c>
      <c r="L23273">
        <v>4</v>
      </c>
      <c r="M23273" t="s">
        <v>185</v>
      </c>
    </row>
    <row r="23274" spans="1:13" hidden="1" x14ac:dyDescent="0.25">
      <c r="A23274" s="3">
        <v>40212</v>
      </c>
      <c r="B23274" s="16">
        <v>0</v>
      </c>
      <c r="C23274">
        <v>59929.77</v>
      </c>
      <c r="D23274">
        <v>59949.55</v>
      </c>
      <c r="E23274">
        <v>0</v>
      </c>
      <c r="F23274">
        <v>0</v>
      </c>
      <c r="G23274" s="3">
        <v>41821</v>
      </c>
      <c r="H23274">
        <v>1092</v>
      </c>
      <c r="I23274">
        <v>0</v>
      </c>
      <c r="J23274">
        <v>0</v>
      </c>
      <c r="K23274">
        <v>0</v>
      </c>
      <c r="L23274">
        <v>21</v>
      </c>
      <c r="M23274" t="s">
        <v>175</v>
      </c>
    </row>
    <row r="23275" spans="1:13" hidden="1" x14ac:dyDescent="0.25">
      <c r="A23275" s="3">
        <v>40212</v>
      </c>
      <c r="B23275" s="16">
        <v>100</v>
      </c>
      <c r="C23275">
        <v>61714.12</v>
      </c>
      <c r="D23275">
        <v>61745.16</v>
      </c>
      <c r="E23275">
        <v>12.34</v>
      </c>
      <c r="F23275">
        <v>12.35</v>
      </c>
      <c r="G23275" s="3">
        <v>41730</v>
      </c>
      <c r="H23275">
        <v>1031</v>
      </c>
      <c r="I23275">
        <v>12.35</v>
      </c>
      <c r="J23275">
        <v>12.34</v>
      </c>
      <c r="K23275">
        <v>2</v>
      </c>
      <c r="L23275">
        <v>20</v>
      </c>
      <c r="M23275" t="s">
        <v>170</v>
      </c>
    </row>
    <row r="23276" spans="1:13" hidden="1" x14ac:dyDescent="0.25">
      <c r="A23276" s="3">
        <v>40212</v>
      </c>
      <c r="B23276" s="16">
        <v>25</v>
      </c>
      <c r="C23276">
        <v>49769.07</v>
      </c>
      <c r="D23276">
        <v>49776.09</v>
      </c>
      <c r="E23276">
        <v>12.55</v>
      </c>
      <c r="F23276">
        <v>12.55</v>
      </c>
      <c r="G23276" s="3">
        <v>42373</v>
      </c>
      <c r="H23276">
        <v>1465</v>
      </c>
      <c r="I23276">
        <v>12.55</v>
      </c>
      <c r="J23276">
        <v>12.55</v>
      </c>
      <c r="K23276">
        <v>1</v>
      </c>
      <c r="L23276">
        <v>26</v>
      </c>
      <c r="M23276" t="s">
        <v>122</v>
      </c>
    </row>
    <row r="23277" spans="1:13" hidden="1" x14ac:dyDescent="0.25">
      <c r="A23277" s="3">
        <v>40212</v>
      </c>
      <c r="B23277" s="16">
        <v>600</v>
      </c>
      <c r="C23277">
        <v>23061.53</v>
      </c>
      <c r="D23277">
        <v>23089.49</v>
      </c>
      <c r="E23277">
        <v>13.14</v>
      </c>
      <c r="F23277">
        <v>13.14</v>
      </c>
      <c r="G23277" s="3">
        <v>44564</v>
      </c>
      <c r="H23277">
        <v>2947</v>
      </c>
      <c r="I23277">
        <v>13.14</v>
      </c>
      <c r="J23277">
        <v>13.14</v>
      </c>
      <c r="K23277">
        <v>5</v>
      </c>
      <c r="L23277">
        <v>33</v>
      </c>
      <c r="M23277" t="s">
        <v>145</v>
      </c>
    </row>
    <row r="23278" spans="1:13" hidden="1" x14ac:dyDescent="0.25">
      <c r="A23278" s="3">
        <v>40212</v>
      </c>
      <c r="B23278" s="16">
        <v>100</v>
      </c>
      <c r="C23278">
        <v>65572.740000000005</v>
      </c>
      <c r="D23278">
        <v>65602.63</v>
      </c>
      <c r="E23278">
        <v>12.24</v>
      </c>
      <c r="F23278">
        <v>12.24</v>
      </c>
      <c r="G23278" s="3">
        <v>41548</v>
      </c>
      <c r="H23278">
        <v>909</v>
      </c>
      <c r="I23278">
        <v>12.24</v>
      </c>
      <c r="J23278">
        <v>12.24</v>
      </c>
      <c r="K23278">
        <v>2</v>
      </c>
      <c r="L23278">
        <v>18</v>
      </c>
      <c r="M23278" t="s">
        <v>156</v>
      </c>
    </row>
    <row r="23279" spans="1:13" hidden="1" x14ac:dyDescent="0.25">
      <c r="A23279" s="3">
        <v>40212</v>
      </c>
      <c r="B23279" s="16">
        <v>200</v>
      </c>
      <c r="C23279">
        <v>67638.740000000005</v>
      </c>
      <c r="D23279">
        <v>67698.61</v>
      </c>
      <c r="E23279">
        <v>12.2</v>
      </c>
      <c r="F23279">
        <v>12.2</v>
      </c>
      <c r="G23279" s="3">
        <v>41456</v>
      </c>
      <c r="H23279">
        <v>844</v>
      </c>
      <c r="I23279">
        <v>12.2</v>
      </c>
      <c r="J23279">
        <v>12.2</v>
      </c>
      <c r="K23279">
        <v>3</v>
      </c>
      <c r="L23279">
        <v>17</v>
      </c>
      <c r="M23279" t="s">
        <v>162</v>
      </c>
    </row>
    <row r="23280" spans="1:13" hidden="1" x14ac:dyDescent="0.25">
      <c r="A23280" s="3">
        <v>40212</v>
      </c>
      <c r="B23280" s="16">
        <v>1910</v>
      </c>
      <c r="C23280">
        <v>69763.850000000006</v>
      </c>
      <c r="D23280">
        <v>69733.67</v>
      </c>
      <c r="E23280">
        <v>12.15</v>
      </c>
      <c r="F23280">
        <v>12.17</v>
      </c>
      <c r="G23280" s="3">
        <v>41365</v>
      </c>
      <c r="H23280">
        <v>781</v>
      </c>
      <c r="I23280">
        <v>12.17</v>
      </c>
      <c r="J23280">
        <v>12.13</v>
      </c>
      <c r="K23280">
        <v>7</v>
      </c>
      <c r="L23280">
        <v>16</v>
      </c>
      <c r="M23280" t="s">
        <v>161</v>
      </c>
    </row>
    <row r="23281" spans="1:13" hidden="1" x14ac:dyDescent="0.25">
      <c r="A23281" s="3">
        <v>40212</v>
      </c>
      <c r="B23281" s="16">
        <v>1270</v>
      </c>
      <c r="C23281">
        <v>56305.8</v>
      </c>
      <c r="D23281">
        <v>56288.88</v>
      </c>
      <c r="E23281">
        <v>12.41</v>
      </c>
      <c r="F23281">
        <v>12.42</v>
      </c>
      <c r="G23281" s="3">
        <v>42006</v>
      </c>
      <c r="H23281">
        <v>1219</v>
      </c>
      <c r="I23281">
        <v>12.44</v>
      </c>
      <c r="J23281">
        <v>12.37</v>
      </c>
      <c r="K23281">
        <v>17</v>
      </c>
      <c r="L23281">
        <v>23</v>
      </c>
      <c r="M23281" t="s">
        <v>131</v>
      </c>
    </row>
    <row r="23282" spans="1:13" hidden="1" x14ac:dyDescent="0.25">
      <c r="A23282" s="3">
        <v>40212</v>
      </c>
      <c r="B23282" s="16">
        <v>500</v>
      </c>
      <c r="C23282">
        <v>78657.009999999995</v>
      </c>
      <c r="D23282">
        <v>78658.38</v>
      </c>
      <c r="E23282">
        <v>11.81</v>
      </c>
      <c r="F23282">
        <v>11.81</v>
      </c>
      <c r="G23282" s="3">
        <v>41001</v>
      </c>
      <c r="H23282">
        <v>538</v>
      </c>
      <c r="I23282">
        <v>11.81</v>
      </c>
      <c r="J23282">
        <v>11.81</v>
      </c>
      <c r="K23282">
        <v>2</v>
      </c>
      <c r="L23282">
        <v>12</v>
      </c>
      <c r="M23282" t="s">
        <v>152</v>
      </c>
    </row>
    <row r="23283" spans="1:13" hidden="1" x14ac:dyDescent="0.25">
      <c r="A23283" s="3">
        <v>40212</v>
      </c>
      <c r="B23283" s="16">
        <v>400</v>
      </c>
      <c r="C23283">
        <v>73938.850000000006</v>
      </c>
      <c r="D23283">
        <v>73991.78</v>
      </c>
      <c r="E23283">
        <v>12.05</v>
      </c>
      <c r="F23283">
        <v>12.04</v>
      </c>
      <c r="G23283" s="3">
        <v>41183</v>
      </c>
      <c r="H23283">
        <v>663</v>
      </c>
      <c r="I23283">
        <v>12.05</v>
      </c>
      <c r="J23283">
        <v>12.04</v>
      </c>
      <c r="K23283">
        <v>7</v>
      </c>
      <c r="L23283">
        <v>14</v>
      </c>
      <c r="M23283" t="s">
        <v>151</v>
      </c>
    </row>
    <row r="23284" spans="1:13" hidden="1" x14ac:dyDescent="0.25">
      <c r="A23284" s="3">
        <v>40212</v>
      </c>
      <c r="B23284" s="16">
        <v>45</v>
      </c>
      <c r="C23284">
        <v>83571.25</v>
      </c>
      <c r="D23284">
        <v>83554.820000000007</v>
      </c>
      <c r="E23284">
        <v>11.43</v>
      </c>
      <c r="F23284">
        <v>11.44</v>
      </c>
      <c r="G23284" s="3">
        <v>40819</v>
      </c>
      <c r="H23284">
        <v>414</v>
      </c>
      <c r="I23284">
        <v>11.45</v>
      </c>
      <c r="J23284">
        <v>11.43</v>
      </c>
      <c r="K23284">
        <v>4</v>
      </c>
      <c r="L23284">
        <v>10</v>
      </c>
      <c r="M23284" t="s">
        <v>118</v>
      </c>
    </row>
    <row r="23285" spans="1:13" hidden="1" x14ac:dyDescent="0.25">
      <c r="A23285" s="3">
        <v>40212</v>
      </c>
      <c r="B23285" s="16">
        <v>6015</v>
      </c>
      <c r="C23285">
        <v>88805.95</v>
      </c>
      <c r="D23285">
        <v>88822.28</v>
      </c>
      <c r="E23285">
        <v>10.85</v>
      </c>
      <c r="F23285">
        <v>10.81</v>
      </c>
      <c r="G23285" s="3">
        <v>40634</v>
      </c>
      <c r="H23285">
        <v>287</v>
      </c>
      <c r="I23285">
        <v>10.88</v>
      </c>
      <c r="J23285">
        <v>10.81</v>
      </c>
      <c r="K23285">
        <v>22</v>
      </c>
      <c r="L23285">
        <v>8</v>
      </c>
      <c r="M23285" t="s">
        <v>117</v>
      </c>
    </row>
    <row r="23286" spans="1:13" hidden="1" x14ac:dyDescent="0.25">
      <c r="A23286" s="3">
        <v>40212</v>
      </c>
      <c r="B23286" s="16">
        <v>9335</v>
      </c>
      <c r="C23286">
        <v>63521.279999999999</v>
      </c>
      <c r="D23286">
        <v>63551.83</v>
      </c>
      <c r="E23286">
        <v>12.3</v>
      </c>
      <c r="F23286">
        <v>12.33</v>
      </c>
      <c r="G23286" s="3">
        <v>41641</v>
      </c>
      <c r="H23286">
        <v>970</v>
      </c>
      <c r="I23286">
        <v>12.33</v>
      </c>
      <c r="J23286">
        <v>12.25</v>
      </c>
      <c r="K23286">
        <v>98</v>
      </c>
      <c r="L23286">
        <v>19</v>
      </c>
      <c r="M23286" t="s">
        <v>130</v>
      </c>
    </row>
    <row r="23287" spans="1:13" hidden="1" x14ac:dyDescent="0.25">
      <c r="A23287" s="3">
        <v>40212</v>
      </c>
      <c r="B23287" s="16">
        <v>10285</v>
      </c>
      <c r="C23287">
        <v>99476.38</v>
      </c>
      <c r="D23287">
        <v>99476.39</v>
      </c>
      <c r="E23287">
        <v>8.6440000000000001</v>
      </c>
      <c r="F23287">
        <v>8.6199999999999992</v>
      </c>
      <c r="G23287" s="3">
        <v>40238</v>
      </c>
      <c r="H23287">
        <v>16</v>
      </c>
      <c r="I23287">
        <v>8.6440000000000001</v>
      </c>
      <c r="J23287">
        <v>8.6199999999999992</v>
      </c>
      <c r="K23287">
        <v>9</v>
      </c>
      <c r="L23287">
        <v>1</v>
      </c>
      <c r="M23287" t="s">
        <v>183</v>
      </c>
    </row>
    <row r="23288" spans="1:13" hidden="1" x14ac:dyDescent="0.25">
      <c r="A23288" s="3">
        <v>40212</v>
      </c>
      <c r="B23288" s="16">
        <v>14580</v>
      </c>
      <c r="C23288">
        <v>76186.509999999995</v>
      </c>
      <c r="D23288">
        <v>76212.09</v>
      </c>
      <c r="E23288">
        <v>12.01</v>
      </c>
      <c r="F23288">
        <v>11.98</v>
      </c>
      <c r="G23288" s="3">
        <v>41092</v>
      </c>
      <c r="H23288">
        <v>600</v>
      </c>
      <c r="I23288">
        <v>12.01</v>
      </c>
      <c r="J23288">
        <v>11.97</v>
      </c>
      <c r="K23288">
        <v>57</v>
      </c>
      <c r="L23288">
        <v>13</v>
      </c>
      <c r="M23288" t="s">
        <v>149</v>
      </c>
    </row>
    <row r="23289" spans="1:13" hidden="1" x14ac:dyDescent="0.25">
      <c r="A23289" s="3">
        <v>40212</v>
      </c>
      <c r="B23289" s="16">
        <v>18205</v>
      </c>
      <c r="C23289">
        <v>43835.53</v>
      </c>
      <c r="D23289">
        <v>43841.95</v>
      </c>
      <c r="E23289">
        <v>12.7</v>
      </c>
      <c r="F23289">
        <v>12.73</v>
      </c>
      <c r="G23289" s="3">
        <v>42737</v>
      </c>
      <c r="H23289">
        <v>1714</v>
      </c>
      <c r="I23289">
        <v>12.73</v>
      </c>
      <c r="J23289">
        <v>12.65</v>
      </c>
      <c r="K23289">
        <v>112</v>
      </c>
      <c r="L23289">
        <v>28</v>
      </c>
      <c r="M23289" t="s">
        <v>119</v>
      </c>
    </row>
    <row r="23290" spans="1:13" hidden="1" x14ac:dyDescent="0.25">
      <c r="A23290" s="3">
        <v>40212</v>
      </c>
      <c r="B23290" s="16">
        <v>10685</v>
      </c>
      <c r="C23290">
        <v>94000.58</v>
      </c>
      <c r="D23290">
        <v>93993.48</v>
      </c>
      <c r="E23290">
        <v>9.85</v>
      </c>
      <c r="F23290">
        <v>9.86</v>
      </c>
      <c r="G23290" s="3">
        <v>40452</v>
      </c>
      <c r="H23290">
        <v>165</v>
      </c>
      <c r="I23290">
        <v>9.8699999999999992</v>
      </c>
      <c r="J23290">
        <v>9.84</v>
      </c>
      <c r="K23290">
        <v>27</v>
      </c>
      <c r="L23290">
        <v>6</v>
      </c>
      <c r="M23290" t="s">
        <v>120</v>
      </c>
    </row>
    <row r="23291" spans="1:13" hidden="1" x14ac:dyDescent="0.25">
      <c r="A23291" s="3">
        <v>40212</v>
      </c>
      <c r="B23291" s="16">
        <v>6600</v>
      </c>
      <c r="C23291">
        <v>98046.21</v>
      </c>
      <c r="D23291">
        <v>98046.82</v>
      </c>
      <c r="E23291">
        <v>8.8000000000000007</v>
      </c>
      <c r="F23291">
        <v>8.7899999999999991</v>
      </c>
      <c r="G23291" s="3">
        <v>40301</v>
      </c>
      <c r="H23291">
        <v>59</v>
      </c>
      <c r="I23291">
        <v>8.82</v>
      </c>
      <c r="J23291">
        <v>8.7899999999999991</v>
      </c>
      <c r="K23291">
        <v>11</v>
      </c>
      <c r="L23291">
        <v>3</v>
      </c>
      <c r="M23291" t="s">
        <v>184</v>
      </c>
    </row>
    <row r="23292" spans="1:13" hidden="1" x14ac:dyDescent="0.25">
      <c r="A23292" s="3">
        <v>40212</v>
      </c>
      <c r="B23292" s="16">
        <v>21225</v>
      </c>
      <c r="C23292">
        <v>71806.289999999994</v>
      </c>
      <c r="D23292">
        <v>71815.259999999995</v>
      </c>
      <c r="E23292">
        <v>12.08</v>
      </c>
      <c r="F23292">
        <v>12.11</v>
      </c>
      <c r="G23292" s="3">
        <v>41276</v>
      </c>
      <c r="H23292">
        <v>722</v>
      </c>
      <c r="I23292">
        <v>12.11</v>
      </c>
      <c r="J23292">
        <v>12.05</v>
      </c>
      <c r="K23292">
        <v>162</v>
      </c>
      <c r="L23292">
        <v>15</v>
      </c>
      <c r="M23292" t="s">
        <v>121</v>
      </c>
    </row>
    <row r="23293" spans="1:13" hidden="1" x14ac:dyDescent="0.25">
      <c r="A23293" s="3">
        <v>40212</v>
      </c>
      <c r="B23293" s="16">
        <v>25280</v>
      </c>
      <c r="C23293">
        <v>86239.360000000001</v>
      </c>
      <c r="D23293">
        <v>86268.95</v>
      </c>
      <c r="E23293">
        <v>11.15</v>
      </c>
      <c r="F23293">
        <v>11.13</v>
      </c>
      <c r="G23293" s="3">
        <v>40725</v>
      </c>
      <c r="H23293">
        <v>349</v>
      </c>
      <c r="I23293">
        <v>11.18</v>
      </c>
      <c r="J23293">
        <v>11.12</v>
      </c>
      <c r="K23293">
        <v>98</v>
      </c>
      <c r="L23293">
        <v>9</v>
      </c>
      <c r="M23293" t="s">
        <v>123</v>
      </c>
    </row>
    <row r="23294" spans="1:13" hidden="1" x14ac:dyDescent="0.25">
      <c r="A23294" s="3">
        <v>40212</v>
      </c>
      <c r="B23294" s="16">
        <v>8760</v>
      </c>
      <c r="C23294">
        <v>98718.399999999994</v>
      </c>
      <c r="D23294">
        <v>98717.39</v>
      </c>
      <c r="E23294">
        <v>8.69</v>
      </c>
      <c r="F23294">
        <v>8.6950000000000003</v>
      </c>
      <c r="G23294" s="3">
        <v>40269</v>
      </c>
      <c r="H23294">
        <v>39</v>
      </c>
      <c r="I23294">
        <v>8.6999999999999993</v>
      </c>
      <c r="J23294">
        <v>8.69</v>
      </c>
      <c r="K23294">
        <v>35</v>
      </c>
      <c r="L23294">
        <v>2</v>
      </c>
      <c r="M23294" t="s">
        <v>126</v>
      </c>
    </row>
    <row r="23295" spans="1:13" hidden="1" x14ac:dyDescent="0.25">
      <c r="A23295" s="3">
        <v>40212</v>
      </c>
      <c r="B23295" s="16">
        <v>83645</v>
      </c>
      <c r="C23295">
        <v>81126.81</v>
      </c>
      <c r="D23295">
        <v>81135.53</v>
      </c>
      <c r="E23295">
        <v>11.58</v>
      </c>
      <c r="F23295">
        <v>11.63</v>
      </c>
      <c r="G23295" s="3">
        <v>40910</v>
      </c>
      <c r="H23295">
        <v>476</v>
      </c>
      <c r="I23295">
        <v>11.63</v>
      </c>
      <c r="J23295">
        <v>11.58</v>
      </c>
      <c r="K23295">
        <v>412</v>
      </c>
      <c r="L23295">
        <v>11</v>
      </c>
      <c r="M23295" t="s">
        <v>135</v>
      </c>
    </row>
    <row r="23296" spans="1:13" hidden="1" x14ac:dyDescent="0.25">
      <c r="A23296" s="3">
        <v>40212</v>
      </c>
      <c r="B23296" s="16">
        <v>113080</v>
      </c>
      <c r="C23296">
        <v>96539.17</v>
      </c>
      <c r="D23296">
        <v>96541.16</v>
      </c>
      <c r="E23296">
        <v>9.19</v>
      </c>
      <c r="F23296">
        <v>9.18</v>
      </c>
      <c r="G23296" s="3">
        <v>40360</v>
      </c>
      <c r="H23296">
        <v>101</v>
      </c>
      <c r="I23296">
        <v>9.1999999999999993</v>
      </c>
      <c r="J23296">
        <v>9.17</v>
      </c>
      <c r="K23296">
        <v>160</v>
      </c>
      <c r="L23296">
        <v>5</v>
      </c>
      <c r="M23296" t="s">
        <v>125</v>
      </c>
    </row>
    <row r="23297" spans="1:13" hidden="1" x14ac:dyDescent="0.25">
      <c r="A23297" s="3">
        <v>40212</v>
      </c>
      <c r="B23297" s="16">
        <v>270795</v>
      </c>
      <c r="C23297">
        <v>91433.26</v>
      </c>
      <c r="D23297">
        <v>91439</v>
      </c>
      <c r="E23297">
        <v>10.35</v>
      </c>
      <c r="F23297">
        <v>10.34</v>
      </c>
      <c r="G23297" s="3">
        <v>40546</v>
      </c>
      <c r="H23297">
        <v>226</v>
      </c>
      <c r="I23297">
        <v>10.38</v>
      </c>
      <c r="J23297">
        <v>10.33</v>
      </c>
      <c r="K23297">
        <v>725</v>
      </c>
      <c r="L23297">
        <v>7</v>
      </c>
      <c r="M23297" t="s">
        <v>128</v>
      </c>
    </row>
    <row r="23298" spans="1:13" hidden="1" x14ac:dyDescent="0.25">
      <c r="A23298" s="3">
        <v>40213</v>
      </c>
      <c r="B23298" s="16">
        <v>0</v>
      </c>
      <c r="C23298">
        <v>33979.589999999997</v>
      </c>
      <c r="D23298">
        <v>34118.660000000003</v>
      </c>
      <c r="E23298">
        <v>0</v>
      </c>
      <c r="F23298">
        <v>0</v>
      </c>
      <c r="G23298" s="3">
        <v>43467</v>
      </c>
      <c r="H23298">
        <v>2204</v>
      </c>
      <c r="I23298">
        <v>0</v>
      </c>
      <c r="J23298">
        <v>0</v>
      </c>
      <c r="K23298">
        <v>0</v>
      </c>
      <c r="L23298">
        <v>30</v>
      </c>
      <c r="M23298" t="s">
        <v>168</v>
      </c>
    </row>
    <row r="23299" spans="1:13" hidden="1" x14ac:dyDescent="0.25">
      <c r="A23299" s="3">
        <v>40213</v>
      </c>
      <c r="B23299" s="16">
        <v>0</v>
      </c>
      <c r="C23299">
        <v>46765.45</v>
      </c>
      <c r="D23299">
        <v>46918.39</v>
      </c>
      <c r="E23299">
        <v>0</v>
      </c>
      <c r="F23299">
        <v>0</v>
      </c>
      <c r="G23299" s="3">
        <v>42552</v>
      </c>
      <c r="H23299">
        <v>1587</v>
      </c>
      <c r="I23299">
        <v>0</v>
      </c>
      <c r="J23299">
        <v>0</v>
      </c>
      <c r="K23299">
        <v>0</v>
      </c>
      <c r="L23299">
        <v>27</v>
      </c>
      <c r="M23299" t="s">
        <v>186</v>
      </c>
    </row>
    <row r="23300" spans="1:13" hidden="1" x14ac:dyDescent="0.25">
      <c r="A23300" s="3">
        <v>40213</v>
      </c>
      <c r="B23300" s="16">
        <v>0</v>
      </c>
      <c r="C23300">
        <v>53028.959999999999</v>
      </c>
      <c r="D23300">
        <v>53181.4</v>
      </c>
      <c r="E23300">
        <v>0</v>
      </c>
      <c r="F23300">
        <v>0</v>
      </c>
      <c r="G23300" s="3">
        <v>42186</v>
      </c>
      <c r="H23300">
        <v>1340</v>
      </c>
      <c r="I23300">
        <v>0</v>
      </c>
      <c r="J23300">
        <v>0</v>
      </c>
      <c r="K23300">
        <v>0</v>
      </c>
      <c r="L23300">
        <v>25</v>
      </c>
      <c r="M23300" t="s">
        <v>171</v>
      </c>
    </row>
    <row r="23301" spans="1:13" hidden="1" x14ac:dyDescent="0.25">
      <c r="A23301" s="3">
        <v>40213</v>
      </c>
      <c r="B23301" s="16">
        <v>0</v>
      </c>
      <c r="C23301">
        <v>29855.97</v>
      </c>
      <c r="D23301">
        <v>29967.89</v>
      </c>
      <c r="E23301">
        <v>0</v>
      </c>
      <c r="F23301">
        <v>0</v>
      </c>
      <c r="G23301" s="3">
        <v>43832</v>
      </c>
      <c r="H23301">
        <v>2452</v>
      </c>
      <c r="I23301">
        <v>0</v>
      </c>
      <c r="J23301">
        <v>0</v>
      </c>
      <c r="K23301">
        <v>0</v>
      </c>
      <c r="L23301">
        <v>31</v>
      </c>
      <c r="M23301" t="s">
        <v>179</v>
      </c>
    </row>
    <row r="23302" spans="1:13" hidden="1" x14ac:dyDescent="0.25">
      <c r="A23302" s="3">
        <v>40213</v>
      </c>
      <c r="B23302" s="16">
        <v>0</v>
      </c>
      <c r="C23302">
        <v>54643.86</v>
      </c>
      <c r="D23302">
        <v>54791.69</v>
      </c>
      <c r="E23302">
        <v>0</v>
      </c>
      <c r="F23302">
        <v>0</v>
      </c>
      <c r="G23302" s="3">
        <v>42095</v>
      </c>
      <c r="H23302">
        <v>1279</v>
      </c>
      <c r="I23302">
        <v>0</v>
      </c>
      <c r="J23302">
        <v>0</v>
      </c>
      <c r="K23302">
        <v>0</v>
      </c>
      <c r="L23302">
        <v>24</v>
      </c>
      <c r="M23302" t="s">
        <v>169</v>
      </c>
    </row>
    <row r="23303" spans="1:13" hidden="1" x14ac:dyDescent="0.25">
      <c r="A23303" s="3">
        <v>40213</v>
      </c>
      <c r="B23303" s="16">
        <v>5205</v>
      </c>
      <c r="C23303">
        <v>26260.25</v>
      </c>
      <c r="D23303">
        <v>26350.46</v>
      </c>
      <c r="E23303">
        <v>13.15</v>
      </c>
      <c r="F23303">
        <v>13.02</v>
      </c>
      <c r="G23303" s="3">
        <v>44200</v>
      </c>
      <c r="H23303">
        <v>2699</v>
      </c>
      <c r="I23303">
        <v>13.2</v>
      </c>
      <c r="J23303">
        <v>12.98</v>
      </c>
      <c r="K23303">
        <v>55</v>
      </c>
      <c r="L23303">
        <v>32</v>
      </c>
      <c r="M23303" t="s">
        <v>178</v>
      </c>
    </row>
    <row r="23304" spans="1:13" hidden="1" x14ac:dyDescent="0.25">
      <c r="A23304" s="3">
        <v>40213</v>
      </c>
      <c r="B23304" s="16">
        <v>405</v>
      </c>
      <c r="C23304">
        <v>38428.620000000003</v>
      </c>
      <c r="D23304">
        <v>38785.1</v>
      </c>
      <c r="E23304">
        <v>12.88</v>
      </c>
      <c r="F23304">
        <v>12.77</v>
      </c>
      <c r="G23304" s="3">
        <v>43102</v>
      </c>
      <c r="H23304">
        <v>1959</v>
      </c>
      <c r="I23304">
        <v>12.95</v>
      </c>
      <c r="J23304">
        <v>12.77</v>
      </c>
      <c r="K23304">
        <v>18</v>
      </c>
      <c r="L23304">
        <v>29</v>
      </c>
      <c r="M23304" t="s">
        <v>150</v>
      </c>
    </row>
    <row r="23305" spans="1:13" hidden="1" x14ac:dyDescent="0.25">
      <c r="A23305" s="3">
        <v>40213</v>
      </c>
      <c r="B23305" s="16">
        <v>100</v>
      </c>
      <c r="C23305">
        <v>58165.8</v>
      </c>
      <c r="D23305">
        <v>58209.75</v>
      </c>
      <c r="E23305">
        <v>12.36</v>
      </c>
      <c r="F23305">
        <v>12.36</v>
      </c>
      <c r="G23305" s="3">
        <v>41913</v>
      </c>
      <c r="H23305">
        <v>1156</v>
      </c>
      <c r="I23305">
        <v>12.36</v>
      </c>
      <c r="J23305">
        <v>12.36</v>
      </c>
      <c r="K23305">
        <v>1</v>
      </c>
      <c r="L23305">
        <v>22</v>
      </c>
      <c r="M23305" t="s">
        <v>176</v>
      </c>
    </row>
    <row r="23306" spans="1:13" hidden="1" x14ac:dyDescent="0.25">
      <c r="A23306" s="3">
        <v>40213</v>
      </c>
      <c r="B23306" s="16">
        <v>100</v>
      </c>
      <c r="C23306">
        <v>59969.2</v>
      </c>
      <c r="D23306">
        <v>60129.66</v>
      </c>
      <c r="E23306">
        <v>12.3</v>
      </c>
      <c r="F23306">
        <v>12.3</v>
      </c>
      <c r="G23306" s="3">
        <v>41821</v>
      </c>
      <c r="H23306">
        <v>1091</v>
      </c>
      <c r="I23306">
        <v>12.3</v>
      </c>
      <c r="J23306">
        <v>12.3</v>
      </c>
      <c r="K23306">
        <v>2</v>
      </c>
      <c r="L23306">
        <v>21</v>
      </c>
      <c r="M23306" t="s">
        <v>175</v>
      </c>
    </row>
    <row r="23307" spans="1:13" hidden="1" x14ac:dyDescent="0.25">
      <c r="A23307" s="3">
        <v>40213</v>
      </c>
      <c r="B23307" s="16">
        <v>450</v>
      </c>
      <c r="C23307">
        <v>61765.4</v>
      </c>
      <c r="D23307">
        <v>61864.87</v>
      </c>
      <c r="E23307">
        <v>12.37</v>
      </c>
      <c r="F23307">
        <v>12.29</v>
      </c>
      <c r="G23307" s="3">
        <v>41730</v>
      </c>
      <c r="H23307">
        <v>1030</v>
      </c>
      <c r="I23307">
        <v>12.43</v>
      </c>
      <c r="J23307">
        <v>12.29</v>
      </c>
      <c r="K23307">
        <v>10</v>
      </c>
      <c r="L23307">
        <v>20</v>
      </c>
      <c r="M23307" t="s">
        <v>170</v>
      </c>
    </row>
    <row r="23308" spans="1:13" hidden="1" x14ac:dyDescent="0.25">
      <c r="A23308" s="3">
        <v>40213</v>
      </c>
      <c r="B23308" s="16">
        <v>50</v>
      </c>
      <c r="C23308">
        <v>49792.41</v>
      </c>
      <c r="D23308">
        <v>49956.29</v>
      </c>
      <c r="E23308">
        <v>12.49</v>
      </c>
      <c r="F23308">
        <v>12.49</v>
      </c>
      <c r="G23308" s="3">
        <v>42373</v>
      </c>
      <c r="H23308">
        <v>1464</v>
      </c>
      <c r="I23308">
        <v>12.49</v>
      </c>
      <c r="J23308">
        <v>12.49</v>
      </c>
      <c r="K23308">
        <v>2</v>
      </c>
      <c r="L23308">
        <v>26</v>
      </c>
      <c r="M23308" t="s">
        <v>122</v>
      </c>
    </row>
    <row r="23309" spans="1:13" hidden="1" x14ac:dyDescent="0.25">
      <c r="A23309" s="3">
        <v>40213</v>
      </c>
      <c r="B23309" s="16">
        <v>185</v>
      </c>
      <c r="C23309">
        <v>23097.06</v>
      </c>
      <c r="D23309">
        <v>23197.96</v>
      </c>
      <c r="E23309">
        <v>13.25</v>
      </c>
      <c r="F23309">
        <v>13.1</v>
      </c>
      <c r="G23309" s="3">
        <v>44564</v>
      </c>
      <c r="H23309">
        <v>2946</v>
      </c>
      <c r="I23309">
        <v>13.25</v>
      </c>
      <c r="J23309">
        <v>13.1</v>
      </c>
      <c r="K23309">
        <v>10</v>
      </c>
      <c r="L23309">
        <v>33</v>
      </c>
      <c r="M23309" t="s">
        <v>145</v>
      </c>
    </row>
    <row r="23310" spans="1:13" hidden="1" x14ac:dyDescent="0.25">
      <c r="A23310" s="3">
        <v>40213</v>
      </c>
      <c r="B23310" s="16">
        <v>105</v>
      </c>
      <c r="C23310">
        <v>65624.13</v>
      </c>
      <c r="D23310">
        <v>65707.39</v>
      </c>
      <c r="E23310">
        <v>12.32</v>
      </c>
      <c r="F23310">
        <v>12.29</v>
      </c>
      <c r="G23310" s="3">
        <v>41548</v>
      </c>
      <c r="H23310">
        <v>908</v>
      </c>
      <c r="I23310">
        <v>12.32</v>
      </c>
      <c r="J23310">
        <v>12.29</v>
      </c>
      <c r="K23310">
        <v>2</v>
      </c>
      <c r="L23310">
        <v>18</v>
      </c>
      <c r="M23310" t="s">
        <v>156</v>
      </c>
    </row>
    <row r="23311" spans="1:13" hidden="1" x14ac:dyDescent="0.25">
      <c r="A23311" s="3">
        <v>40213</v>
      </c>
      <c r="B23311" s="16">
        <v>10</v>
      </c>
      <c r="C23311">
        <v>67720.800000000003</v>
      </c>
      <c r="D23311">
        <v>67811.34</v>
      </c>
      <c r="E23311">
        <v>12.16</v>
      </c>
      <c r="F23311">
        <v>12.16</v>
      </c>
      <c r="G23311" s="3">
        <v>41456</v>
      </c>
      <c r="H23311">
        <v>843</v>
      </c>
      <c r="I23311">
        <v>12.16</v>
      </c>
      <c r="J23311">
        <v>12.16</v>
      </c>
      <c r="K23311">
        <v>1</v>
      </c>
      <c r="L23311">
        <v>17</v>
      </c>
      <c r="M23311" t="s">
        <v>162</v>
      </c>
    </row>
    <row r="23312" spans="1:13" hidden="1" x14ac:dyDescent="0.25">
      <c r="A23312" s="3">
        <v>40213</v>
      </c>
      <c r="B23312" s="16">
        <v>450</v>
      </c>
      <c r="C23312">
        <v>69756.53</v>
      </c>
      <c r="D23312">
        <v>69863.039999999994</v>
      </c>
      <c r="E23312">
        <v>12.12</v>
      </c>
      <c r="F23312">
        <v>12.12</v>
      </c>
      <c r="G23312" s="3">
        <v>41365</v>
      </c>
      <c r="H23312">
        <v>780</v>
      </c>
      <c r="I23312">
        <v>12.12</v>
      </c>
      <c r="J23312">
        <v>12.12</v>
      </c>
      <c r="K23312">
        <v>9</v>
      </c>
      <c r="L23312">
        <v>16</v>
      </c>
      <c r="M23312" t="s">
        <v>161</v>
      </c>
    </row>
    <row r="23313" spans="1:13" hidden="1" x14ac:dyDescent="0.25">
      <c r="A23313" s="3">
        <v>40213</v>
      </c>
      <c r="B23313" s="16">
        <v>195</v>
      </c>
      <c r="C23313">
        <v>56307.33</v>
      </c>
      <c r="D23313">
        <v>56450.36</v>
      </c>
      <c r="E23313">
        <v>12.38</v>
      </c>
      <c r="F23313">
        <v>12.36</v>
      </c>
      <c r="G23313" s="3">
        <v>42006</v>
      </c>
      <c r="H23313">
        <v>1218</v>
      </c>
      <c r="I23313">
        <v>12.39</v>
      </c>
      <c r="J23313">
        <v>12.36</v>
      </c>
      <c r="K23313">
        <v>7</v>
      </c>
      <c r="L23313">
        <v>23</v>
      </c>
      <c r="M23313" t="s">
        <v>131</v>
      </c>
    </row>
    <row r="23314" spans="1:13" hidden="1" x14ac:dyDescent="0.25">
      <c r="A23314" s="3">
        <v>40213</v>
      </c>
      <c r="B23314" s="16">
        <v>23685</v>
      </c>
      <c r="C23314">
        <v>97336.02</v>
      </c>
      <c r="D23314">
        <v>97356.97</v>
      </c>
      <c r="E23314">
        <v>8.9600000000000009</v>
      </c>
      <c r="F23314">
        <v>8.93</v>
      </c>
      <c r="G23314" s="3">
        <v>40330</v>
      </c>
      <c r="H23314">
        <v>79</v>
      </c>
      <c r="I23314">
        <v>8.9600000000000009</v>
      </c>
      <c r="J23314">
        <v>8.92</v>
      </c>
      <c r="K23314">
        <v>35</v>
      </c>
      <c r="L23314">
        <v>4</v>
      </c>
      <c r="M23314" t="s">
        <v>185</v>
      </c>
    </row>
    <row r="23315" spans="1:13" hidden="1" x14ac:dyDescent="0.25">
      <c r="A23315" s="3">
        <v>40213</v>
      </c>
      <c r="B23315" s="16">
        <v>100</v>
      </c>
      <c r="C23315">
        <v>78684.160000000003</v>
      </c>
      <c r="D23315">
        <v>78852.38</v>
      </c>
      <c r="E23315">
        <v>11.68</v>
      </c>
      <c r="F23315">
        <v>11.68</v>
      </c>
      <c r="G23315" s="3">
        <v>41001</v>
      </c>
      <c r="H23315">
        <v>537</v>
      </c>
      <c r="I23315">
        <v>11.68</v>
      </c>
      <c r="J23315">
        <v>11.68</v>
      </c>
      <c r="K23315">
        <v>1</v>
      </c>
      <c r="L23315">
        <v>12</v>
      </c>
      <c r="M23315" t="s">
        <v>152</v>
      </c>
    </row>
    <row r="23316" spans="1:13" hidden="1" x14ac:dyDescent="0.25">
      <c r="A23316" s="3">
        <v>40213</v>
      </c>
      <c r="B23316" s="16">
        <v>100</v>
      </c>
      <c r="C23316">
        <v>74016.03</v>
      </c>
      <c r="D23316">
        <v>74051.38</v>
      </c>
      <c r="E23316">
        <v>12.06</v>
      </c>
      <c r="F23316">
        <v>12.06</v>
      </c>
      <c r="G23316" s="3">
        <v>41183</v>
      </c>
      <c r="H23316">
        <v>662</v>
      </c>
      <c r="I23316">
        <v>12.06</v>
      </c>
      <c r="J23316">
        <v>12.06</v>
      </c>
      <c r="K23316">
        <v>1</v>
      </c>
      <c r="L23316">
        <v>14</v>
      </c>
      <c r="M23316" t="s">
        <v>151</v>
      </c>
    </row>
    <row r="23317" spans="1:13" hidden="1" x14ac:dyDescent="0.25">
      <c r="A23317" s="3">
        <v>40213</v>
      </c>
      <c r="B23317" s="16">
        <v>640</v>
      </c>
      <c r="C23317">
        <v>83582.210000000006</v>
      </c>
      <c r="D23317">
        <v>83702.570000000007</v>
      </c>
      <c r="E23317">
        <v>11.46</v>
      </c>
      <c r="F23317">
        <v>11.35</v>
      </c>
      <c r="G23317" s="3">
        <v>40819</v>
      </c>
      <c r="H23317">
        <v>413</v>
      </c>
      <c r="I23317">
        <v>11.46</v>
      </c>
      <c r="J23317">
        <v>11.35</v>
      </c>
      <c r="K23317">
        <v>12</v>
      </c>
      <c r="L23317">
        <v>10</v>
      </c>
      <c r="M23317" t="s">
        <v>118</v>
      </c>
    </row>
    <row r="23318" spans="1:13" hidden="1" x14ac:dyDescent="0.25">
      <c r="A23318" s="3">
        <v>40213</v>
      </c>
      <c r="B23318" s="16">
        <v>7295</v>
      </c>
      <c r="C23318">
        <v>88851.4</v>
      </c>
      <c r="D23318">
        <v>88950.84</v>
      </c>
      <c r="E23318">
        <v>10.78</v>
      </c>
      <c r="F23318">
        <v>10.71</v>
      </c>
      <c r="G23318" s="3">
        <v>40634</v>
      </c>
      <c r="H23318">
        <v>286</v>
      </c>
      <c r="I23318">
        <v>10.78</v>
      </c>
      <c r="J23318">
        <v>10.71</v>
      </c>
      <c r="K23318">
        <v>35</v>
      </c>
      <c r="L23318">
        <v>8</v>
      </c>
      <c r="M23318" t="s">
        <v>117</v>
      </c>
    </row>
    <row r="23319" spans="1:13" hidden="1" x14ac:dyDescent="0.25">
      <c r="A23319" s="3">
        <v>40213</v>
      </c>
      <c r="B23319" s="16">
        <v>11800</v>
      </c>
      <c r="C23319">
        <v>99509</v>
      </c>
      <c r="D23319">
        <v>99508.76</v>
      </c>
      <c r="E23319">
        <v>8.6259999999999994</v>
      </c>
      <c r="F23319">
        <v>8.625</v>
      </c>
      <c r="G23319" s="3">
        <v>40238</v>
      </c>
      <c r="H23319">
        <v>15</v>
      </c>
      <c r="I23319">
        <v>8.6300000000000008</v>
      </c>
      <c r="J23319">
        <v>8.6199999999999992</v>
      </c>
      <c r="K23319">
        <v>11</v>
      </c>
      <c r="L23319">
        <v>1</v>
      </c>
      <c r="M23319" t="s">
        <v>183</v>
      </c>
    </row>
    <row r="23320" spans="1:13" hidden="1" x14ac:dyDescent="0.25">
      <c r="A23320" s="3">
        <v>40213</v>
      </c>
      <c r="B23320" s="16">
        <v>12470</v>
      </c>
      <c r="C23320">
        <v>63572.66</v>
      </c>
      <c r="D23320">
        <v>63780.25</v>
      </c>
      <c r="E23320">
        <v>12.34</v>
      </c>
      <c r="F23320">
        <v>12.24</v>
      </c>
      <c r="G23320" s="3">
        <v>41641</v>
      </c>
      <c r="H23320">
        <v>969</v>
      </c>
      <c r="I23320">
        <v>12.37</v>
      </c>
      <c r="J23320">
        <v>12.22</v>
      </c>
      <c r="K23320">
        <v>148</v>
      </c>
      <c r="L23320">
        <v>19</v>
      </c>
      <c r="M23320" t="s">
        <v>130</v>
      </c>
    </row>
    <row r="23321" spans="1:13" hidden="1" x14ac:dyDescent="0.25">
      <c r="A23321" s="3">
        <v>40213</v>
      </c>
      <c r="B23321" s="16">
        <v>10465</v>
      </c>
      <c r="C23321">
        <v>43856.32</v>
      </c>
      <c r="D23321">
        <v>43997.120000000003</v>
      </c>
      <c r="E23321">
        <v>12.66</v>
      </c>
      <c r="F23321">
        <v>12.6</v>
      </c>
      <c r="G23321" s="3">
        <v>42737</v>
      </c>
      <c r="H23321">
        <v>1713</v>
      </c>
      <c r="I23321">
        <v>12.78</v>
      </c>
      <c r="J23321">
        <v>12.6</v>
      </c>
      <c r="K23321">
        <v>129</v>
      </c>
      <c r="L23321">
        <v>28</v>
      </c>
      <c r="M23321" t="s">
        <v>119</v>
      </c>
    </row>
    <row r="23322" spans="1:13" hidden="1" x14ac:dyDescent="0.25">
      <c r="A23322" s="3">
        <v>40213</v>
      </c>
      <c r="B23322" s="16">
        <v>14890</v>
      </c>
      <c r="C23322">
        <v>76237.070000000007</v>
      </c>
      <c r="D23322">
        <v>76409.77</v>
      </c>
      <c r="E23322">
        <v>12</v>
      </c>
      <c r="F23322">
        <v>11.91</v>
      </c>
      <c r="G23322" s="3">
        <v>41092</v>
      </c>
      <c r="H23322">
        <v>599</v>
      </c>
      <c r="I23322">
        <v>12.05</v>
      </c>
      <c r="J23322">
        <v>11.88</v>
      </c>
      <c r="K23322">
        <v>138</v>
      </c>
      <c r="L23322">
        <v>13</v>
      </c>
      <c r="M23322" t="s">
        <v>149</v>
      </c>
    </row>
    <row r="23323" spans="1:13" hidden="1" x14ac:dyDescent="0.25">
      <c r="A23323" s="3">
        <v>40213</v>
      </c>
      <c r="B23323" s="16">
        <v>9970</v>
      </c>
      <c r="C23323">
        <v>94024.29</v>
      </c>
      <c r="D23323">
        <v>94073.42</v>
      </c>
      <c r="E23323">
        <v>9.83</v>
      </c>
      <c r="F23323">
        <v>9.7799999999999994</v>
      </c>
      <c r="G23323" s="3">
        <v>40452</v>
      </c>
      <c r="H23323">
        <v>164</v>
      </c>
      <c r="I23323">
        <v>9.83</v>
      </c>
      <c r="J23323">
        <v>9.74</v>
      </c>
      <c r="K23323">
        <v>42</v>
      </c>
      <c r="L23323">
        <v>6</v>
      </c>
      <c r="M23323" t="s">
        <v>120</v>
      </c>
    </row>
    <row r="23324" spans="1:13" hidden="1" x14ac:dyDescent="0.25">
      <c r="A23324" s="3">
        <v>40213</v>
      </c>
      <c r="B23324" s="16">
        <v>13650</v>
      </c>
      <c r="C23324">
        <v>98078.96</v>
      </c>
      <c r="D23324">
        <v>98087.91</v>
      </c>
      <c r="E23324">
        <v>8.7799999999999994</v>
      </c>
      <c r="F23324">
        <v>8.76</v>
      </c>
      <c r="G23324" s="3">
        <v>40301</v>
      </c>
      <c r="H23324">
        <v>58</v>
      </c>
      <c r="I23324">
        <v>8.7899999999999991</v>
      </c>
      <c r="J23324">
        <v>8.75</v>
      </c>
      <c r="K23324">
        <v>22</v>
      </c>
      <c r="L23324">
        <v>3</v>
      </c>
      <c r="M23324" t="s">
        <v>184</v>
      </c>
    </row>
    <row r="23325" spans="1:13" hidden="1" x14ac:dyDescent="0.25">
      <c r="A23325" s="3">
        <v>40213</v>
      </c>
      <c r="B23325" s="16">
        <v>21265</v>
      </c>
      <c r="C23325">
        <v>71838.8</v>
      </c>
      <c r="D23325">
        <v>71959.320000000007</v>
      </c>
      <c r="E23325">
        <v>12.07</v>
      </c>
      <c r="F23325">
        <v>12.03</v>
      </c>
      <c r="G23325" s="3">
        <v>41276</v>
      </c>
      <c r="H23325">
        <v>721</v>
      </c>
      <c r="I23325">
        <v>12.15</v>
      </c>
      <c r="J23325">
        <v>12.01</v>
      </c>
      <c r="K23325">
        <v>187</v>
      </c>
      <c r="L23325">
        <v>15</v>
      </c>
      <c r="M23325" t="s">
        <v>121</v>
      </c>
    </row>
    <row r="23326" spans="1:13" hidden="1" x14ac:dyDescent="0.25">
      <c r="A23326" s="3">
        <v>40213</v>
      </c>
      <c r="B23326" s="16">
        <v>31350</v>
      </c>
      <c r="C23326">
        <v>86297.23</v>
      </c>
      <c r="D23326">
        <v>86391.92</v>
      </c>
      <c r="E23326">
        <v>11.11</v>
      </c>
      <c r="F23326">
        <v>11.05</v>
      </c>
      <c r="G23326" s="3">
        <v>40725</v>
      </c>
      <c r="H23326">
        <v>348</v>
      </c>
      <c r="I23326">
        <v>11.14</v>
      </c>
      <c r="J23326">
        <v>11.04</v>
      </c>
      <c r="K23326">
        <v>139</v>
      </c>
      <c r="L23326">
        <v>9</v>
      </c>
      <c r="M23326" t="s">
        <v>123</v>
      </c>
    </row>
    <row r="23327" spans="1:13" hidden="1" x14ac:dyDescent="0.25">
      <c r="A23327" s="3">
        <v>40213</v>
      </c>
      <c r="B23327" s="16">
        <v>115480</v>
      </c>
      <c r="C23327">
        <v>98749.75</v>
      </c>
      <c r="D23327">
        <v>98753.22</v>
      </c>
      <c r="E23327">
        <v>8.69</v>
      </c>
      <c r="F23327">
        <v>8.673</v>
      </c>
      <c r="G23327" s="3">
        <v>40269</v>
      </c>
      <c r="H23327">
        <v>38</v>
      </c>
      <c r="I23327">
        <v>8.6950000000000003</v>
      </c>
      <c r="J23327">
        <v>8.67</v>
      </c>
      <c r="K23327">
        <v>31</v>
      </c>
      <c r="L23327">
        <v>2</v>
      </c>
      <c r="M23327" t="s">
        <v>126</v>
      </c>
    </row>
    <row r="23328" spans="1:13" hidden="1" x14ac:dyDescent="0.25">
      <c r="A23328" s="3">
        <v>40213</v>
      </c>
      <c r="B23328" s="16">
        <v>211490</v>
      </c>
      <c r="C23328">
        <v>81162.13</v>
      </c>
      <c r="D23328">
        <v>81267.73</v>
      </c>
      <c r="E23328">
        <v>11.55</v>
      </c>
      <c r="F23328">
        <v>11.53</v>
      </c>
      <c r="G23328" s="3">
        <v>40910</v>
      </c>
      <c r="H23328">
        <v>475</v>
      </c>
      <c r="I23328">
        <v>11.65</v>
      </c>
      <c r="J23328">
        <v>11.5</v>
      </c>
      <c r="K23328">
        <v>1012</v>
      </c>
      <c r="L23328">
        <v>11</v>
      </c>
      <c r="M23328" t="s">
        <v>135</v>
      </c>
    </row>
    <row r="23329" spans="1:13" hidden="1" x14ac:dyDescent="0.25">
      <c r="A23329" s="3">
        <v>40213</v>
      </c>
      <c r="B23329" s="16">
        <v>191130</v>
      </c>
      <c r="C23329">
        <v>96572.81</v>
      </c>
      <c r="D23329">
        <v>96595.88</v>
      </c>
      <c r="E23329">
        <v>9.17</v>
      </c>
      <c r="F23329">
        <v>9.1300000000000008</v>
      </c>
      <c r="G23329" s="3">
        <v>40360</v>
      </c>
      <c r="H23329">
        <v>100</v>
      </c>
      <c r="I23329">
        <v>9.17</v>
      </c>
      <c r="J23329">
        <v>9.1199999999999992</v>
      </c>
      <c r="K23329">
        <v>192</v>
      </c>
      <c r="L23329">
        <v>5</v>
      </c>
      <c r="M23329" t="s">
        <v>125</v>
      </c>
    </row>
    <row r="23330" spans="1:13" hidden="1" x14ac:dyDescent="0.25">
      <c r="A23330" s="3">
        <v>40213</v>
      </c>
      <c r="B23330" s="16">
        <v>860220</v>
      </c>
      <c r="C23330">
        <v>91468.97</v>
      </c>
      <c r="D23330">
        <v>91549.81</v>
      </c>
      <c r="E23330">
        <v>10.33</v>
      </c>
      <c r="F23330">
        <v>10.27</v>
      </c>
      <c r="G23330" s="3">
        <v>40546</v>
      </c>
      <c r="H23330">
        <v>225</v>
      </c>
      <c r="I23330">
        <v>10.33</v>
      </c>
      <c r="J23330">
        <v>10.24</v>
      </c>
      <c r="K23330">
        <v>1396</v>
      </c>
      <c r="L23330">
        <v>7</v>
      </c>
      <c r="M23330" t="s">
        <v>128</v>
      </c>
    </row>
    <row r="23331" spans="1:13" hidden="1" x14ac:dyDescent="0.25">
      <c r="A23331" s="3">
        <v>40214</v>
      </c>
      <c r="B23331" s="16">
        <v>0</v>
      </c>
      <c r="C23331">
        <v>34129.85</v>
      </c>
      <c r="D23331">
        <v>34191.440000000002</v>
      </c>
      <c r="E23331">
        <v>0</v>
      </c>
      <c r="F23331">
        <v>0</v>
      </c>
      <c r="G23331" s="3">
        <v>43467</v>
      </c>
      <c r="H23331">
        <v>2203</v>
      </c>
      <c r="I23331">
        <v>0</v>
      </c>
      <c r="J23331">
        <v>0</v>
      </c>
      <c r="K23331">
        <v>0</v>
      </c>
      <c r="L23331">
        <v>30</v>
      </c>
      <c r="M23331" t="s">
        <v>168</v>
      </c>
    </row>
    <row r="23332" spans="1:13" hidden="1" x14ac:dyDescent="0.25">
      <c r="A23332" s="3">
        <v>40214</v>
      </c>
      <c r="B23332" s="16">
        <v>0</v>
      </c>
      <c r="C23332">
        <v>46933.78</v>
      </c>
      <c r="D23332">
        <v>46897.87</v>
      </c>
      <c r="E23332">
        <v>0</v>
      </c>
      <c r="F23332">
        <v>0</v>
      </c>
      <c r="G23332" s="3">
        <v>42552</v>
      </c>
      <c r="H23332">
        <v>1586</v>
      </c>
      <c r="I23332">
        <v>0</v>
      </c>
      <c r="J23332">
        <v>0</v>
      </c>
      <c r="K23332">
        <v>0</v>
      </c>
      <c r="L23332">
        <v>27</v>
      </c>
      <c r="M23332" t="s">
        <v>186</v>
      </c>
    </row>
    <row r="23333" spans="1:13" hidden="1" x14ac:dyDescent="0.25">
      <c r="A23333" s="3">
        <v>40214</v>
      </c>
      <c r="B23333" s="16">
        <v>0</v>
      </c>
      <c r="C23333">
        <v>53198.85</v>
      </c>
      <c r="D23333">
        <v>53117.04</v>
      </c>
      <c r="E23333">
        <v>0</v>
      </c>
      <c r="F23333">
        <v>0</v>
      </c>
      <c r="G23333" s="3">
        <v>42186</v>
      </c>
      <c r="H23333">
        <v>1339</v>
      </c>
      <c r="I23333">
        <v>0</v>
      </c>
      <c r="J23333">
        <v>0</v>
      </c>
      <c r="K23333">
        <v>0</v>
      </c>
      <c r="L23333">
        <v>25</v>
      </c>
      <c r="M23333" t="s">
        <v>171</v>
      </c>
    </row>
    <row r="23334" spans="1:13" hidden="1" x14ac:dyDescent="0.25">
      <c r="A23334" s="3">
        <v>40214</v>
      </c>
      <c r="B23334" s="16">
        <v>0</v>
      </c>
      <c r="C23334">
        <v>29977.72</v>
      </c>
      <c r="D23334">
        <v>30079.52</v>
      </c>
      <c r="E23334">
        <v>0</v>
      </c>
      <c r="F23334">
        <v>0</v>
      </c>
      <c r="G23334" s="3">
        <v>43832</v>
      </c>
      <c r="H23334">
        <v>2451</v>
      </c>
      <c r="I23334">
        <v>0</v>
      </c>
      <c r="J23334">
        <v>0</v>
      </c>
      <c r="K23334">
        <v>0</v>
      </c>
      <c r="L23334">
        <v>31</v>
      </c>
      <c r="M23334" t="s">
        <v>179</v>
      </c>
    </row>
    <row r="23335" spans="1:13" hidden="1" x14ac:dyDescent="0.25">
      <c r="A23335" s="3">
        <v>40214</v>
      </c>
      <c r="B23335" s="16">
        <v>0</v>
      </c>
      <c r="C23335">
        <v>54809.67</v>
      </c>
      <c r="D23335">
        <v>54739.42</v>
      </c>
      <c r="E23335">
        <v>0</v>
      </c>
      <c r="F23335">
        <v>0</v>
      </c>
      <c r="G23335" s="3">
        <v>42095</v>
      </c>
      <c r="H23335">
        <v>1278</v>
      </c>
      <c r="I23335">
        <v>0</v>
      </c>
      <c r="J23335">
        <v>0</v>
      </c>
      <c r="K23335">
        <v>0</v>
      </c>
      <c r="L23335">
        <v>24</v>
      </c>
      <c r="M23335" t="s">
        <v>169</v>
      </c>
    </row>
    <row r="23336" spans="1:13" hidden="1" x14ac:dyDescent="0.25">
      <c r="A23336" s="3">
        <v>40214</v>
      </c>
      <c r="B23336" s="16">
        <v>120</v>
      </c>
      <c r="C23336">
        <v>26359.11</v>
      </c>
      <c r="D23336">
        <v>26490.36</v>
      </c>
      <c r="E23336">
        <v>13</v>
      </c>
      <c r="F23336">
        <v>13</v>
      </c>
      <c r="G23336" s="3">
        <v>44200</v>
      </c>
      <c r="H23336">
        <v>2698</v>
      </c>
      <c r="I23336">
        <v>13</v>
      </c>
      <c r="J23336">
        <v>13</v>
      </c>
      <c r="K23336">
        <v>3</v>
      </c>
      <c r="L23336">
        <v>32</v>
      </c>
      <c r="M23336" t="s">
        <v>178</v>
      </c>
    </row>
    <row r="23337" spans="1:13" hidden="1" x14ac:dyDescent="0.25">
      <c r="A23337" s="3">
        <v>40214</v>
      </c>
      <c r="B23337" s="16">
        <v>255</v>
      </c>
      <c r="C23337">
        <v>38797.83</v>
      </c>
      <c r="D23337">
        <v>38803.599999999999</v>
      </c>
      <c r="E23337">
        <v>12.77</v>
      </c>
      <c r="F23337">
        <v>12.77</v>
      </c>
      <c r="G23337" s="3">
        <v>43102</v>
      </c>
      <c r="H23337">
        <v>1958</v>
      </c>
      <c r="I23337">
        <v>12.77</v>
      </c>
      <c r="J23337">
        <v>12.77</v>
      </c>
      <c r="K23337">
        <v>7</v>
      </c>
      <c r="L23337">
        <v>29</v>
      </c>
      <c r="M23337" t="s">
        <v>150</v>
      </c>
    </row>
    <row r="23338" spans="1:13" hidden="1" x14ac:dyDescent="0.25">
      <c r="A23338" s="3">
        <v>40214</v>
      </c>
      <c r="B23338" s="16">
        <v>0</v>
      </c>
      <c r="C23338">
        <v>58228.85</v>
      </c>
      <c r="D23338">
        <v>58212.6</v>
      </c>
      <c r="E23338">
        <v>0</v>
      </c>
      <c r="F23338">
        <v>0</v>
      </c>
      <c r="G23338" s="3">
        <v>41913</v>
      </c>
      <c r="H23338">
        <v>1155</v>
      </c>
      <c r="I23338">
        <v>0</v>
      </c>
      <c r="J23338">
        <v>0</v>
      </c>
      <c r="K23338">
        <v>0</v>
      </c>
      <c r="L23338">
        <v>22</v>
      </c>
      <c r="M23338" t="s">
        <v>176</v>
      </c>
    </row>
    <row r="23339" spans="1:13" hidden="1" x14ac:dyDescent="0.25">
      <c r="A23339" s="3">
        <v>40214</v>
      </c>
      <c r="B23339" s="16">
        <v>530</v>
      </c>
      <c r="C23339">
        <v>60149.39</v>
      </c>
      <c r="D23339">
        <v>60133.89</v>
      </c>
      <c r="E23339">
        <v>12.3</v>
      </c>
      <c r="F23339">
        <v>12.31</v>
      </c>
      <c r="G23339" s="3">
        <v>41821</v>
      </c>
      <c r="H23339">
        <v>1090</v>
      </c>
      <c r="I23339">
        <v>12.31</v>
      </c>
      <c r="J23339">
        <v>12.3</v>
      </c>
      <c r="K23339">
        <v>13</v>
      </c>
      <c r="L23339">
        <v>21</v>
      </c>
      <c r="M23339" t="s">
        <v>175</v>
      </c>
    </row>
    <row r="23340" spans="1:13" hidden="1" x14ac:dyDescent="0.25">
      <c r="A23340" s="3">
        <v>40214</v>
      </c>
      <c r="B23340" s="16">
        <v>1245</v>
      </c>
      <c r="C23340">
        <v>61885.17</v>
      </c>
      <c r="D23340">
        <v>61859.12</v>
      </c>
      <c r="E23340">
        <v>12.34</v>
      </c>
      <c r="F23340">
        <v>12.28</v>
      </c>
      <c r="G23340" s="3">
        <v>41730</v>
      </c>
      <c r="H23340">
        <v>1029</v>
      </c>
      <c r="I23340">
        <v>12.34</v>
      </c>
      <c r="J23340">
        <v>12.28</v>
      </c>
      <c r="K23340">
        <v>4</v>
      </c>
      <c r="L23340">
        <v>20</v>
      </c>
      <c r="M23340" t="s">
        <v>170</v>
      </c>
    </row>
    <row r="23341" spans="1:13" hidden="1" x14ac:dyDescent="0.25">
      <c r="A23341" s="3">
        <v>40214</v>
      </c>
      <c r="B23341" s="16">
        <v>205</v>
      </c>
      <c r="C23341">
        <v>49972.68</v>
      </c>
      <c r="D23341">
        <v>49861.97</v>
      </c>
      <c r="E23341">
        <v>12.53</v>
      </c>
      <c r="F23341">
        <v>12.53</v>
      </c>
      <c r="G23341" s="3">
        <v>42373</v>
      </c>
      <c r="H23341">
        <v>1463</v>
      </c>
      <c r="I23341">
        <v>12.53</v>
      </c>
      <c r="J23341">
        <v>12.53</v>
      </c>
      <c r="K23341">
        <v>3</v>
      </c>
      <c r="L23341">
        <v>26</v>
      </c>
      <c r="M23341" t="s">
        <v>122</v>
      </c>
    </row>
    <row r="23342" spans="1:13" hidden="1" x14ac:dyDescent="0.25">
      <c r="A23342" s="3">
        <v>40214</v>
      </c>
      <c r="B23342" s="16">
        <v>210</v>
      </c>
      <c r="C23342">
        <v>23205.57</v>
      </c>
      <c r="D23342">
        <v>23282.46</v>
      </c>
      <c r="E23342">
        <v>13.07</v>
      </c>
      <c r="F23342">
        <v>13.07</v>
      </c>
      <c r="G23342" s="3">
        <v>44564</v>
      </c>
      <c r="H23342">
        <v>2945</v>
      </c>
      <c r="I23342">
        <v>13.07</v>
      </c>
      <c r="J23342">
        <v>13.07</v>
      </c>
      <c r="K23342">
        <v>4</v>
      </c>
      <c r="L23342">
        <v>33</v>
      </c>
      <c r="M23342" t="s">
        <v>145</v>
      </c>
    </row>
    <row r="23343" spans="1:13" hidden="1" x14ac:dyDescent="0.25">
      <c r="A23343" s="3">
        <v>40214</v>
      </c>
      <c r="B23343" s="16">
        <v>0</v>
      </c>
      <c r="C23343">
        <v>65728.95</v>
      </c>
      <c r="D23343">
        <v>65748.09</v>
      </c>
      <c r="E23343">
        <v>0</v>
      </c>
      <c r="F23343">
        <v>0</v>
      </c>
      <c r="G23343" s="3">
        <v>41548</v>
      </c>
      <c r="H23343">
        <v>907</v>
      </c>
      <c r="I23343">
        <v>0</v>
      </c>
      <c r="J23343">
        <v>0</v>
      </c>
      <c r="K23343">
        <v>0</v>
      </c>
      <c r="L23343">
        <v>18</v>
      </c>
      <c r="M23343" t="s">
        <v>156</v>
      </c>
    </row>
    <row r="23344" spans="1:13" hidden="1" x14ac:dyDescent="0.25">
      <c r="A23344" s="3">
        <v>40214</v>
      </c>
      <c r="B23344" s="16">
        <v>0</v>
      </c>
      <c r="C23344">
        <v>67833.59</v>
      </c>
      <c r="D23344">
        <v>67842.23</v>
      </c>
      <c r="E23344">
        <v>0</v>
      </c>
      <c r="F23344">
        <v>0</v>
      </c>
      <c r="G23344" s="3">
        <v>41456</v>
      </c>
      <c r="H23344">
        <v>842</v>
      </c>
      <c r="I23344">
        <v>0</v>
      </c>
      <c r="J23344">
        <v>0</v>
      </c>
      <c r="K23344">
        <v>0</v>
      </c>
      <c r="L23344">
        <v>17</v>
      </c>
      <c r="M23344" t="s">
        <v>162</v>
      </c>
    </row>
    <row r="23345" spans="1:13" hidden="1" x14ac:dyDescent="0.25">
      <c r="A23345" s="3">
        <v>40214</v>
      </c>
      <c r="B23345" s="16">
        <v>200</v>
      </c>
      <c r="C23345">
        <v>69885.960000000006</v>
      </c>
      <c r="D23345">
        <v>69972.89</v>
      </c>
      <c r="E23345">
        <v>12.1</v>
      </c>
      <c r="F23345">
        <v>12.1</v>
      </c>
      <c r="G23345" s="3">
        <v>41365</v>
      </c>
      <c r="H23345">
        <v>779</v>
      </c>
      <c r="I23345">
        <v>12.1</v>
      </c>
      <c r="J23345">
        <v>12.1</v>
      </c>
      <c r="K23345">
        <v>2</v>
      </c>
      <c r="L23345">
        <v>16</v>
      </c>
      <c r="M23345" t="s">
        <v>161</v>
      </c>
    </row>
    <row r="23346" spans="1:13" hidden="1" x14ac:dyDescent="0.25">
      <c r="A23346" s="3">
        <v>40214</v>
      </c>
      <c r="B23346" s="16">
        <v>160</v>
      </c>
      <c r="C23346">
        <v>56468.88</v>
      </c>
      <c r="D23346">
        <v>56414.94</v>
      </c>
      <c r="E23346">
        <v>12.3</v>
      </c>
      <c r="F23346">
        <v>12.39</v>
      </c>
      <c r="G23346" s="3">
        <v>42006</v>
      </c>
      <c r="H23346">
        <v>1217</v>
      </c>
      <c r="I23346">
        <v>12.4</v>
      </c>
      <c r="J23346">
        <v>12.3</v>
      </c>
      <c r="K23346">
        <v>8</v>
      </c>
      <c r="L23346">
        <v>23</v>
      </c>
      <c r="M23346" t="s">
        <v>131</v>
      </c>
    </row>
    <row r="23347" spans="1:13" hidden="1" x14ac:dyDescent="0.25">
      <c r="A23347" s="3">
        <v>40214</v>
      </c>
      <c r="B23347" s="16">
        <v>0</v>
      </c>
      <c r="C23347">
        <v>78878.25</v>
      </c>
      <c r="D23347">
        <v>78924.88</v>
      </c>
      <c r="E23347">
        <v>0</v>
      </c>
      <c r="F23347">
        <v>0</v>
      </c>
      <c r="G23347" s="3">
        <v>41001</v>
      </c>
      <c r="H23347">
        <v>536</v>
      </c>
      <c r="I23347">
        <v>0</v>
      </c>
      <c r="J23347">
        <v>0</v>
      </c>
      <c r="K23347">
        <v>0</v>
      </c>
      <c r="L23347">
        <v>12</v>
      </c>
      <c r="M23347" t="s">
        <v>152</v>
      </c>
    </row>
    <row r="23348" spans="1:13" hidden="1" x14ac:dyDescent="0.25">
      <c r="A23348" s="3">
        <v>40214</v>
      </c>
      <c r="B23348" s="16">
        <v>5</v>
      </c>
      <c r="C23348">
        <v>74075.679999999993</v>
      </c>
      <c r="D23348">
        <v>74172.3</v>
      </c>
      <c r="E23348">
        <v>12.02</v>
      </c>
      <c r="F23348">
        <v>12.02</v>
      </c>
      <c r="G23348" s="3">
        <v>41183</v>
      </c>
      <c r="H23348">
        <v>661</v>
      </c>
      <c r="I23348">
        <v>12.02</v>
      </c>
      <c r="J23348">
        <v>12.02</v>
      </c>
      <c r="K23348">
        <v>1</v>
      </c>
      <c r="L23348">
        <v>14</v>
      </c>
      <c r="M23348" t="s">
        <v>151</v>
      </c>
    </row>
    <row r="23349" spans="1:13" hidden="1" x14ac:dyDescent="0.25">
      <c r="A23349" s="3">
        <v>40214</v>
      </c>
      <c r="B23349" s="16">
        <v>1740</v>
      </c>
      <c r="C23349">
        <v>83730.03</v>
      </c>
      <c r="D23349">
        <v>83794.179999999993</v>
      </c>
      <c r="E23349">
        <v>11.33</v>
      </c>
      <c r="F23349">
        <v>11.31</v>
      </c>
      <c r="G23349" s="3">
        <v>40819</v>
      </c>
      <c r="H23349">
        <v>412</v>
      </c>
      <c r="I23349">
        <v>11.38</v>
      </c>
      <c r="J23349">
        <v>11.31</v>
      </c>
      <c r="K23349">
        <v>19</v>
      </c>
      <c r="L23349">
        <v>10</v>
      </c>
      <c r="M23349" t="s">
        <v>118</v>
      </c>
    </row>
    <row r="23350" spans="1:13" hidden="1" x14ac:dyDescent="0.25">
      <c r="A23350" s="3">
        <v>40214</v>
      </c>
      <c r="B23350" s="16">
        <v>23505</v>
      </c>
      <c r="C23350">
        <v>97388.91</v>
      </c>
      <c r="D23350">
        <v>97389.99</v>
      </c>
      <c r="E23350">
        <v>8.9499999999999993</v>
      </c>
      <c r="F23350">
        <v>8.91</v>
      </c>
      <c r="G23350" s="3">
        <v>40330</v>
      </c>
      <c r="H23350">
        <v>78</v>
      </c>
      <c r="I23350">
        <v>8.9499999999999993</v>
      </c>
      <c r="J23350">
        <v>8.9</v>
      </c>
      <c r="K23350">
        <v>15</v>
      </c>
      <c r="L23350">
        <v>4</v>
      </c>
      <c r="M23350" t="s">
        <v>185</v>
      </c>
    </row>
    <row r="23351" spans="1:13" hidden="1" x14ac:dyDescent="0.25">
      <c r="A23351" s="3">
        <v>40214</v>
      </c>
      <c r="B23351" s="16">
        <v>4005</v>
      </c>
      <c r="C23351">
        <v>88980.02</v>
      </c>
      <c r="D23351">
        <v>89005.2</v>
      </c>
      <c r="E23351">
        <v>10.71</v>
      </c>
      <c r="F23351">
        <v>10.68</v>
      </c>
      <c r="G23351" s="3">
        <v>40634</v>
      </c>
      <c r="H23351">
        <v>285</v>
      </c>
      <c r="I23351">
        <v>10.74</v>
      </c>
      <c r="J23351">
        <v>10.68</v>
      </c>
      <c r="K23351">
        <v>14</v>
      </c>
      <c r="L23351">
        <v>8</v>
      </c>
      <c r="M23351" t="s">
        <v>117</v>
      </c>
    </row>
    <row r="23352" spans="1:13" hidden="1" x14ac:dyDescent="0.25">
      <c r="A23352" s="3">
        <v>40214</v>
      </c>
      <c r="B23352" s="16">
        <v>16030</v>
      </c>
      <c r="C23352">
        <v>99541.41</v>
      </c>
      <c r="D23352">
        <v>99541.18</v>
      </c>
      <c r="E23352">
        <v>8.6300000000000008</v>
      </c>
      <c r="F23352">
        <v>8.6199999999999992</v>
      </c>
      <c r="G23352" s="3">
        <v>40238</v>
      </c>
      <c r="H23352">
        <v>14</v>
      </c>
      <c r="I23352">
        <v>8.64</v>
      </c>
      <c r="J23352">
        <v>8.6199999999999992</v>
      </c>
      <c r="K23352">
        <v>13</v>
      </c>
      <c r="L23352">
        <v>1</v>
      </c>
      <c r="M23352" t="s">
        <v>183</v>
      </c>
    </row>
    <row r="23353" spans="1:13" hidden="1" x14ac:dyDescent="0.25">
      <c r="A23353" s="3">
        <v>40214</v>
      </c>
      <c r="B23353" s="16">
        <v>10230</v>
      </c>
      <c r="C23353">
        <v>63801.18</v>
      </c>
      <c r="D23353">
        <v>63765.14</v>
      </c>
      <c r="E23353">
        <v>12.22</v>
      </c>
      <c r="F23353">
        <v>12.23</v>
      </c>
      <c r="G23353" s="3">
        <v>41641</v>
      </c>
      <c r="H23353">
        <v>968</v>
      </c>
      <c r="I23353">
        <v>12.3</v>
      </c>
      <c r="J23353">
        <v>12.17</v>
      </c>
      <c r="K23353">
        <v>85</v>
      </c>
      <c r="L23353">
        <v>19</v>
      </c>
      <c r="M23353" t="s">
        <v>130</v>
      </c>
    </row>
    <row r="23354" spans="1:13" hidden="1" x14ac:dyDescent="0.25">
      <c r="A23354" s="3">
        <v>40214</v>
      </c>
      <c r="B23354" s="16">
        <v>7010</v>
      </c>
      <c r="C23354">
        <v>44011.56</v>
      </c>
      <c r="D23354">
        <v>44044.85</v>
      </c>
      <c r="E23354">
        <v>12.58</v>
      </c>
      <c r="F23354">
        <v>12.65</v>
      </c>
      <c r="G23354" s="3">
        <v>42737</v>
      </c>
      <c r="H23354">
        <v>1712</v>
      </c>
      <c r="I23354">
        <v>12.72</v>
      </c>
      <c r="J23354">
        <v>12.58</v>
      </c>
      <c r="K23354">
        <v>117</v>
      </c>
      <c r="L23354">
        <v>28</v>
      </c>
      <c r="M23354" t="s">
        <v>119</v>
      </c>
    </row>
    <row r="23355" spans="1:13" hidden="1" x14ac:dyDescent="0.25">
      <c r="A23355" s="3">
        <v>40214</v>
      </c>
      <c r="B23355" s="16">
        <v>12390</v>
      </c>
      <c r="C23355">
        <v>76434.84</v>
      </c>
      <c r="D23355">
        <v>76443.81</v>
      </c>
      <c r="E23355">
        <v>11.91</v>
      </c>
      <c r="F23355">
        <v>11.88</v>
      </c>
      <c r="G23355" s="3">
        <v>41092</v>
      </c>
      <c r="H23355">
        <v>598</v>
      </c>
      <c r="I23355">
        <v>11.95</v>
      </c>
      <c r="J23355">
        <v>11.87</v>
      </c>
      <c r="K23355">
        <v>63</v>
      </c>
      <c r="L23355">
        <v>13</v>
      </c>
      <c r="M23355" t="s">
        <v>149</v>
      </c>
    </row>
    <row r="23356" spans="1:13" hidden="1" x14ac:dyDescent="0.25">
      <c r="A23356" s="3">
        <v>40214</v>
      </c>
      <c r="B23356" s="16">
        <v>9590</v>
      </c>
      <c r="C23356">
        <v>94104.29</v>
      </c>
      <c r="D23356">
        <v>94113.84</v>
      </c>
      <c r="E23356">
        <v>9.7799999999999994</v>
      </c>
      <c r="F23356">
        <v>9.7799999999999994</v>
      </c>
      <c r="G23356" s="3">
        <v>40452</v>
      </c>
      <c r="H23356">
        <v>163</v>
      </c>
      <c r="I23356">
        <v>9.8000000000000007</v>
      </c>
      <c r="J23356">
        <v>9.76</v>
      </c>
      <c r="K23356">
        <v>26</v>
      </c>
      <c r="L23356">
        <v>6</v>
      </c>
      <c r="M23356" t="s">
        <v>120</v>
      </c>
    </row>
    <row r="23357" spans="1:13" hidden="1" x14ac:dyDescent="0.25">
      <c r="A23357" s="3">
        <v>40214</v>
      </c>
      <c r="B23357" s="16">
        <v>7625</v>
      </c>
      <c r="C23357">
        <v>98120.09</v>
      </c>
      <c r="D23357">
        <v>98120.57</v>
      </c>
      <c r="E23357">
        <v>8.8000000000000007</v>
      </c>
      <c r="F23357">
        <v>8.75</v>
      </c>
      <c r="G23357" s="3">
        <v>40301</v>
      </c>
      <c r="H23357">
        <v>57</v>
      </c>
      <c r="I23357">
        <v>8.8000000000000007</v>
      </c>
      <c r="J23357">
        <v>8.74</v>
      </c>
      <c r="K23357">
        <v>11</v>
      </c>
      <c r="L23357">
        <v>3</v>
      </c>
      <c r="M23357" t="s">
        <v>184</v>
      </c>
    </row>
    <row r="23358" spans="1:13" hidden="1" x14ac:dyDescent="0.25">
      <c r="A23358" s="3">
        <v>40214</v>
      </c>
      <c r="B23358" s="16">
        <v>10225</v>
      </c>
      <c r="C23358">
        <v>71982.929999999993</v>
      </c>
      <c r="D23358">
        <v>71991.759999999995</v>
      </c>
      <c r="E23358">
        <v>12.02</v>
      </c>
      <c r="F23358">
        <v>12.03</v>
      </c>
      <c r="G23358" s="3">
        <v>41276</v>
      </c>
      <c r="H23358">
        <v>720</v>
      </c>
      <c r="I23358">
        <v>12.1</v>
      </c>
      <c r="J23358">
        <v>12</v>
      </c>
      <c r="K23358">
        <v>141</v>
      </c>
      <c r="L23358">
        <v>15</v>
      </c>
      <c r="M23358" t="s">
        <v>121</v>
      </c>
    </row>
    <row r="23359" spans="1:13" hidden="1" x14ac:dyDescent="0.25">
      <c r="A23359" s="3">
        <v>40214</v>
      </c>
      <c r="B23359" s="16">
        <v>19430</v>
      </c>
      <c r="C23359">
        <v>86420.27</v>
      </c>
      <c r="D23359">
        <v>86471.22</v>
      </c>
      <c r="E23359">
        <v>11.03</v>
      </c>
      <c r="F23359">
        <v>10.99</v>
      </c>
      <c r="G23359" s="3">
        <v>40725</v>
      </c>
      <c r="H23359">
        <v>347</v>
      </c>
      <c r="I23359">
        <v>11.08</v>
      </c>
      <c r="J23359">
        <v>10.99</v>
      </c>
      <c r="K23359">
        <v>102</v>
      </c>
      <c r="L23359">
        <v>9</v>
      </c>
      <c r="M23359" t="s">
        <v>123</v>
      </c>
    </row>
    <row r="23360" spans="1:13" hidden="1" x14ac:dyDescent="0.25">
      <c r="A23360" s="3">
        <v>40214</v>
      </c>
      <c r="B23360" s="16">
        <v>36420</v>
      </c>
      <c r="C23360">
        <v>98785.62</v>
      </c>
      <c r="D23360">
        <v>98786.23</v>
      </c>
      <c r="E23360">
        <v>8.6780000000000008</v>
      </c>
      <c r="F23360">
        <v>8.6750000000000007</v>
      </c>
      <c r="G23360" s="3">
        <v>40269</v>
      </c>
      <c r="H23360">
        <v>37</v>
      </c>
      <c r="I23360">
        <v>8.6869999999999994</v>
      </c>
      <c r="J23360">
        <v>8.6750000000000007</v>
      </c>
      <c r="K23360">
        <v>26</v>
      </c>
      <c r="L23360">
        <v>2</v>
      </c>
      <c r="M23360" t="s">
        <v>126</v>
      </c>
    </row>
    <row r="23361" spans="1:13" hidden="1" x14ac:dyDescent="0.25">
      <c r="A23361" s="3">
        <v>40214</v>
      </c>
      <c r="B23361" s="16">
        <v>111940</v>
      </c>
      <c r="C23361">
        <v>81294.39</v>
      </c>
      <c r="D23361">
        <v>81358.27</v>
      </c>
      <c r="E23361">
        <v>11.53</v>
      </c>
      <c r="F23361">
        <v>11.47</v>
      </c>
      <c r="G23361" s="3">
        <v>40910</v>
      </c>
      <c r="H23361">
        <v>474</v>
      </c>
      <c r="I23361">
        <v>11.58</v>
      </c>
      <c r="J23361">
        <v>11.47</v>
      </c>
      <c r="K23361">
        <v>649</v>
      </c>
      <c r="L23361">
        <v>11</v>
      </c>
      <c r="M23361" t="s">
        <v>135</v>
      </c>
    </row>
    <row r="23362" spans="1:13" hidden="1" x14ac:dyDescent="0.25">
      <c r="A23362" s="3">
        <v>40214</v>
      </c>
      <c r="B23362" s="16">
        <v>134890</v>
      </c>
      <c r="C23362">
        <v>96627.57</v>
      </c>
      <c r="D23362">
        <v>96632.82</v>
      </c>
      <c r="E23362">
        <v>9.15</v>
      </c>
      <c r="F23362">
        <v>9.1199999999999992</v>
      </c>
      <c r="G23362" s="3">
        <v>40360</v>
      </c>
      <c r="H23362">
        <v>99</v>
      </c>
      <c r="I23362">
        <v>9.15</v>
      </c>
      <c r="J23362">
        <v>9.1</v>
      </c>
      <c r="K23362">
        <v>155</v>
      </c>
      <c r="L23362">
        <v>5</v>
      </c>
      <c r="M23362" t="s">
        <v>125</v>
      </c>
    </row>
    <row r="23363" spans="1:13" hidden="1" x14ac:dyDescent="0.25">
      <c r="A23363" s="3">
        <v>40214</v>
      </c>
      <c r="B23363" s="16">
        <v>414535</v>
      </c>
      <c r="C23363">
        <v>91579.85</v>
      </c>
      <c r="D23363">
        <v>91600.24</v>
      </c>
      <c r="E23363">
        <v>10.27</v>
      </c>
      <c r="F23363">
        <v>10.220000000000001</v>
      </c>
      <c r="G23363" s="3">
        <v>40546</v>
      </c>
      <c r="H23363">
        <v>224</v>
      </c>
      <c r="I23363">
        <v>10.29</v>
      </c>
      <c r="J23363">
        <v>10.210000000000001</v>
      </c>
      <c r="K23363">
        <v>1312</v>
      </c>
      <c r="L23363">
        <v>7</v>
      </c>
      <c r="M23363" t="s">
        <v>128</v>
      </c>
    </row>
    <row r="23364" spans="1:13" hidden="1" x14ac:dyDescent="0.25">
      <c r="A23364" s="3">
        <v>40217</v>
      </c>
      <c r="B23364" s="16">
        <v>0</v>
      </c>
      <c r="C23364">
        <v>34202.660000000003</v>
      </c>
      <c r="D23364">
        <v>34431.69</v>
      </c>
      <c r="E23364">
        <v>0</v>
      </c>
      <c r="F23364">
        <v>0</v>
      </c>
      <c r="G23364" s="3">
        <v>43467</v>
      </c>
      <c r="H23364">
        <v>2202</v>
      </c>
      <c r="I23364">
        <v>0</v>
      </c>
      <c r="J23364">
        <v>0</v>
      </c>
      <c r="K23364">
        <v>0</v>
      </c>
      <c r="L23364">
        <v>30</v>
      </c>
      <c r="M23364" t="s">
        <v>168</v>
      </c>
    </row>
    <row r="23365" spans="1:13" hidden="1" x14ac:dyDescent="0.25">
      <c r="A23365" s="3">
        <v>40217</v>
      </c>
      <c r="B23365" s="16">
        <v>0</v>
      </c>
      <c r="C23365">
        <v>46913.26</v>
      </c>
      <c r="D23365">
        <v>47296.62</v>
      </c>
      <c r="E23365">
        <v>0</v>
      </c>
      <c r="F23365">
        <v>0</v>
      </c>
      <c r="G23365" s="3">
        <v>42552</v>
      </c>
      <c r="H23365">
        <v>1585</v>
      </c>
      <c r="I23365">
        <v>0</v>
      </c>
      <c r="J23365">
        <v>0</v>
      </c>
      <c r="K23365">
        <v>0</v>
      </c>
      <c r="L23365">
        <v>27</v>
      </c>
      <c r="M23365" t="s">
        <v>186</v>
      </c>
    </row>
    <row r="23366" spans="1:13" hidden="1" x14ac:dyDescent="0.25">
      <c r="A23366" s="3">
        <v>40217</v>
      </c>
      <c r="B23366" s="16">
        <v>0</v>
      </c>
      <c r="C23366">
        <v>53134.47</v>
      </c>
      <c r="D23366">
        <v>53532.51</v>
      </c>
      <c r="E23366">
        <v>0</v>
      </c>
      <c r="F23366">
        <v>0</v>
      </c>
      <c r="G23366" s="3">
        <v>42186</v>
      </c>
      <c r="H23366">
        <v>1338</v>
      </c>
      <c r="I23366">
        <v>0</v>
      </c>
      <c r="J23366">
        <v>0</v>
      </c>
      <c r="K23366">
        <v>0</v>
      </c>
      <c r="L23366">
        <v>25</v>
      </c>
      <c r="M23366" t="s">
        <v>171</v>
      </c>
    </row>
    <row r="23367" spans="1:13" hidden="1" x14ac:dyDescent="0.25">
      <c r="A23367" s="3">
        <v>40217</v>
      </c>
      <c r="B23367" s="16">
        <v>0</v>
      </c>
      <c r="C23367">
        <v>30089.39</v>
      </c>
      <c r="D23367">
        <v>30236.43</v>
      </c>
      <c r="E23367">
        <v>0</v>
      </c>
      <c r="F23367">
        <v>0</v>
      </c>
      <c r="G23367" s="3">
        <v>43832</v>
      </c>
      <c r="H23367">
        <v>2450</v>
      </c>
      <c r="I23367">
        <v>0</v>
      </c>
      <c r="J23367">
        <v>0</v>
      </c>
      <c r="K23367">
        <v>0</v>
      </c>
      <c r="L23367">
        <v>31</v>
      </c>
      <c r="M23367" t="s">
        <v>179</v>
      </c>
    </row>
    <row r="23368" spans="1:13" hidden="1" x14ac:dyDescent="0.25">
      <c r="A23368" s="3">
        <v>40217</v>
      </c>
      <c r="B23368" s="16">
        <v>0</v>
      </c>
      <c r="C23368">
        <v>54757.38</v>
      </c>
      <c r="D23368">
        <v>55134.32</v>
      </c>
      <c r="E23368">
        <v>0</v>
      </c>
      <c r="F23368">
        <v>0</v>
      </c>
      <c r="G23368" s="3">
        <v>42095</v>
      </c>
      <c r="H23368">
        <v>1277</v>
      </c>
      <c r="I23368">
        <v>0</v>
      </c>
      <c r="J23368">
        <v>0</v>
      </c>
      <c r="K23368">
        <v>0</v>
      </c>
      <c r="L23368">
        <v>24</v>
      </c>
      <c r="M23368" t="s">
        <v>169</v>
      </c>
    </row>
    <row r="23369" spans="1:13" hidden="1" x14ac:dyDescent="0.25">
      <c r="A23369" s="3">
        <v>40217</v>
      </c>
      <c r="B23369" s="16">
        <v>10</v>
      </c>
      <c r="C23369">
        <v>26499.05</v>
      </c>
      <c r="D23369">
        <v>26579.78</v>
      </c>
      <c r="E23369">
        <v>12.97</v>
      </c>
      <c r="F23369">
        <v>12.97</v>
      </c>
      <c r="G23369" s="3">
        <v>44200</v>
      </c>
      <c r="H23369">
        <v>2697</v>
      </c>
      <c r="I23369">
        <v>12.97</v>
      </c>
      <c r="J23369">
        <v>12.97</v>
      </c>
      <c r="K23369">
        <v>1</v>
      </c>
      <c r="L23369">
        <v>32</v>
      </c>
      <c r="M23369" t="s">
        <v>178</v>
      </c>
    </row>
    <row r="23370" spans="1:13" hidden="1" x14ac:dyDescent="0.25">
      <c r="A23370" s="3">
        <v>40217</v>
      </c>
      <c r="B23370" s="16">
        <v>5</v>
      </c>
      <c r="C23370">
        <v>38816.33</v>
      </c>
      <c r="D23370">
        <v>39148.89</v>
      </c>
      <c r="E23370">
        <v>12.65</v>
      </c>
      <c r="F23370">
        <v>12.65</v>
      </c>
      <c r="G23370" s="3">
        <v>43102</v>
      </c>
      <c r="H23370">
        <v>1957</v>
      </c>
      <c r="I23370">
        <v>12.65</v>
      </c>
      <c r="J23370">
        <v>12.65</v>
      </c>
      <c r="K23370">
        <v>1</v>
      </c>
      <c r="L23370">
        <v>29</v>
      </c>
      <c r="M23370" t="s">
        <v>150</v>
      </c>
    </row>
    <row r="23371" spans="1:13" hidden="1" x14ac:dyDescent="0.25">
      <c r="A23371" s="3">
        <v>40217</v>
      </c>
      <c r="B23371" s="16">
        <v>0</v>
      </c>
      <c r="C23371">
        <v>58231.7</v>
      </c>
      <c r="D23371">
        <v>58504.75</v>
      </c>
      <c r="E23371">
        <v>0</v>
      </c>
      <c r="F23371">
        <v>0</v>
      </c>
      <c r="G23371" s="3">
        <v>41913</v>
      </c>
      <c r="H23371">
        <v>1154</v>
      </c>
      <c r="I23371">
        <v>0</v>
      </c>
      <c r="J23371">
        <v>0</v>
      </c>
      <c r="K23371">
        <v>0</v>
      </c>
      <c r="L23371">
        <v>22</v>
      </c>
      <c r="M23371" t="s">
        <v>176</v>
      </c>
    </row>
    <row r="23372" spans="1:13" hidden="1" x14ac:dyDescent="0.25">
      <c r="A23372" s="3">
        <v>40217</v>
      </c>
      <c r="B23372" s="16">
        <v>40</v>
      </c>
      <c r="C23372">
        <v>60153.62</v>
      </c>
      <c r="D23372">
        <v>60396.62</v>
      </c>
      <c r="E23372">
        <v>12.22</v>
      </c>
      <c r="F23372">
        <v>12.21</v>
      </c>
      <c r="G23372" s="3">
        <v>41821</v>
      </c>
      <c r="H23372">
        <v>1089</v>
      </c>
      <c r="I23372">
        <v>12.22</v>
      </c>
      <c r="J23372">
        <v>12.21</v>
      </c>
      <c r="K23372">
        <v>2</v>
      </c>
      <c r="L23372">
        <v>21</v>
      </c>
      <c r="M23372" t="s">
        <v>175</v>
      </c>
    </row>
    <row r="23373" spans="1:13" hidden="1" x14ac:dyDescent="0.25">
      <c r="A23373" s="3">
        <v>40217</v>
      </c>
      <c r="B23373" s="16">
        <v>0</v>
      </c>
      <c r="C23373">
        <v>61879.42</v>
      </c>
      <c r="D23373">
        <v>62310.95</v>
      </c>
      <c r="E23373">
        <v>0</v>
      </c>
      <c r="F23373">
        <v>0</v>
      </c>
      <c r="G23373" s="3">
        <v>41730</v>
      </c>
      <c r="H23373">
        <v>1028</v>
      </c>
      <c r="I23373">
        <v>0</v>
      </c>
      <c r="J23373">
        <v>0</v>
      </c>
      <c r="K23373">
        <v>0</v>
      </c>
      <c r="L23373">
        <v>20</v>
      </c>
      <c r="M23373" t="s">
        <v>170</v>
      </c>
    </row>
    <row r="23374" spans="1:13" hidden="1" x14ac:dyDescent="0.25">
      <c r="A23374" s="3">
        <v>40217</v>
      </c>
      <c r="B23374" s="16">
        <v>140</v>
      </c>
      <c r="C23374">
        <v>49878.33</v>
      </c>
      <c r="D23374">
        <v>50318.25</v>
      </c>
      <c r="E23374">
        <v>12.39</v>
      </c>
      <c r="F23374">
        <v>12.37</v>
      </c>
      <c r="G23374" s="3">
        <v>42373</v>
      </c>
      <c r="H23374">
        <v>1462</v>
      </c>
      <c r="I23374">
        <v>12.39</v>
      </c>
      <c r="J23374">
        <v>12.37</v>
      </c>
      <c r="K23374">
        <v>3</v>
      </c>
      <c r="L23374">
        <v>26</v>
      </c>
      <c r="M23374" t="s">
        <v>122</v>
      </c>
    </row>
    <row r="23375" spans="1:13" hidden="1" x14ac:dyDescent="0.25">
      <c r="A23375" s="3">
        <v>40217</v>
      </c>
      <c r="B23375" s="16">
        <v>60</v>
      </c>
      <c r="C23375">
        <v>23290.1</v>
      </c>
      <c r="D23375">
        <v>23367.25</v>
      </c>
      <c r="E23375">
        <v>13.04</v>
      </c>
      <c r="F23375">
        <v>13.04</v>
      </c>
      <c r="G23375" s="3">
        <v>44564</v>
      </c>
      <c r="H23375">
        <v>2944</v>
      </c>
      <c r="I23375">
        <v>13.04</v>
      </c>
      <c r="J23375">
        <v>13.04</v>
      </c>
      <c r="K23375">
        <v>2</v>
      </c>
      <c r="L23375">
        <v>33</v>
      </c>
      <c r="M23375" t="s">
        <v>145</v>
      </c>
    </row>
    <row r="23376" spans="1:13" hidden="1" x14ac:dyDescent="0.25">
      <c r="A23376" s="3">
        <v>40217</v>
      </c>
      <c r="B23376" s="16">
        <v>0</v>
      </c>
      <c r="C23376">
        <v>65769.66</v>
      </c>
      <c r="D23376">
        <v>65991.91</v>
      </c>
      <c r="E23376">
        <v>0</v>
      </c>
      <c r="F23376">
        <v>0</v>
      </c>
      <c r="G23376" s="3">
        <v>41548</v>
      </c>
      <c r="H23376">
        <v>906</v>
      </c>
      <c r="I23376">
        <v>0</v>
      </c>
      <c r="J23376">
        <v>0</v>
      </c>
      <c r="K23376">
        <v>0</v>
      </c>
      <c r="L23376">
        <v>18</v>
      </c>
      <c r="M23376" t="s">
        <v>156</v>
      </c>
    </row>
    <row r="23377" spans="1:13" hidden="1" x14ac:dyDescent="0.25">
      <c r="A23377" s="3">
        <v>40217</v>
      </c>
      <c r="B23377" s="16">
        <v>40</v>
      </c>
      <c r="C23377">
        <v>67864.490000000005</v>
      </c>
      <c r="D23377">
        <v>68077.88</v>
      </c>
      <c r="E23377">
        <v>12.06</v>
      </c>
      <c r="F23377">
        <v>12.06</v>
      </c>
      <c r="G23377" s="3">
        <v>41456</v>
      </c>
      <c r="H23377">
        <v>841</v>
      </c>
      <c r="I23377">
        <v>12.06</v>
      </c>
      <c r="J23377">
        <v>12.06</v>
      </c>
      <c r="K23377">
        <v>3</v>
      </c>
      <c r="L23377">
        <v>17</v>
      </c>
      <c r="M23377" t="s">
        <v>162</v>
      </c>
    </row>
    <row r="23378" spans="1:13" hidden="1" x14ac:dyDescent="0.25">
      <c r="A23378" s="3">
        <v>40217</v>
      </c>
      <c r="B23378" s="16">
        <v>220</v>
      </c>
      <c r="C23378">
        <v>69995.850000000006</v>
      </c>
      <c r="D23378">
        <v>70170.84</v>
      </c>
      <c r="E23378">
        <v>12.07</v>
      </c>
      <c r="F23378">
        <v>12.05</v>
      </c>
      <c r="G23378" s="3">
        <v>41365</v>
      </c>
      <c r="H23378">
        <v>778</v>
      </c>
      <c r="I23378">
        <v>12.07</v>
      </c>
      <c r="J23378">
        <v>12.05</v>
      </c>
      <c r="K23378">
        <v>3</v>
      </c>
      <c r="L23378">
        <v>16</v>
      </c>
      <c r="M23378" t="s">
        <v>161</v>
      </c>
    </row>
    <row r="23379" spans="1:13" hidden="1" x14ac:dyDescent="0.25">
      <c r="A23379" s="3">
        <v>40217</v>
      </c>
      <c r="B23379" s="16">
        <v>160</v>
      </c>
      <c r="C23379">
        <v>56433.45</v>
      </c>
      <c r="D23379">
        <v>56786.64</v>
      </c>
      <c r="E23379">
        <v>12.27</v>
      </c>
      <c r="F23379">
        <v>12.25</v>
      </c>
      <c r="G23379" s="3">
        <v>42006</v>
      </c>
      <c r="H23379">
        <v>1216</v>
      </c>
      <c r="I23379">
        <v>12.27</v>
      </c>
      <c r="J23379">
        <v>12.25</v>
      </c>
      <c r="K23379">
        <v>4</v>
      </c>
      <c r="L23379">
        <v>23</v>
      </c>
      <c r="M23379" t="s">
        <v>131</v>
      </c>
    </row>
    <row r="23380" spans="1:13" hidden="1" x14ac:dyDescent="0.25">
      <c r="A23380" s="3">
        <v>40217</v>
      </c>
      <c r="B23380" s="16">
        <v>400</v>
      </c>
      <c r="C23380">
        <v>78950.78</v>
      </c>
      <c r="D23380">
        <v>79035.23</v>
      </c>
      <c r="E23380">
        <v>11.68</v>
      </c>
      <c r="F23380">
        <v>11.58</v>
      </c>
      <c r="G23380" s="3">
        <v>41001</v>
      </c>
      <c r="H23380">
        <v>535</v>
      </c>
      <c r="I23380">
        <v>11.68</v>
      </c>
      <c r="J23380">
        <v>11.58</v>
      </c>
      <c r="K23380">
        <v>5</v>
      </c>
      <c r="L23380">
        <v>12</v>
      </c>
      <c r="M23380" t="s">
        <v>152</v>
      </c>
    </row>
    <row r="23381" spans="1:13" hidden="1" x14ac:dyDescent="0.25">
      <c r="A23381" s="3">
        <v>40217</v>
      </c>
      <c r="B23381" s="16">
        <v>10</v>
      </c>
      <c r="C23381">
        <v>74196.639999999999</v>
      </c>
      <c r="D23381">
        <v>74381</v>
      </c>
      <c r="E23381">
        <v>11.85</v>
      </c>
      <c r="F23381">
        <v>11.85</v>
      </c>
      <c r="G23381" s="3">
        <v>41183</v>
      </c>
      <c r="H23381">
        <v>660</v>
      </c>
      <c r="I23381">
        <v>11.85</v>
      </c>
      <c r="J23381">
        <v>11.85</v>
      </c>
      <c r="K23381">
        <v>2</v>
      </c>
      <c r="L23381">
        <v>14</v>
      </c>
      <c r="M23381" t="s">
        <v>151</v>
      </c>
    </row>
    <row r="23382" spans="1:13" hidden="1" x14ac:dyDescent="0.25">
      <c r="A23382" s="3">
        <v>40217</v>
      </c>
      <c r="B23382" s="16">
        <v>220</v>
      </c>
      <c r="C23382">
        <v>83821.67</v>
      </c>
      <c r="D23382">
        <v>83910.49</v>
      </c>
      <c r="E23382">
        <v>11.28</v>
      </c>
      <c r="F23382">
        <v>11.22</v>
      </c>
      <c r="G23382" s="3">
        <v>40819</v>
      </c>
      <c r="H23382">
        <v>411</v>
      </c>
      <c r="I23382">
        <v>11.28</v>
      </c>
      <c r="J23382">
        <v>11.22</v>
      </c>
      <c r="K23382">
        <v>10</v>
      </c>
      <c r="L23382">
        <v>10</v>
      </c>
      <c r="M23382" t="s">
        <v>118</v>
      </c>
    </row>
    <row r="23383" spans="1:13" hidden="1" x14ac:dyDescent="0.25">
      <c r="A23383" s="3">
        <v>40217</v>
      </c>
      <c r="B23383" s="16">
        <v>1070</v>
      </c>
      <c r="C23383">
        <v>97421.94</v>
      </c>
      <c r="D23383">
        <v>97420.28</v>
      </c>
      <c r="E23383">
        <v>8.9600000000000009</v>
      </c>
      <c r="F23383">
        <v>8.93</v>
      </c>
      <c r="G23383" s="3">
        <v>40330</v>
      </c>
      <c r="H23383">
        <v>77</v>
      </c>
      <c r="I23383">
        <v>8.9600000000000009</v>
      </c>
      <c r="J23383">
        <v>8.92</v>
      </c>
      <c r="K23383">
        <v>7</v>
      </c>
      <c r="L23383">
        <v>4</v>
      </c>
      <c r="M23383" t="s">
        <v>185</v>
      </c>
    </row>
    <row r="23384" spans="1:13" hidden="1" x14ac:dyDescent="0.25">
      <c r="A23384" s="3">
        <v>40217</v>
      </c>
      <c r="B23384" s="16">
        <v>4985</v>
      </c>
      <c r="C23384">
        <v>89034.4</v>
      </c>
      <c r="D23384">
        <v>89087.07</v>
      </c>
      <c r="E23384">
        <v>10.67</v>
      </c>
      <c r="F23384">
        <v>10.64</v>
      </c>
      <c r="G23384" s="3">
        <v>40634</v>
      </c>
      <c r="H23384">
        <v>284</v>
      </c>
      <c r="I23384">
        <v>10.68</v>
      </c>
      <c r="J23384">
        <v>10.63</v>
      </c>
      <c r="K23384">
        <v>34</v>
      </c>
      <c r="L23384">
        <v>8</v>
      </c>
      <c r="M23384" t="s">
        <v>117</v>
      </c>
    </row>
    <row r="23385" spans="1:13" hidden="1" x14ac:dyDescent="0.25">
      <c r="A23385" s="3">
        <v>40217</v>
      </c>
      <c r="B23385" s="16">
        <v>620</v>
      </c>
      <c r="C23385">
        <v>99573.84</v>
      </c>
      <c r="D23385">
        <v>99574.12</v>
      </c>
      <c r="E23385">
        <v>8.6310000000000002</v>
      </c>
      <c r="F23385">
        <v>8.6199999999999992</v>
      </c>
      <c r="G23385" s="3">
        <v>40238</v>
      </c>
      <c r="H23385">
        <v>13</v>
      </c>
      <c r="I23385">
        <v>8.64</v>
      </c>
      <c r="J23385">
        <v>8.6199999999999992</v>
      </c>
      <c r="K23385">
        <v>9</v>
      </c>
      <c r="L23385">
        <v>1</v>
      </c>
      <c r="M23385" t="s">
        <v>183</v>
      </c>
    </row>
    <row r="23386" spans="1:13" hidden="1" x14ac:dyDescent="0.25">
      <c r="A23386" s="3">
        <v>40217</v>
      </c>
      <c r="B23386" s="16">
        <v>2305</v>
      </c>
      <c r="C23386">
        <v>63786.06</v>
      </c>
      <c r="D23386">
        <v>64060.57</v>
      </c>
      <c r="E23386">
        <v>12.22</v>
      </c>
      <c r="F23386">
        <v>12.09</v>
      </c>
      <c r="G23386" s="3">
        <v>41641</v>
      </c>
      <c r="H23386">
        <v>967</v>
      </c>
      <c r="I23386">
        <v>12.22</v>
      </c>
      <c r="J23386">
        <v>12.05</v>
      </c>
      <c r="K23386">
        <v>37</v>
      </c>
      <c r="L23386">
        <v>19</v>
      </c>
      <c r="M23386" t="s">
        <v>130</v>
      </c>
    </row>
    <row r="23387" spans="1:13" hidden="1" x14ac:dyDescent="0.25">
      <c r="A23387" s="3">
        <v>40217</v>
      </c>
      <c r="B23387" s="16">
        <v>5085</v>
      </c>
      <c r="C23387">
        <v>44059.3</v>
      </c>
      <c r="D23387">
        <v>44390.23</v>
      </c>
      <c r="E23387">
        <v>12.63</v>
      </c>
      <c r="F23387">
        <v>12.51</v>
      </c>
      <c r="G23387" s="3">
        <v>42737</v>
      </c>
      <c r="H23387">
        <v>1711</v>
      </c>
      <c r="I23387">
        <v>12.63</v>
      </c>
      <c r="J23387">
        <v>12.5</v>
      </c>
      <c r="K23387">
        <v>78</v>
      </c>
      <c r="L23387">
        <v>28</v>
      </c>
      <c r="M23387" t="s">
        <v>119</v>
      </c>
    </row>
    <row r="23388" spans="1:13" hidden="1" x14ac:dyDescent="0.25">
      <c r="A23388" s="3">
        <v>40217</v>
      </c>
      <c r="B23388" s="16">
        <v>19665</v>
      </c>
      <c r="C23388">
        <v>76468.89</v>
      </c>
      <c r="D23388">
        <v>76575.94</v>
      </c>
      <c r="E23388">
        <v>11.87</v>
      </c>
      <c r="F23388">
        <v>11.77</v>
      </c>
      <c r="G23388" s="3">
        <v>41092</v>
      </c>
      <c r="H23388">
        <v>597</v>
      </c>
      <c r="I23388">
        <v>11.88</v>
      </c>
      <c r="J23388">
        <v>11.77</v>
      </c>
      <c r="K23388">
        <v>117</v>
      </c>
      <c r="L23388">
        <v>13</v>
      </c>
      <c r="M23388" t="s">
        <v>149</v>
      </c>
    </row>
    <row r="23389" spans="1:13" hidden="1" x14ac:dyDescent="0.25">
      <c r="A23389" s="3">
        <v>40217</v>
      </c>
      <c r="B23389" s="16">
        <v>6535</v>
      </c>
      <c r="C23389">
        <v>94144.72</v>
      </c>
      <c r="D23389">
        <v>94159.76</v>
      </c>
      <c r="E23389">
        <v>9.7899999999999991</v>
      </c>
      <c r="F23389">
        <v>9.75</v>
      </c>
      <c r="G23389" s="3">
        <v>40452</v>
      </c>
      <c r="H23389">
        <v>162</v>
      </c>
      <c r="I23389">
        <v>9.8000000000000007</v>
      </c>
      <c r="J23389">
        <v>9.75</v>
      </c>
      <c r="K23389">
        <v>33</v>
      </c>
      <c r="L23389">
        <v>6</v>
      </c>
      <c r="M23389" t="s">
        <v>120</v>
      </c>
    </row>
    <row r="23390" spans="1:13" hidden="1" x14ac:dyDescent="0.25">
      <c r="A23390" s="3">
        <v>40217</v>
      </c>
      <c r="B23390" s="16">
        <v>2065</v>
      </c>
      <c r="C23390">
        <v>98152.76</v>
      </c>
      <c r="D23390">
        <v>98151.23</v>
      </c>
      <c r="E23390">
        <v>8.8000000000000007</v>
      </c>
      <c r="F23390">
        <v>8.76</v>
      </c>
      <c r="G23390" s="3">
        <v>40301</v>
      </c>
      <c r="H23390">
        <v>56</v>
      </c>
      <c r="I23390">
        <v>8.8000000000000007</v>
      </c>
      <c r="J23390">
        <v>8.75</v>
      </c>
      <c r="K23390">
        <v>9</v>
      </c>
      <c r="L23390">
        <v>3</v>
      </c>
      <c r="M23390" t="s">
        <v>184</v>
      </c>
    </row>
    <row r="23391" spans="1:13" hidden="1" x14ac:dyDescent="0.25">
      <c r="A23391" s="3">
        <v>40217</v>
      </c>
      <c r="B23391" s="16">
        <v>11840</v>
      </c>
      <c r="C23391">
        <v>72015.38</v>
      </c>
      <c r="D23391">
        <v>72228.91</v>
      </c>
      <c r="E23391">
        <v>12</v>
      </c>
      <c r="F23391">
        <v>11.88</v>
      </c>
      <c r="G23391" s="3">
        <v>41276</v>
      </c>
      <c r="H23391">
        <v>719</v>
      </c>
      <c r="I23391">
        <v>12.02</v>
      </c>
      <c r="J23391">
        <v>11.86</v>
      </c>
      <c r="K23391">
        <v>95</v>
      </c>
      <c r="L23391">
        <v>15</v>
      </c>
      <c r="M23391" t="s">
        <v>121</v>
      </c>
    </row>
    <row r="23392" spans="1:13" hidden="1" x14ac:dyDescent="0.25">
      <c r="A23392" s="3">
        <v>40217</v>
      </c>
      <c r="B23392" s="16">
        <v>45570</v>
      </c>
      <c r="C23392">
        <v>86499.59</v>
      </c>
      <c r="D23392">
        <v>86561.18</v>
      </c>
      <c r="E23392">
        <v>10.99</v>
      </c>
      <c r="F23392">
        <v>10.95</v>
      </c>
      <c r="G23392" s="3">
        <v>40725</v>
      </c>
      <c r="H23392">
        <v>346</v>
      </c>
      <c r="I23392">
        <v>11.02</v>
      </c>
      <c r="J23392">
        <v>10.93</v>
      </c>
      <c r="K23392">
        <v>157</v>
      </c>
      <c r="L23392">
        <v>9</v>
      </c>
      <c r="M23392" t="s">
        <v>123</v>
      </c>
    </row>
    <row r="23393" spans="1:13" hidden="1" x14ac:dyDescent="0.25">
      <c r="A23393" s="3">
        <v>40217</v>
      </c>
      <c r="B23393" s="16">
        <v>45325</v>
      </c>
      <c r="C23393">
        <v>98818.64</v>
      </c>
      <c r="D23393">
        <v>98818.97</v>
      </c>
      <c r="E23393">
        <v>8.68</v>
      </c>
      <c r="F23393">
        <v>8.6760000000000002</v>
      </c>
      <c r="G23393" s="3">
        <v>40269</v>
      </c>
      <c r="H23393">
        <v>36</v>
      </c>
      <c r="I23393">
        <v>8.68</v>
      </c>
      <c r="J23393">
        <v>8.6720000000000006</v>
      </c>
      <c r="K23393">
        <v>17</v>
      </c>
      <c r="L23393">
        <v>2</v>
      </c>
      <c r="M23393" t="s">
        <v>126</v>
      </c>
    </row>
    <row r="23394" spans="1:13" hidden="1" x14ac:dyDescent="0.25">
      <c r="A23394" s="3">
        <v>40217</v>
      </c>
      <c r="B23394" s="16">
        <v>166505</v>
      </c>
      <c r="C23394">
        <v>81384.960000000006</v>
      </c>
      <c r="D23394">
        <v>81490.210000000006</v>
      </c>
      <c r="E23394">
        <v>11.53</v>
      </c>
      <c r="F23394">
        <v>11.4</v>
      </c>
      <c r="G23394" s="3">
        <v>40910</v>
      </c>
      <c r="H23394">
        <v>473</v>
      </c>
      <c r="I23394">
        <v>11.53</v>
      </c>
      <c r="J23394">
        <v>11.38</v>
      </c>
      <c r="K23394">
        <v>941</v>
      </c>
      <c r="L23394">
        <v>11</v>
      </c>
      <c r="M23394" t="s">
        <v>135</v>
      </c>
    </row>
    <row r="23395" spans="1:13" hidden="1" x14ac:dyDescent="0.25">
      <c r="A23395" s="3">
        <v>40217</v>
      </c>
      <c r="B23395" s="16">
        <v>75875</v>
      </c>
      <c r="C23395">
        <v>96664.53</v>
      </c>
      <c r="D23395">
        <v>96659.37</v>
      </c>
      <c r="E23395">
        <v>9.15</v>
      </c>
      <c r="F23395">
        <v>9.1300000000000008</v>
      </c>
      <c r="G23395" s="3">
        <v>40360</v>
      </c>
      <c r="H23395">
        <v>98</v>
      </c>
      <c r="I23395">
        <v>9.18</v>
      </c>
      <c r="J23395">
        <v>9.11</v>
      </c>
      <c r="K23395">
        <v>169</v>
      </c>
      <c r="L23395">
        <v>5</v>
      </c>
      <c r="M23395" t="s">
        <v>125</v>
      </c>
    </row>
    <row r="23396" spans="1:13" hidden="1" x14ac:dyDescent="0.25">
      <c r="A23396" s="3">
        <v>40217</v>
      </c>
      <c r="B23396" s="16">
        <v>294370</v>
      </c>
      <c r="C23396">
        <v>91630.29</v>
      </c>
      <c r="D23396">
        <v>91650.559999999998</v>
      </c>
      <c r="E23396">
        <v>10.27</v>
      </c>
      <c r="F23396">
        <v>10.220000000000001</v>
      </c>
      <c r="G23396" s="3">
        <v>40546</v>
      </c>
      <c r="H23396">
        <v>223</v>
      </c>
      <c r="I23396">
        <v>10.29</v>
      </c>
      <c r="J23396">
        <v>10.199999999999999</v>
      </c>
      <c r="K23396">
        <v>799</v>
      </c>
      <c r="L23396">
        <v>7</v>
      </c>
      <c r="M23396" t="s">
        <v>128</v>
      </c>
    </row>
    <row r="23397" spans="1:13" hidden="1" x14ac:dyDescent="0.25">
      <c r="A23397" s="3">
        <v>40218</v>
      </c>
      <c r="B23397" s="16">
        <v>0</v>
      </c>
      <c r="C23397">
        <v>34442.99</v>
      </c>
      <c r="D23397">
        <v>34496.89</v>
      </c>
      <c r="E23397">
        <v>0</v>
      </c>
      <c r="F23397">
        <v>0</v>
      </c>
      <c r="G23397" s="3">
        <v>43467</v>
      </c>
      <c r="H23397">
        <v>2201</v>
      </c>
      <c r="I23397">
        <v>0</v>
      </c>
      <c r="J23397">
        <v>0</v>
      </c>
      <c r="K23397">
        <v>0</v>
      </c>
      <c r="L23397">
        <v>30</v>
      </c>
      <c r="M23397" t="s">
        <v>168</v>
      </c>
    </row>
    <row r="23398" spans="1:13" hidden="1" x14ac:dyDescent="0.25">
      <c r="A23398" s="3">
        <v>40218</v>
      </c>
      <c r="B23398" s="16">
        <v>0</v>
      </c>
      <c r="C23398">
        <v>47312.14</v>
      </c>
      <c r="D23398">
        <v>47353.55</v>
      </c>
      <c r="E23398">
        <v>0</v>
      </c>
      <c r="F23398">
        <v>0</v>
      </c>
      <c r="G23398" s="3">
        <v>42552</v>
      </c>
      <c r="H23398">
        <v>1584</v>
      </c>
      <c r="I23398">
        <v>0</v>
      </c>
      <c r="J23398">
        <v>0</v>
      </c>
      <c r="K23398">
        <v>0</v>
      </c>
      <c r="L23398">
        <v>27</v>
      </c>
      <c r="M23398" t="s">
        <v>186</v>
      </c>
    </row>
    <row r="23399" spans="1:13" hidden="1" x14ac:dyDescent="0.25">
      <c r="A23399" s="3">
        <v>40218</v>
      </c>
      <c r="B23399" s="16">
        <v>0</v>
      </c>
      <c r="C23399">
        <v>53550.07</v>
      </c>
      <c r="D23399">
        <v>53575.14</v>
      </c>
      <c r="E23399">
        <v>0</v>
      </c>
      <c r="F23399">
        <v>0</v>
      </c>
      <c r="G23399" s="3">
        <v>42186</v>
      </c>
      <c r="H23399">
        <v>1337</v>
      </c>
      <c r="I23399">
        <v>0</v>
      </c>
      <c r="J23399">
        <v>0</v>
      </c>
      <c r="K23399">
        <v>0</v>
      </c>
      <c r="L23399">
        <v>25</v>
      </c>
      <c r="M23399" t="s">
        <v>171</v>
      </c>
    </row>
    <row r="23400" spans="1:13" hidden="1" x14ac:dyDescent="0.25">
      <c r="A23400" s="3">
        <v>40218</v>
      </c>
      <c r="B23400" s="16">
        <v>0</v>
      </c>
      <c r="C23400">
        <v>30246.35</v>
      </c>
      <c r="D23400">
        <v>30227.19</v>
      </c>
      <c r="E23400">
        <v>0</v>
      </c>
      <c r="F23400">
        <v>0</v>
      </c>
      <c r="G23400" s="3">
        <v>43832</v>
      </c>
      <c r="H23400">
        <v>2449</v>
      </c>
      <c r="I23400">
        <v>0</v>
      </c>
      <c r="J23400">
        <v>0</v>
      </c>
      <c r="K23400">
        <v>0</v>
      </c>
      <c r="L23400">
        <v>31</v>
      </c>
      <c r="M23400" t="s">
        <v>179</v>
      </c>
    </row>
    <row r="23401" spans="1:13" hidden="1" x14ac:dyDescent="0.25">
      <c r="A23401" s="3">
        <v>40218</v>
      </c>
      <c r="B23401" s="16">
        <v>0</v>
      </c>
      <c r="C23401">
        <v>55152.41</v>
      </c>
      <c r="D23401">
        <v>55182.38</v>
      </c>
      <c r="E23401">
        <v>0</v>
      </c>
      <c r="F23401">
        <v>0</v>
      </c>
      <c r="G23401" s="3">
        <v>42095</v>
      </c>
      <c r="H23401">
        <v>1276</v>
      </c>
      <c r="I23401">
        <v>0</v>
      </c>
      <c r="J23401">
        <v>0</v>
      </c>
      <c r="K23401">
        <v>0</v>
      </c>
      <c r="L23401">
        <v>24</v>
      </c>
      <c r="M23401" t="s">
        <v>169</v>
      </c>
    </row>
    <row r="23402" spans="1:13" hidden="1" x14ac:dyDescent="0.25">
      <c r="A23402" s="3">
        <v>40218</v>
      </c>
      <c r="B23402" s="16">
        <v>215</v>
      </c>
      <c r="C23402">
        <v>26588.5</v>
      </c>
      <c r="D23402">
        <v>26516.07</v>
      </c>
      <c r="E23402">
        <v>13</v>
      </c>
      <c r="F23402">
        <v>13</v>
      </c>
      <c r="G23402" s="3">
        <v>44200</v>
      </c>
      <c r="H23402">
        <v>2696</v>
      </c>
      <c r="I23402">
        <v>13</v>
      </c>
      <c r="J23402">
        <v>13</v>
      </c>
      <c r="K23402">
        <v>5</v>
      </c>
      <c r="L23402">
        <v>32</v>
      </c>
      <c r="M23402" t="s">
        <v>178</v>
      </c>
    </row>
    <row r="23403" spans="1:13" hidden="1" x14ac:dyDescent="0.25">
      <c r="A23403" s="3">
        <v>40218</v>
      </c>
      <c r="B23403" s="16">
        <v>5</v>
      </c>
      <c r="C23403">
        <v>39161.730000000003</v>
      </c>
      <c r="D23403">
        <v>39304.47</v>
      </c>
      <c r="E23403">
        <v>12.6</v>
      </c>
      <c r="F23403">
        <v>12.6</v>
      </c>
      <c r="G23403" s="3">
        <v>43102</v>
      </c>
      <c r="H23403">
        <v>1956</v>
      </c>
      <c r="I23403">
        <v>12.6</v>
      </c>
      <c r="J23403">
        <v>12.6</v>
      </c>
      <c r="K23403">
        <v>1</v>
      </c>
      <c r="L23403">
        <v>29</v>
      </c>
      <c r="M23403" t="s">
        <v>150</v>
      </c>
    </row>
    <row r="23404" spans="1:13" hidden="1" x14ac:dyDescent="0.25">
      <c r="A23404" s="3">
        <v>40218</v>
      </c>
      <c r="B23404" s="16">
        <v>0</v>
      </c>
      <c r="C23404">
        <v>58523.95</v>
      </c>
      <c r="D23404">
        <v>58555.76</v>
      </c>
      <c r="E23404">
        <v>0</v>
      </c>
      <c r="F23404">
        <v>0</v>
      </c>
      <c r="G23404" s="3">
        <v>41913</v>
      </c>
      <c r="H23404">
        <v>1153</v>
      </c>
      <c r="I23404">
        <v>0</v>
      </c>
      <c r="J23404">
        <v>0</v>
      </c>
      <c r="K23404">
        <v>0</v>
      </c>
      <c r="L23404">
        <v>22</v>
      </c>
      <c r="M23404" t="s">
        <v>176</v>
      </c>
    </row>
    <row r="23405" spans="1:13" hidden="1" x14ac:dyDescent="0.25">
      <c r="A23405" s="3">
        <v>40218</v>
      </c>
      <c r="B23405" s="16">
        <v>100</v>
      </c>
      <c r="C23405">
        <v>60416.44</v>
      </c>
      <c r="D23405">
        <v>60518.52</v>
      </c>
      <c r="E23405">
        <v>12.2</v>
      </c>
      <c r="F23405">
        <v>12.2</v>
      </c>
      <c r="G23405" s="3">
        <v>41821</v>
      </c>
      <c r="H23405">
        <v>1088</v>
      </c>
      <c r="I23405">
        <v>12.2</v>
      </c>
      <c r="J23405">
        <v>12.2</v>
      </c>
      <c r="K23405">
        <v>1</v>
      </c>
      <c r="L23405">
        <v>21</v>
      </c>
      <c r="M23405" t="s">
        <v>175</v>
      </c>
    </row>
    <row r="23406" spans="1:13" hidden="1" x14ac:dyDescent="0.25">
      <c r="A23406" s="3">
        <v>40218</v>
      </c>
      <c r="B23406" s="16">
        <v>205</v>
      </c>
      <c r="C23406">
        <v>62331.39</v>
      </c>
      <c r="D23406">
        <v>62293.33</v>
      </c>
      <c r="E23406">
        <v>12.16</v>
      </c>
      <c r="F23406">
        <v>12.14</v>
      </c>
      <c r="G23406" s="3">
        <v>41730</v>
      </c>
      <c r="H23406">
        <v>1027</v>
      </c>
      <c r="I23406">
        <v>12.16</v>
      </c>
      <c r="J23406">
        <v>12.14</v>
      </c>
      <c r="K23406">
        <v>6</v>
      </c>
      <c r="L23406">
        <v>20</v>
      </c>
      <c r="M23406" t="s">
        <v>170</v>
      </c>
    </row>
    <row r="23407" spans="1:13" hidden="1" x14ac:dyDescent="0.25">
      <c r="A23407" s="3">
        <v>40218</v>
      </c>
      <c r="B23407" s="16">
        <v>0</v>
      </c>
      <c r="C23407">
        <v>50334.76</v>
      </c>
      <c r="D23407">
        <v>50354.73</v>
      </c>
      <c r="E23407">
        <v>0</v>
      </c>
      <c r="F23407">
        <v>0</v>
      </c>
      <c r="G23407" s="3">
        <v>42373</v>
      </c>
      <c r="H23407">
        <v>1461</v>
      </c>
      <c r="I23407">
        <v>0</v>
      </c>
      <c r="J23407">
        <v>0</v>
      </c>
      <c r="K23407">
        <v>0</v>
      </c>
      <c r="L23407">
        <v>26</v>
      </c>
      <c r="M23407" t="s">
        <v>122</v>
      </c>
    </row>
    <row r="23408" spans="1:13" hidden="1" x14ac:dyDescent="0.25">
      <c r="A23408" s="3">
        <v>40218</v>
      </c>
      <c r="B23408" s="16">
        <v>10</v>
      </c>
      <c r="C23408">
        <v>23374.92</v>
      </c>
      <c r="D23408">
        <v>23305.17</v>
      </c>
      <c r="E23408">
        <v>13.05</v>
      </c>
      <c r="F23408">
        <v>13.05</v>
      </c>
      <c r="G23408" s="3">
        <v>44564</v>
      </c>
      <c r="H23408">
        <v>2943</v>
      </c>
      <c r="I23408">
        <v>13.05</v>
      </c>
      <c r="J23408">
        <v>13.05</v>
      </c>
      <c r="K23408">
        <v>1</v>
      </c>
      <c r="L23408">
        <v>33</v>
      </c>
      <c r="M23408" t="s">
        <v>145</v>
      </c>
    </row>
    <row r="23409" spans="1:13" hidden="1" x14ac:dyDescent="0.25">
      <c r="A23409" s="3">
        <v>40218</v>
      </c>
      <c r="B23409" s="16">
        <v>0</v>
      </c>
      <c r="C23409">
        <v>66013.56</v>
      </c>
      <c r="D23409">
        <v>66086.09</v>
      </c>
      <c r="E23409">
        <v>0</v>
      </c>
      <c r="F23409">
        <v>0</v>
      </c>
      <c r="G23409" s="3">
        <v>41548</v>
      </c>
      <c r="H23409">
        <v>905</v>
      </c>
      <c r="I23409">
        <v>0</v>
      </c>
      <c r="J23409">
        <v>0</v>
      </c>
      <c r="K23409">
        <v>0</v>
      </c>
      <c r="L23409">
        <v>18</v>
      </c>
      <c r="M23409" t="s">
        <v>156</v>
      </c>
    </row>
    <row r="23410" spans="1:13" hidden="1" x14ac:dyDescent="0.25">
      <c r="A23410" s="3">
        <v>40218</v>
      </c>
      <c r="B23410" s="16">
        <v>0</v>
      </c>
      <c r="C23410">
        <v>68100.22</v>
      </c>
      <c r="D23410">
        <v>68149.67</v>
      </c>
      <c r="E23410">
        <v>0</v>
      </c>
      <c r="F23410">
        <v>0</v>
      </c>
      <c r="G23410" s="3">
        <v>41456</v>
      </c>
      <c r="H23410">
        <v>840</v>
      </c>
      <c r="I23410">
        <v>0</v>
      </c>
      <c r="J23410">
        <v>0</v>
      </c>
      <c r="K23410">
        <v>0</v>
      </c>
      <c r="L23410">
        <v>17</v>
      </c>
      <c r="M23410" t="s">
        <v>162</v>
      </c>
    </row>
    <row r="23411" spans="1:13" hidden="1" x14ac:dyDescent="0.25">
      <c r="A23411" s="3">
        <v>40218</v>
      </c>
      <c r="B23411" s="16">
        <v>175</v>
      </c>
      <c r="C23411">
        <v>70193.86</v>
      </c>
      <c r="D23411">
        <v>70231.759999999995</v>
      </c>
      <c r="E23411">
        <v>11.99</v>
      </c>
      <c r="F23411">
        <v>11.98</v>
      </c>
      <c r="G23411" s="3">
        <v>41365</v>
      </c>
      <c r="H23411">
        <v>777</v>
      </c>
      <c r="I23411">
        <v>11.99</v>
      </c>
      <c r="J23411">
        <v>11.98</v>
      </c>
      <c r="K23411">
        <v>4</v>
      </c>
      <c r="L23411">
        <v>16</v>
      </c>
      <c r="M23411" t="s">
        <v>161</v>
      </c>
    </row>
    <row r="23412" spans="1:13" hidden="1" x14ac:dyDescent="0.25">
      <c r="A23412" s="3">
        <v>40218</v>
      </c>
      <c r="B23412" s="16">
        <v>270</v>
      </c>
      <c r="C23412">
        <v>56805.27</v>
      </c>
      <c r="D23412">
        <v>56837.46</v>
      </c>
      <c r="E23412">
        <v>12.24</v>
      </c>
      <c r="F23412">
        <v>12.24</v>
      </c>
      <c r="G23412" s="3">
        <v>42006</v>
      </c>
      <c r="H23412">
        <v>1215</v>
      </c>
      <c r="I23412">
        <v>12.24</v>
      </c>
      <c r="J23412">
        <v>12.15</v>
      </c>
      <c r="K23412">
        <v>8</v>
      </c>
      <c r="L23412">
        <v>23</v>
      </c>
      <c r="M23412" t="s">
        <v>131</v>
      </c>
    </row>
    <row r="23413" spans="1:13" hidden="1" x14ac:dyDescent="0.25">
      <c r="A23413" s="3">
        <v>40218</v>
      </c>
      <c r="B23413" s="16">
        <v>1200</v>
      </c>
      <c r="C23413">
        <v>79061.16</v>
      </c>
      <c r="D23413">
        <v>79077.25</v>
      </c>
      <c r="E23413">
        <v>11.62</v>
      </c>
      <c r="F23413">
        <v>11.6</v>
      </c>
      <c r="G23413" s="3">
        <v>41001</v>
      </c>
      <c r="H23413">
        <v>534</v>
      </c>
      <c r="I23413">
        <v>11.63</v>
      </c>
      <c r="J23413">
        <v>11.56</v>
      </c>
      <c r="K23413">
        <v>16</v>
      </c>
      <c r="L23413">
        <v>12</v>
      </c>
      <c r="M23413" t="s">
        <v>152</v>
      </c>
    </row>
    <row r="23414" spans="1:13" hidden="1" x14ac:dyDescent="0.25">
      <c r="A23414" s="3">
        <v>40218</v>
      </c>
      <c r="B23414" s="16">
        <v>75</v>
      </c>
      <c r="C23414">
        <v>74405.399999999994</v>
      </c>
      <c r="D23414">
        <v>74361.42</v>
      </c>
      <c r="E23414">
        <v>11.88</v>
      </c>
      <c r="F23414">
        <v>11.88</v>
      </c>
      <c r="G23414" s="3">
        <v>41183</v>
      </c>
      <c r="H23414">
        <v>659</v>
      </c>
      <c r="I23414">
        <v>11.88</v>
      </c>
      <c r="J23414">
        <v>11.88</v>
      </c>
      <c r="K23414">
        <v>4</v>
      </c>
      <c r="L23414">
        <v>14</v>
      </c>
      <c r="M23414" t="s">
        <v>151</v>
      </c>
    </row>
    <row r="23415" spans="1:13" hidden="1" x14ac:dyDescent="0.25">
      <c r="A23415" s="3">
        <v>40218</v>
      </c>
      <c r="B23415" s="16">
        <v>450</v>
      </c>
      <c r="C23415">
        <v>83938.02</v>
      </c>
      <c r="D23415">
        <v>83939.77</v>
      </c>
      <c r="E23415">
        <v>11.28</v>
      </c>
      <c r="F23415">
        <v>11.24</v>
      </c>
      <c r="G23415" s="3">
        <v>40819</v>
      </c>
      <c r="H23415">
        <v>410</v>
      </c>
      <c r="I23415">
        <v>11.28</v>
      </c>
      <c r="J23415">
        <v>11.24</v>
      </c>
      <c r="K23415">
        <v>4</v>
      </c>
      <c r="L23415">
        <v>10</v>
      </c>
      <c r="M23415" t="s">
        <v>118</v>
      </c>
    </row>
    <row r="23416" spans="1:13" hidden="1" x14ac:dyDescent="0.25">
      <c r="A23416" s="3">
        <v>40218</v>
      </c>
      <c r="B23416" s="16">
        <v>2030</v>
      </c>
      <c r="C23416">
        <v>97452.24</v>
      </c>
      <c r="D23416">
        <v>97450.65</v>
      </c>
      <c r="E23416">
        <v>8.94</v>
      </c>
      <c r="F23416">
        <v>8.94</v>
      </c>
      <c r="G23416" s="3">
        <v>40330</v>
      </c>
      <c r="H23416">
        <v>76</v>
      </c>
      <c r="I23416">
        <v>8.94</v>
      </c>
      <c r="J23416">
        <v>8.94</v>
      </c>
      <c r="K23416">
        <v>11</v>
      </c>
      <c r="L23416">
        <v>4</v>
      </c>
      <c r="M23416" t="s">
        <v>185</v>
      </c>
    </row>
    <row r="23417" spans="1:13" hidden="1" x14ac:dyDescent="0.25">
      <c r="A23417" s="3">
        <v>40218</v>
      </c>
      <c r="B23417" s="16">
        <v>440</v>
      </c>
      <c r="C23417">
        <v>89116.3</v>
      </c>
      <c r="D23417">
        <v>89095.31</v>
      </c>
      <c r="E23417">
        <v>10.66</v>
      </c>
      <c r="F23417">
        <v>10.67</v>
      </c>
      <c r="G23417" s="3">
        <v>40634</v>
      </c>
      <c r="H23417">
        <v>283</v>
      </c>
      <c r="I23417">
        <v>10.67</v>
      </c>
      <c r="J23417">
        <v>10.66</v>
      </c>
      <c r="K23417">
        <v>3</v>
      </c>
      <c r="L23417">
        <v>8</v>
      </c>
      <c r="M23417" t="s">
        <v>117</v>
      </c>
    </row>
    <row r="23418" spans="1:13" hidden="1" x14ac:dyDescent="0.25">
      <c r="A23418" s="3">
        <v>40218</v>
      </c>
      <c r="B23418" s="16">
        <v>2210</v>
      </c>
      <c r="C23418">
        <v>99606.79</v>
      </c>
      <c r="D23418">
        <v>99606.6</v>
      </c>
      <c r="E23418">
        <v>8.6300000000000008</v>
      </c>
      <c r="F23418">
        <v>8.6199999999999992</v>
      </c>
      <c r="G23418" s="3">
        <v>40238</v>
      </c>
      <c r="H23418">
        <v>12</v>
      </c>
      <c r="I23418">
        <v>8.6300000000000008</v>
      </c>
      <c r="J23418">
        <v>8.6199999999999992</v>
      </c>
      <c r="K23418">
        <v>7</v>
      </c>
      <c r="L23418">
        <v>1</v>
      </c>
      <c r="M23418" t="s">
        <v>183</v>
      </c>
    </row>
    <row r="23419" spans="1:13" hidden="1" x14ac:dyDescent="0.25">
      <c r="A23419" s="3">
        <v>40218</v>
      </c>
      <c r="B23419" s="16">
        <v>8065</v>
      </c>
      <c r="C23419">
        <v>64081.59</v>
      </c>
      <c r="D23419">
        <v>64111.9</v>
      </c>
      <c r="E23419">
        <v>12.08</v>
      </c>
      <c r="F23419">
        <v>12.1</v>
      </c>
      <c r="G23419" s="3">
        <v>41641</v>
      </c>
      <c r="H23419">
        <v>966</v>
      </c>
      <c r="I23419">
        <v>12.14</v>
      </c>
      <c r="J23419">
        <v>12.05</v>
      </c>
      <c r="K23419">
        <v>104</v>
      </c>
      <c r="L23419">
        <v>19</v>
      </c>
      <c r="M23419" t="s">
        <v>130</v>
      </c>
    </row>
    <row r="23420" spans="1:13" hidden="1" x14ac:dyDescent="0.25">
      <c r="A23420" s="3">
        <v>40218</v>
      </c>
      <c r="B23420" s="16">
        <v>7340</v>
      </c>
      <c r="C23420">
        <v>44404.79</v>
      </c>
      <c r="D23420">
        <v>44465.37</v>
      </c>
      <c r="E23420">
        <v>12.48</v>
      </c>
      <c r="F23420">
        <v>12.5</v>
      </c>
      <c r="G23420" s="3">
        <v>42737</v>
      </c>
      <c r="H23420">
        <v>1710</v>
      </c>
      <c r="I23420">
        <v>12.54</v>
      </c>
      <c r="J23420">
        <v>12.42</v>
      </c>
      <c r="K23420">
        <v>142</v>
      </c>
      <c r="L23420">
        <v>28</v>
      </c>
      <c r="M23420" t="s">
        <v>119</v>
      </c>
    </row>
    <row r="23421" spans="1:13" hidden="1" x14ac:dyDescent="0.25">
      <c r="A23421" s="3">
        <v>40218</v>
      </c>
      <c r="B23421" s="16">
        <v>9375</v>
      </c>
      <c r="C23421">
        <v>76601.06</v>
      </c>
      <c r="D23421">
        <v>76675.289999999994</v>
      </c>
      <c r="E23421">
        <v>11.8</v>
      </c>
      <c r="F23421">
        <v>11.75</v>
      </c>
      <c r="G23421" s="3">
        <v>41092</v>
      </c>
      <c r="H23421">
        <v>596</v>
      </c>
      <c r="I23421">
        <v>11.83</v>
      </c>
      <c r="J23421">
        <v>11.75</v>
      </c>
      <c r="K23421">
        <v>87</v>
      </c>
      <c r="L23421">
        <v>13</v>
      </c>
      <c r="M23421" t="s">
        <v>149</v>
      </c>
    </row>
    <row r="23422" spans="1:13" hidden="1" x14ac:dyDescent="0.25">
      <c r="A23422" s="3">
        <v>40218</v>
      </c>
      <c r="B23422" s="16">
        <v>530</v>
      </c>
      <c r="C23422">
        <v>98183.43</v>
      </c>
      <c r="D23422">
        <v>98180.98</v>
      </c>
      <c r="E23422">
        <v>8.8000000000000007</v>
      </c>
      <c r="F23422">
        <v>8.77</v>
      </c>
      <c r="G23422" s="3">
        <v>40301</v>
      </c>
      <c r="H23422">
        <v>55</v>
      </c>
      <c r="I23422">
        <v>8.8000000000000007</v>
      </c>
      <c r="J23422">
        <v>8.77</v>
      </c>
      <c r="K23422">
        <v>4</v>
      </c>
      <c r="L23422">
        <v>3</v>
      </c>
      <c r="M23422" t="s">
        <v>184</v>
      </c>
    </row>
    <row r="23423" spans="1:13" hidden="1" x14ac:dyDescent="0.25">
      <c r="A23423" s="3">
        <v>40218</v>
      </c>
      <c r="B23423" s="16">
        <v>38480</v>
      </c>
      <c r="C23423">
        <v>94190.65</v>
      </c>
      <c r="D23423">
        <v>94183.49</v>
      </c>
      <c r="E23423">
        <v>9.7569999999999997</v>
      </c>
      <c r="F23423">
        <v>9.7799999999999994</v>
      </c>
      <c r="G23423" s="3">
        <v>40452</v>
      </c>
      <c r="H23423">
        <v>161</v>
      </c>
      <c r="I23423">
        <v>9.7799999999999994</v>
      </c>
      <c r="J23423">
        <v>9.7569999999999997</v>
      </c>
      <c r="K23423">
        <v>53</v>
      </c>
      <c r="L23423">
        <v>6</v>
      </c>
      <c r="M23423" t="s">
        <v>120</v>
      </c>
    </row>
    <row r="23424" spans="1:13" hidden="1" x14ac:dyDescent="0.25">
      <c r="A23424" s="3">
        <v>40218</v>
      </c>
      <c r="B23424" s="16">
        <v>20415</v>
      </c>
      <c r="C23424">
        <v>72252.61</v>
      </c>
      <c r="D23424">
        <v>72298.460000000006</v>
      </c>
      <c r="E23424">
        <v>11.86</v>
      </c>
      <c r="F23424">
        <v>11.88</v>
      </c>
      <c r="G23424" s="3">
        <v>41276</v>
      </c>
      <c r="H23424">
        <v>718</v>
      </c>
      <c r="I23424">
        <v>11.95</v>
      </c>
      <c r="J23424">
        <v>11.86</v>
      </c>
      <c r="K23424">
        <v>220</v>
      </c>
      <c r="L23424">
        <v>15</v>
      </c>
      <c r="M23424" t="s">
        <v>121</v>
      </c>
    </row>
    <row r="23425" spans="1:13" hidden="1" x14ac:dyDescent="0.25">
      <c r="A23425" s="3">
        <v>40218</v>
      </c>
      <c r="B23425" s="16">
        <v>29995</v>
      </c>
      <c r="C23425">
        <v>86589.58</v>
      </c>
      <c r="D23425">
        <v>86575.27</v>
      </c>
      <c r="E23425">
        <v>10.97</v>
      </c>
      <c r="F23425">
        <v>10.96</v>
      </c>
      <c r="G23425" s="3">
        <v>40725</v>
      </c>
      <c r="H23425">
        <v>345</v>
      </c>
      <c r="I23425">
        <v>11</v>
      </c>
      <c r="J23425">
        <v>10.95</v>
      </c>
      <c r="K23425">
        <v>160</v>
      </c>
      <c r="L23425">
        <v>9</v>
      </c>
      <c r="M23425" t="s">
        <v>123</v>
      </c>
    </row>
    <row r="23426" spans="1:13" hidden="1" x14ac:dyDescent="0.25">
      <c r="A23426" s="3">
        <v>40218</v>
      </c>
      <c r="B23426" s="16">
        <v>12025</v>
      </c>
      <c r="C23426">
        <v>98851.39</v>
      </c>
      <c r="D23426">
        <v>98849.95</v>
      </c>
      <c r="E23426">
        <v>8.6869999999999994</v>
      </c>
      <c r="F23426">
        <v>8.6869999999999994</v>
      </c>
      <c r="G23426" s="3">
        <v>40269</v>
      </c>
      <c r="H23426">
        <v>35</v>
      </c>
      <c r="I23426">
        <v>8.6869999999999994</v>
      </c>
      <c r="J23426">
        <v>8.6809999999999992</v>
      </c>
      <c r="K23426">
        <v>11</v>
      </c>
      <c r="L23426">
        <v>2</v>
      </c>
      <c r="M23426" t="s">
        <v>126</v>
      </c>
    </row>
    <row r="23427" spans="1:13" hidden="1" x14ac:dyDescent="0.25">
      <c r="A23427" s="3">
        <v>40218</v>
      </c>
      <c r="B23427" s="16">
        <v>101625</v>
      </c>
      <c r="C23427">
        <v>81516.95</v>
      </c>
      <c r="D23427">
        <v>81525.19</v>
      </c>
      <c r="E23427">
        <v>11.426</v>
      </c>
      <c r="F23427">
        <v>11.39</v>
      </c>
      <c r="G23427" s="3">
        <v>40910</v>
      </c>
      <c r="H23427">
        <v>472</v>
      </c>
      <c r="I23427">
        <v>11.46</v>
      </c>
      <c r="J23427">
        <v>11.38</v>
      </c>
      <c r="K23427">
        <v>750</v>
      </c>
      <c r="L23427">
        <v>11</v>
      </c>
      <c r="M23427" t="s">
        <v>135</v>
      </c>
    </row>
    <row r="23428" spans="1:13" hidden="1" x14ac:dyDescent="0.25">
      <c r="A23428" s="3">
        <v>40218</v>
      </c>
      <c r="B23428" s="16">
        <v>55305</v>
      </c>
      <c r="C23428">
        <v>96691.08</v>
      </c>
      <c r="D23428">
        <v>96686.06</v>
      </c>
      <c r="E23428">
        <v>9.15</v>
      </c>
      <c r="F23428">
        <v>9.15</v>
      </c>
      <c r="G23428" s="3">
        <v>40360</v>
      </c>
      <c r="H23428">
        <v>97</v>
      </c>
      <c r="I23428">
        <v>9.2200000000000006</v>
      </c>
      <c r="J23428">
        <v>9.14</v>
      </c>
      <c r="K23428">
        <v>100</v>
      </c>
      <c r="L23428">
        <v>5</v>
      </c>
      <c r="M23428" t="s">
        <v>125</v>
      </c>
    </row>
    <row r="23429" spans="1:13" hidden="1" x14ac:dyDescent="0.25">
      <c r="A23429" s="3">
        <v>40218</v>
      </c>
      <c r="B23429" s="16">
        <v>393775</v>
      </c>
      <c r="C23429">
        <v>91680.63</v>
      </c>
      <c r="D23429">
        <v>91648.8</v>
      </c>
      <c r="E23429">
        <v>10.24</v>
      </c>
      <c r="F23429">
        <v>10.26</v>
      </c>
      <c r="G23429" s="3">
        <v>40546</v>
      </c>
      <c r="H23429">
        <v>222</v>
      </c>
      <c r="I23429">
        <v>10.27</v>
      </c>
      <c r="J23429">
        <v>10.220000000000001</v>
      </c>
      <c r="K23429">
        <v>789</v>
      </c>
      <c r="L23429">
        <v>7</v>
      </c>
      <c r="M23429" t="s">
        <v>128</v>
      </c>
    </row>
    <row r="23430" spans="1:13" hidden="1" x14ac:dyDescent="0.25">
      <c r="A23430" s="3">
        <v>40219</v>
      </c>
      <c r="B23430" s="16">
        <v>0</v>
      </c>
      <c r="C23430">
        <v>34508.21</v>
      </c>
      <c r="D23430">
        <v>34297.21</v>
      </c>
      <c r="E23430">
        <v>0</v>
      </c>
      <c r="F23430">
        <v>0</v>
      </c>
      <c r="G23430" s="3">
        <v>43467</v>
      </c>
      <c r="H23430">
        <v>2200</v>
      </c>
      <c r="I23430">
        <v>0</v>
      </c>
      <c r="J23430">
        <v>0</v>
      </c>
      <c r="K23430">
        <v>0</v>
      </c>
      <c r="L23430">
        <v>30</v>
      </c>
      <c r="M23430" t="s">
        <v>168</v>
      </c>
    </row>
    <row r="23431" spans="1:13" hidden="1" x14ac:dyDescent="0.25">
      <c r="A23431" s="3">
        <v>40219</v>
      </c>
      <c r="B23431" s="16">
        <v>0</v>
      </c>
      <c r="C23431">
        <v>47369.09</v>
      </c>
      <c r="D23431">
        <v>47228.160000000003</v>
      </c>
      <c r="E23431">
        <v>0</v>
      </c>
      <c r="F23431">
        <v>0</v>
      </c>
      <c r="G23431" s="3">
        <v>42552</v>
      </c>
      <c r="H23431">
        <v>1583</v>
      </c>
      <c r="I23431">
        <v>0</v>
      </c>
      <c r="J23431">
        <v>0</v>
      </c>
      <c r="K23431">
        <v>0</v>
      </c>
      <c r="L23431">
        <v>27</v>
      </c>
      <c r="M23431" t="s">
        <v>186</v>
      </c>
    </row>
    <row r="23432" spans="1:13" hidden="1" x14ac:dyDescent="0.25">
      <c r="A23432" s="3">
        <v>40219</v>
      </c>
      <c r="B23432" s="16">
        <v>0</v>
      </c>
      <c r="C23432">
        <v>53592.72</v>
      </c>
      <c r="D23432">
        <v>53520.39</v>
      </c>
      <c r="E23432">
        <v>0</v>
      </c>
      <c r="F23432">
        <v>0</v>
      </c>
      <c r="G23432" s="3">
        <v>42186</v>
      </c>
      <c r="H23432">
        <v>1336</v>
      </c>
      <c r="I23432">
        <v>0</v>
      </c>
      <c r="J23432">
        <v>0</v>
      </c>
      <c r="K23432">
        <v>0</v>
      </c>
      <c r="L23432">
        <v>25</v>
      </c>
      <c r="M23432" t="s">
        <v>171</v>
      </c>
    </row>
    <row r="23433" spans="1:13" hidden="1" x14ac:dyDescent="0.25">
      <c r="A23433" s="3">
        <v>40219</v>
      </c>
      <c r="B23433" s="16">
        <v>0</v>
      </c>
      <c r="C23433">
        <v>30237.11</v>
      </c>
      <c r="D23433">
        <v>30031.23</v>
      </c>
      <c r="E23433">
        <v>0</v>
      </c>
      <c r="F23433">
        <v>0</v>
      </c>
      <c r="G23433" s="3">
        <v>43832</v>
      </c>
      <c r="H23433">
        <v>2448</v>
      </c>
      <c r="I23433">
        <v>0</v>
      </c>
      <c r="J23433">
        <v>0</v>
      </c>
      <c r="K23433">
        <v>0</v>
      </c>
      <c r="L23433">
        <v>31</v>
      </c>
      <c r="M23433" t="s">
        <v>179</v>
      </c>
    </row>
    <row r="23434" spans="1:13" hidden="1" x14ac:dyDescent="0.25">
      <c r="A23434" s="3">
        <v>40219</v>
      </c>
      <c r="B23434" s="16">
        <v>0</v>
      </c>
      <c r="C23434">
        <v>55200.49</v>
      </c>
      <c r="D23434">
        <v>55154.79</v>
      </c>
      <c r="E23434">
        <v>0</v>
      </c>
      <c r="F23434">
        <v>0</v>
      </c>
      <c r="G23434" s="3">
        <v>42095</v>
      </c>
      <c r="H23434">
        <v>1275</v>
      </c>
      <c r="I23434">
        <v>0</v>
      </c>
      <c r="J23434">
        <v>0</v>
      </c>
      <c r="K23434">
        <v>0</v>
      </c>
      <c r="L23434">
        <v>24</v>
      </c>
      <c r="M23434" t="s">
        <v>169</v>
      </c>
    </row>
    <row r="23435" spans="1:13" hidden="1" x14ac:dyDescent="0.25">
      <c r="A23435" s="3">
        <v>40219</v>
      </c>
      <c r="B23435" s="16">
        <v>450</v>
      </c>
      <c r="C23435">
        <v>26524.77</v>
      </c>
      <c r="D23435">
        <v>26325.87</v>
      </c>
      <c r="E23435">
        <v>13.08</v>
      </c>
      <c r="F23435">
        <v>13.08</v>
      </c>
      <c r="G23435" s="3">
        <v>44200</v>
      </c>
      <c r="H23435">
        <v>2695</v>
      </c>
      <c r="I23435">
        <v>13.08</v>
      </c>
      <c r="J23435">
        <v>13.08</v>
      </c>
      <c r="K23435">
        <v>3</v>
      </c>
      <c r="L23435">
        <v>32</v>
      </c>
      <c r="M23435" t="s">
        <v>178</v>
      </c>
    </row>
    <row r="23436" spans="1:13" hidden="1" x14ac:dyDescent="0.25">
      <c r="A23436" s="3">
        <v>40219</v>
      </c>
      <c r="B23436" s="16">
        <v>5</v>
      </c>
      <c r="C23436">
        <v>39317.370000000003</v>
      </c>
      <c r="D23436">
        <v>39103.94</v>
      </c>
      <c r="E23436">
        <v>12.68</v>
      </c>
      <c r="F23436">
        <v>12.68</v>
      </c>
      <c r="G23436" s="3">
        <v>43102</v>
      </c>
      <c r="H23436">
        <v>1955</v>
      </c>
      <c r="I23436">
        <v>12.68</v>
      </c>
      <c r="J23436">
        <v>12.68</v>
      </c>
      <c r="K23436">
        <v>1</v>
      </c>
      <c r="L23436">
        <v>29</v>
      </c>
      <c r="M23436" t="s">
        <v>150</v>
      </c>
    </row>
    <row r="23437" spans="1:13" hidden="1" x14ac:dyDescent="0.25">
      <c r="A23437" s="3">
        <v>40219</v>
      </c>
      <c r="B23437" s="16">
        <v>0</v>
      </c>
      <c r="C23437">
        <v>58574.97</v>
      </c>
      <c r="D23437">
        <v>58534.27</v>
      </c>
      <c r="E23437">
        <v>0</v>
      </c>
      <c r="F23437">
        <v>0</v>
      </c>
      <c r="G23437" s="3">
        <v>41913</v>
      </c>
      <c r="H23437">
        <v>1152</v>
      </c>
      <c r="I23437">
        <v>0</v>
      </c>
      <c r="J23437">
        <v>0</v>
      </c>
      <c r="K23437">
        <v>0</v>
      </c>
      <c r="L23437">
        <v>22</v>
      </c>
      <c r="M23437" t="s">
        <v>176</v>
      </c>
    </row>
    <row r="23438" spans="1:13" hidden="1" x14ac:dyDescent="0.25">
      <c r="A23438" s="3">
        <v>40219</v>
      </c>
      <c r="B23438" s="16">
        <v>0</v>
      </c>
      <c r="C23438">
        <v>60538.38</v>
      </c>
      <c r="D23438">
        <v>60404.81</v>
      </c>
      <c r="E23438">
        <v>0</v>
      </c>
      <c r="F23438">
        <v>0</v>
      </c>
      <c r="G23438" s="3">
        <v>41821</v>
      </c>
      <c r="H23438">
        <v>1087</v>
      </c>
      <c r="I23438">
        <v>0</v>
      </c>
      <c r="J23438">
        <v>0</v>
      </c>
      <c r="K23438">
        <v>0</v>
      </c>
      <c r="L23438">
        <v>21</v>
      </c>
      <c r="M23438" t="s">
        <v>175</v>
      </c>
    </row>
    <row r="23439" spans="1:13" hidden="1" x14ac:dyDescent="0.25">
      <c r="A23439" s="3">
        <v>40219</v>
      </c>
      <c r="B23439" s="16">
        <v>0</v>
      </c>
      <c r="C23439">
        <v>62313.77</v>
      </c>
      <c r="D23439">
        <v>62195.67</v>
      </c>
      <c r="E23439">
        <v>0</v>
      </c>
      <c r="F23439">
        <v>0</v>
      </c>
      <c r="G23439" s="3">
        <v>41730</v>
      </c>
      <c r="H23439">
        <v>1026</v>
      </c>
      <c r="I23439">
        <v>0</v>
      </c>
      <c r="J23439">
        <v>0</v>
      </c>
      <c r="K23439">
        <v>0</v>
      </c>
      <c r="L23439">
        <v>20</v>
      </c>
      <c r="M23439" t="s">
        <v>170</v>
      </c>
    </row>
    <row r="23440" spans="1:13" hidden="1" x14ac:dyDescent="0.25">
      <c r="A23440" s="3">
        <v>40219</v>
      </c>
      <c r="B23440" s="16">
        <v>1230</v>
      </c>
      <c r="C23440">
        <v>50371.25</v>
      </c>
      <c r="D23440">
        <v>50246.400000000001</v>
      </c>
      <c r="E23440">
        <v>12.34</v>
      </c>
      <c r="F23440">
        <v>12.38</v>
      </c>
      <c r="G23440" s="3">
        <v>42373</v>
      </c>
      <c r="H23440">
        <v>1460</v>
      </c>
      <c r="I23440">
        <v>12.38</v>
      </c>
      <c r="J23440">
        <v>12.33</v>
      </c>
      <c r="K23440">
        <v>9</v>
      </c>
      <c r="L23440">
        <v>26</v>
      </c>
      <c r="M23440" t="s">
        <v>122</v>
      </c>
    </row>
    <row r="23441" spans="1:13" hidden="1" x14ac:dyDescent="0.25">
      <c r="A23441" s="3">
        <v>40219</v>
      </c>
      <c r="B23441" s="16">
        <v>350</v>
      </c>
      <c r="C23441">
        <v>23312.82</v>
      </c>
      <c r="D23441">
        <v>23121.88</v>
      </c>
      <c r="E23441">
        <v>13.15</v>
      </c>
      <c r="F23441">
        <v>13.15</v>
      </c>
      <c r="G23441" s="3">
        <v>44564</v>
      </c>
      <c r="H23441">
        <v>2942</v>
      </c>
      <c r="I23441">
        <v>13.15</v>
      </c>
      <c r="J23441">
        <v>13.15</v>
      </c>
      <c r="K23441">
        <v>5</v>
      </c>
      <c r="L23441">
        <v>33</v>
      </c>
      <c r="M23441" t="s">
        <v>145</v>
      </c>
    </row>
    <row r="23442" spans="1:13" hidden="1" x14ac:dyDescent="0.25">
      <c r="A23442" s="3">
        <v>40219</v>
      </c>
      <c r="B23442" s="16">
        <v>2040</v>
      </c>
      <c r="C23442">
        <v>66107.77</v>
      </c>
      <c r="D23442">
        <v>65976.929999999993</v>
      </c>
      <c r="E23442">
        <v>12.06</v>
      </c>
      <c r="F23442">
        <v>12.06</v>
      </c>
      <c r="G23442" s="3">
        <v>41548</v>
      </c>
      <c r="H23442">
        <v>904</v>
      </c>
      <c r="I23442">
        <v>12.06</v>
      </c>
      <c r="J23442">
        <v>12.06</v>
      </c>
      <c r="K23442">
        <v>4</v>
      </c>
      <c r="L23442">
        <v>18</v>
      </c>
      <c r="M23442" t="s">
        <v>156</v>
      </c>
    </row>
    <row r="23443" spans="1:13" hidden="1" x14ac:dyDescent="0.25">
      <c r="A23443" s="3">
        <v>40219</v>
      </c>
      <c r="B23443" s="16">
        <v>0</v>
      </c>
      <c r="C23443">
        <v>68172.03</v>
      </c>
      <c r="D23443">
        <v>68047.33</v>
      </c>
      <c r="E23443">
        <v>0</v>
      </c>
      <c r="F23443">
        <v>0</v>
      </c>
      <c r="G23443" s="3">
        <v>41456</v>
      </c>
      <c r="H23443">
        <v>839</v>
      </c>
      <c r="I23443">
        <v>0</v>
      </c>
      <c r="J23443">
        <v>0</v>
      </c>
      <c r="K23443">
        <v>0</v>
      </c>
      <c r="L23443">
        <v>17</v>
      </c>
      <c r="M23443" t="s">
        <v>162</v>
      </c>
    </row>
    <row r="23444" spans="1:13" hidden="1" x14ac:dyDescent="0.25">
      <c r="A23444" s="3">
        <v>40219</v>
      </c>
      <c r="B23444" s="16">
        <v>0</v>
      </c>
      <c r="C23444">
        <v>70254.8</v>
      </c>
      <c r="D23444">
        <v>70175.31</v>
      </c>
      <c r="E23444">
        <v>0</v>
      </c>
      <c r="F23444">
        <v>0</v>
      </c>
      <c r="G23444" s="3">
        <v>41365</v>
      </c>
      <c r="H23444">
        <v>776</v>
      </c>
      <c r="I23444">
        <v>0</v>
      </c>
      <c r="J23444">
        <v>0</v>
      </c>
      <c r="K23444">
        <v>0</v>
      </c>
      <c r="L23444">
        <v>16</v>
      </c>
      <c r="M23444" t="s">
        <v>161</v>
      </c>
    </row>
    <row r="23445" spans="1:13" hidden="1" x14ac:dyDescent="0.25">
      <c r="A23445" s="3">
        <v>40219</v>
      </c>
      <c r="B23445" s="16">
        <v>2120</v>
      </c>
      <c r="C23445">
        <v>56856.11</v>
      </c>
      <c r="D23445">
        <v>56838.75</v>
      </c>
      <c r="E23445">
        <v>12.2</v>
      </c>
      <c r="F23445">
        <v>12.26</v>
      </c>
      <c r="G23445" s="3">
        <v>42006</v>
      </c>
      <c r="H23445">
        <v>1214</v>
      </c>
      <c r="I23445">
        <v>12.26</v>
      </c>
      <c r="J23445">
        <v>12.2</v>
      </c>
      <c r="K23445">
        <v>22</v>
      </c>
      <c r="L23445">
        <v>23</v>
      </c>
      <c r="M23445" t="s">
        <v>131</v>
      </c>
    </row>
    <row r="23446" spans="1:13" hidden="1" x14ac:dyDescent="0.25">
      <c r="A23446" s="3">
        <v>40219</v>
      </c>
      <c r="B23446" s="16">
        <v>20</v>
      </c>
      <c r="C23446">
        <v>79103.199999999997</v>
      </c>
      <c r="D23446">
        <v>79096.570000000007</v>
      </c>
      <c r="E23446">
        <v>11.56</v>
      </c>
      <c r="F23446">
        <v>11.61</v>
      </c>
      <c r="G23446" s="3">
        <v>41001</v>
      </c>
      <c r="H23446">
        <v>533</v>
      </c>
      <c r="I23446">
        <v>11.61</v>
      </c>
      <c r="J23446">
        <v>11.56</v>
      </c>
      <c r="K23446">
        <v>3</v>
      </c>
      <c r="L23446">
        <v>12</v>
      </c>
      <c r="M23446" t="s">
        <v>152</v>
      </c>
    </row>
    <row r="23447" spans="1:13" hidden="1" x14ac:dyDescent="0.25">
      <c r="A23447" s="3">
        <v>40219</v>
      </c>
      <c r="B23447" s="16">
        <v>105</v>
      </c>
      <c r="C23447">
        <v>74385.820000000007</v>
      </c>
      <c r="D23447">
        <v>74368.28</v>
      </c>
      <c r="E23447">
        <v>11.81</v>
      </c>
      <c r="F23447">
        <v>11.83</v>
      </c>
      <c r="G23447" s="3">
        <v>41183</v>
      </c>
      <c r="H23447">
        <v>658</v>
      </c>
      <c r="I23447">
        <v>11.83</v>
      </c>
      <c r="J23447">
        <v>11.81</v>
      </c>
      <c r="K23447">
        <v>2</v>
      </c>
      <c r="L23447">
        <v>14</v>
      </c>
      <c r="M23447" t="s">
        <v>151</v>
      </c>
    </row>
    <row r="23448" spans="1:13" hidden="1" x14ac:dyDescent="0.25">
      <c r="A23448" s="3">
        <v>40219</v>
      </c>
      <c r="B23448" s="16">
        <v>60</v>
      </c>
      <c r="C23448">
        <v>83967.31</v>
      </c>
      <c r="D23448">
        <v>83944.35</v>
      </c>
      <c r="E23448">
        <v>11.23</v>
      </c>
      <c r="F23448">
        <v>11.27</v>
      </c>
      <c r="G23448" s="3">
        <v>40819</v>
      </c>
      <c r="H23448">
        <v>409</v>
      </c>
      <c r="I23448">
        <v>11.27</v>
      </c>
      <c r="J23448">
        <v>11.23</v>
      </c>
      <c r="K23448">
        <v>5</v>
      </c>
      <c r="L23448">
        <v>10</v>
      </c>
      <c r="M23448" t="s">
        <v>118</v>
      </c>
    </row>
    <row r="23449" spans="1:13" hidden="1" x14ac:dyDescent="0.25">
      <c r="A23449" s="3">
        <v>40219</v>
      </c>
      <c r="B23449" s="16">
        <v>1000</v>
      </c>
      <c r="C23449">
        <v>97482.62</v>
      </c>
      <c r="D23449">
        <v>97478.45</v>
      </c>
      <c r="E23449">
        <v>8.9600000000000009</v>
      </c>
      <c r="F23449">
        <v>8.9600000000000009</v>
      </c>
      <c r="G23449" s="3">
        <v>40330</v>
      </c>
      <c r="H23449">
        <v>75</v>
      </c>
      <c r="I23449">
        <v>8.9600000000000009</v>
      </c>
      <c r="J23449">
        <v>8.9600000000000009</v>
      </c>
      <c r="K23449">
        <v>6</v>
      </c>
      <c r="L23449">
        <v>4</v>
      </c>
      <c r="M23449" t="s">
        <v>185</v>
      </c>
    </row>
    <row r="23450" spans="1:13" hidden="1" x14ac:dyDescent="0.25">
      <c r="A23450" s="3">
        <v>40219</v>
      </c>
      <c r="B23450" s="16">
        <v>590</v>
      </c>
      <c r="C23450">
        <v>89124.54</v>
      </c>
      <c r="D23450">
        <v>89103.74</v>
      </c>
      <c r="E23450">
        <v>10.67</v>
      </c>
      <c r="F23450">
        <v>10.69</v>
      </c>
      <c r="G23450" s="3">
        <v>40634</v>
      </c>
      <c r="H23450">
        <v>282</v>
      </c>
      <c r="I23450">
        <v>10.7</v>
      </c>
      <c r="J23450">
        <v>10.67</v>
      </c>
      <c r="K23450">
        <v>9</v>
      </c>
      <c r="L23450">
        <v>8</v>
      </c>
      <c r="M23450" t="s">
        <v>117</v>
      </c>
    </row>
    <row r="23451" spans="1:13" hidden="1" x14ac:dyDescent="0.25">
      <c r="A23451" s="3">
        <v>40219</v>
      </c>
      <c r="B23451" s="16">
        <v>1435</v>
      </c>
      <c r="C23451">
        <v>99639.28</v>
      </c>
      <c r="D23451">
        <v>99639.72</v>
      </c>
      <c r="E23451">
        <v>8.6199999999999992</v>
      </c>
      <c r="F23451">
        <v>8.64</v>
      </c>
      <c r="G23451" s="3">
        <v>40238</v>
      </c>
      <c r="H23451">
        <v>11</v>
      </c>
      <c r="I23451">
        <v>8.64</v>
      </c>
      <c r="J23451">
        <v>8.6199999999999992</v>
      </c>
      <c r="K23451">
        <v>4</v>
      </c>
      <c r="L23451">
        <v>1</v>
      </c>
      <c r="M23451" t="s">
        <v>183</v>
      </c>
    </row>
    <row r="23452" spans="1:13" hidden="1" x14ac:dyDescent="0.25">
      <c r="A23452" s="3">
        <v>40219</v>
      </c>
      <c r="B23452" s="16">
        <v>9560</v>
      </c>
      <c r="C23452">
        <v>64132.94</v>
      </c>
      <c r="D23452">
        <v>64052.160000000003</v>
      </c>
      <c r="E23452">
        <v>12.08</v>
      </c>
      <c r="F23452">
        <v>12.17</v>
      </c>
      <c r="G23452" s="3">
        <v>41641</v>
      </c>
      <c r="H23452">
        <v>965</v>
      </c>
      <c r="I23452">
        <v>12.17</v>
      </c>
      <c r="J23452">
        <v>12.08</v>
      </c>
      <c r="K23452">
        <v>94</v>
      </c>
      <c r="L23452">
        <v>19</v>
      </c>
      <c r="M23452" t="s">
        <v>130</v>
      </c>
    </row>
    <row r="23453" spans="1:13" hidden="1" x14ac:dyDescent="0.25">
      <c r="A23453" s="3">
        <v>40219</v>
      </c>
      <c r="B23453" s="16">
        <v>5730</v>
      </c>
      <c r="C23453">
        <v>44479.96</v>
      </c>
      <c r="D23453">
        <v>44323.34</v>
      </c>
      <c r="E23453">
        <v>12.46</v>
      </c>
      <c r="F23453">
        <v>12.56</v>
      </c>
      <c r="G23453" s="3">
        <v>42737</v>
      </c>
      <c r="H23453">
        <v>1709</v>
      </c>
      <c r="I23453">
        <v>12.56</v>
      </c>
      <c r="J23453">
        <v>12.46</v>
      </c>
      <c r="K23453">
        <v>75</v>
      </c>
      <c r="L23453">
        <v>28</v>
      </c>
      <c r="M23453" t="s">
        <v>119</v>
      </c>
    </row>
    <row r="23454" spans="1:13" hidden="1" x14ac:dyDescent="0.25">
      <c r="A23454" s="3">
        <v>40219</v>
      </c>
      <c r="B23454" s="16">
        <v>22825</v>
      </c>
      <c r="C23454">
        <v>76700.45</v>
      </c>
      <c r="D23454">
        <v>76660.19</v>
      </c>
      <c r="E23454">
        <v>11.77</v>
      </c>
      <c r="F23454">
        <v>11.82</v>
      </c>
      <c r="G23454" s="3">
        <v>41092</v>
      </c>
      <c r="H23454">
        <v>595</v>
      </c>
      <c r="I23454">
        <v>11.82</v>
      </c>
      <c r="J23454">
        <v>11.73</v>
      </c>
      <c r="K23454">
        <v>91</v>
      </c>
      <c r="L23454">
        <v>13</v>
      </c>
      <c r="M23454" t="s">
        <v>149</v>
      </c>
    </row>
    <row r="23455" spans="1:13" hidden="1" x14ac:dyDescent="0.25">
      <c r="A23455" s="3">
        <v>40219</v>
      </c>
      <c r="B23455" s="16">
        <v>5350</v>
      </c>
      <c r="C23455">
        <v>98213.19</v>
      </c>
      <c r="D23455">
        <v>98210.86</v>
      </c>
      <c r="E23455">
        <v>8.7799999999999994</v>
      </c>
      <c r="F23455">
        <v>8.8000000000000007</v>
      </c>
      <c r="G23455" s="3">
        <v>40301</v>
      </c>
      <c r="H23455">
        <v>54</v>
      </c>
      <c r="I23455">
        <v>8.81</v>
      </c>
      <c r="J23455">
        <v>8.77</v>
      </c>
      <c r="K23455">
        <v>18</v>
      </c>
      <c r="L23455">
        <v>3</v>
      </c>
      <c r="M23455" t="s">
        <v>184</v>
      </c>
    </row>
    <row r="23456" spans="1:13" hidden="1" x14ac:dyDescent="0.25">
      <c r="A23456" s="3">
        <v>40219</v>
      </c>
      <c r="B23456" s="16">
        <v>2515</v>
      </c>
      <c r="C23456">
        <v>94214.39</v>
      </c>
      <c r="D23456">
        <v>94212.85</v>
      </c>
      <c r="E23456">
        <v>9.7799999999999994</v>
      </c>
      <c r="F23456">
        <v>9.7799999999999994</v>
      </c>
      <c r="G23456" s="3">
        <v>40452</v>
      </c>
      <c r="H23456">
        <v>160</v>
      </c>
      <c r="I23456">
        <v>9.81</v>
      </c>
      <c r="J23456">
        <v>9.7799999999999994</v>
      </c>
      <c r="K23456">
        <v>17</v>
      </c>
      <c r="L23456">
        <v>6</v>
      </c>
      <c r="M23456" t="s">
        <v>120</v>
      </c>
    </row>
    <row r="23457" spans="1:13" hidden="1" x14ac:dyDescent="0.25">
      <c r="A23457" s="3">
        <v>40219</v>
      </c>
      <c r="B23457" s="16">
        <v>26060</v>
      </c>
      <c r="C23457">
        <v>72322.179999999993</v>
      </c>
      <c r="D23457">
        <v>72256.289999999994</v>
      </c>
      <c r="E23457">
        <v>11.88</v>
      </c>
      <c r="F23457">
        <v>11.96</v>
      </c>
      <c r="G23457" s="3">
        <v>41276</v>
      </c>
      <c r="H23457">
        <v>717</v>
      </c>
      <c r="I23457">
        <v>11.96</v>
      </c>
      <c r="J23457">
        <v>11.85</v>
      </c>
      <c r="K23457">
        <v>207</v>
      </c>
      <c r="L23457">
        <v>15</v>
      </c>
      <c r="M23457" t="s">
        <v>121</v>
      </c>
    </row>
    <row r="23458" spans="1:13" hidden="1" x14ac:dyDescent="0.25">
      <c r="A23458" s="3">
        <v>40219</v>
      </c>
      <c r="B23458" s="16">
        <v>14195</v>
      </c>
      <c r="C23458">
        <v>86603.68</v>
      </c>
      <c r="D23458">
        <v>86589.49</v>
      </c>
      <c r="E23458">
        <v>10.96</v>
      </c>
      <c r="F23458">
        <v>11.01</v>
      </c>
      <c r="G23458" s="3">
        <v>40725</v>
      </c>
      <c r="H23458">
        <v>344</v>
      </c>
      <c r="I23458">
        <v>11.02</v>
      </c>
      <c r="J23458">
        <v>10.95</v>
      </c>
      <c r="K23458">
        <v>80</v>
      </c>
      <c r="L23458">
        <v>9</v>
      </c>
      <c r="M23458" t="s">
        <v>123</v>
      </c>
    </row>
    <row r="23459" spans="1:13" hidden="1" x14ac:dyDescent="0.25">
      <c r="A23459" s="3">
        <v>40219</v>
      </c>
      <c r="B23459" s="16">
        <v>50095</v>
      </c>
      <c r="C23459">
        <v>98882.38</v>
      </c>
      <c r="D23459">
        <v>98881.39</v>
      </c>
      <c r="E23459">
        <v>8.6940000000000008</v>
      </c>
      <c r="F23459">
        <v>8.6950000000000003</v>
      </c>
      <c r="G23459" s="3">
        <v>40269</v>
      </c>
      <c r="H23459">
        <v>34</v>
      </c>
      <c r="I23459">
        <v>8.6950000000000003</v>
      </c>
      <c r="J23459">
        <v>8.6920000000000002</v>
      </c>
      <c r="K23459">
        <v>23</v>
      </c>
      <c r="L23459">
        <v>2</v>
      </c>
      <c r="M23459" t="s">
        <v>126</v>
      </c>
    </row>
    <row r="23460" spans="1:13" hidden="1" x14ac:dyDescent="0.25">
      <c r="A23460" s="3">
        <v>40219</v>
      </c>
      <c r="B23460" s="16">
        <v>155840</v>
      </c>
      <c r="C23460">
        <v>81551.94</v>
      </c>
      <c r="D23460">
        <v>81532.59</v>
      </c>
      <c r="E23460">
        <v>11.41</v>
      </c>
      <c r="F23460">
        <v>11.46</v>
      </c>
      <c r="G23460" s="3">
        <v>40910</v>
      </c>
      <c r="H23460">
        <v>471</v>
      </c>
      <c r="I23460">
        <v>11.46</v>
      </c>
      <c r="J23460">
        <v>11.37</v>
      </c>
      <c r="K23460">
        <v>702</v>
      </c>
      <c r="L23460">
        <v>11</v>
      </c>
      <c r="M23460" t="s">
        <v>135</v>
      </c>
    </row>
    <row r="23461" spans="1:13" hidden="1" x14ac:dyDescent="0.25">
      <c r="A23461" s="3">
        <v>40219</v>
      </c>
      <c r="B23461" s="16">
        <v>48495</v>
      </c>
      <c r="C23461">
        <v>96717.78</v>
      </c>
      <c r="D23461">
        <v>96709.54</v>
      </c>
      <c r="E23461">
        <v>9.18</v>
      </c>
      <c r="F23461">
        <v>9.17</v>
      </c>
      <c r="G23461" s="3">
        <v>40360</v>
      </c>
      <c r="H23461">
        <v>96</v>
      </c>
      <c r="I23461">
        <v>9.18</v>
      </c>
      <c r="J23461">
        <v>9.15</v>
      </c>
      <c r="K23461">
        <v>100</v>
      </c>
      <c r="L23461">
        <v>5</v>
      </c>
      <c r="M23461" t="s">
        <v>125</v>
      </c>
    </row>
    <row r="23462" spans="1:13" hidden="1" x14ac:dyDescent="0.25">
      <c r="A23462" s="3">
        <v>40219</v>
      </c>
      <c r="B23462" s="16">
        <v>347850</v>
      </c>
      <c r="C23462">
        <v>91678.87</v>
      </c>
      <c r="D23462">
        <v>91669.55</v>
      </c>
      <c r="E23462">
        <v>10.27</v>
      </c>
      <c r="F23462">
        <v>10.28</v>
      </c>
      <c r="G23462" s="3">
        <v>40546</v>
      </c>
      <c r="H23462">
        <v>221</v>
      </c>
      <c r="I23462">
        <v>10.29</v>
      </c>
      <c r="J23462">
        <v>10.26</v>
      </c>
      <c r="K23462">
        <v>764</v>
      </c>
      <c r="L23462">
        <v>7</v>
      </c>
      <c r="M23462" t="s">
        <v>128</v>
      </c>
    </row>
    <row r="23463" spans="1:13" hidden="1" x14ac:dyDescent="0.25">
      <c r="A23463" s="3">
        <v>40220</v>
      </c>
      <c r="B23463" s="16">
        <v>0</v>
      </c>
      <c r="C23463">
        <v>34308.46</v>
      </c>
      <c r="D23463">
        <v>33891.230000000003</v>
      </c>
      <c r="E23463">
        <v>0</v>
      </c>
      <c r="F23463">
        <v>0</v>
      </c>
      <c r="G23463" s="3">
        <v>43467</v>
      </c>
      <c r="H23463">
        <v>2199</v>
      </c>
      <c r="I23463">
        <v>0</v>
      </c>
      <c r="J23463">
        <v>0</v>
      </c>
      <c r="K23463">
        <v>0</v>
      </c>
      <c r="L23463">
        <v>30</v>
      </c>
      <c r="M23463" t="s">
        <v>168</v>
      </c>
    </row>
    <row r="23464" spans="1:13" hidden="1" x14ac:dyDescent="0.25">
      <c r="A23464" s="3">
        <v>40220</v>
      </c>
      <c r="B23464" s="16">
        <v>0</v>
      </c>
      <c r="C23464">
        <v>47243.66</v>
      </c>
      <c r="D23464">
        <v>46898.62</v>
      </c>
      <c r="E23464">
        <v>0</v>
      </c>
      <c r="F23464">
        <v>0</v>
      </c>
      <c r="G23464" s="3">
        <v>42552</v>
      </c>
      <c r="H23464">
        <v>1582</v>
      </c>
      <c r="I23464">
        <v>0</v>
      </c>
      <c r="J23464">
        <v>0</v>
      </c>
      <c r="K23464">
        <v>0</v>
      </c>
      <c r="L23464">
        <v>27</v>
      </c>
      <c r="M23464" t="s">
        <v>186</v>
      </c>
    </row>
    <row r="23465" spans="1:13" hidden="1" x14ac:dyDescent="0.25">
      <c r="A23465" s="3">
        <v>40220</v>
      </c>
      <c r="B23465" s="16">
        <v>0</v>
      </c>
      <c r="C23465">
        <v>53537.95</v>
      </c>
      <c r="D23465">
        <v>53216.19</v>
      </c>
      <c r="E23465">
        <v>0</v>
      </c>
      <c r="F23465">
        <v>0</v>
      </c>
      <c r="G23465" s="3">
        <v>42186</v>
      </c>
      <c r="H23465">
        <v>1335</v>
      </c>
      <c r="I23465">
        <v>0</v>
      </c>
      <c r="J23465">
        <v>0</v>
      </c>
      <c r="K23465">
        <v>0</v>
      </c>
      <c r="L23465">
        <v>25</v>
      </c>
      <c r="M23465" t="s">
        <v>171</v>
      </c>
    </row>
    <row r="23466" spans="1:13" hidden="1" x14ac:dyDescent="0.25">
      <c r="A23466" s="3">
        <v>40220</v>
      </c>
      <c r="B23466" s="16">
        <v>0</v>
      </c>
      <c r="C23466">
        <v>30041.08</v>
      </c>
      <c r="D23466">
        <v>29748.54</v>
      </c>
      <c r="E23466">
        <v>0</v>
      </c>
      <c r="F23466">
        <v>0</v>
      </c>
      <c r="G23466" s="3">
        <v>43832</v>
      </c>
      <c r="H23466">
        <v>2447</v>
      </c>
      <c r="I23466">
        <v>0</v>
      </c>
      <c r="J23466">
        <v>0</v>
      </c>
      <c r="K23466">
        <v>0</v>
      </c>
      <c r="L23466">
        <v>31</v>
      </c>
      <c r="M23466" t="s">
        <v>179</v>
      </c>
    </row>
    <row r="23467" spans="1:13" hidden="1" x14ac:dyDescent="0.25">
      <c r="A23467" s="3">
        <v>40220</v>
      </c>
      <c r="B23467" s="16">
        <v>0</v>
      </c>
      <c r="C23467">
        <v>55172.89</v>
      </c>
      <c r="D23467">
        <v>54831.32</v>
      </c>
      <c r="E23467">
        <v>0</v>
      </c>
      <c r="F23467">
        <v>0</v>
      </c>
      <c r="G23467" s="3">
        <v>42095</v>
      </c>
      <c r="H23467">
        <v>1274</v>
      </c>
      <c r="I23467">
        <v>0</v>
      </c>
      <c r="J23467">
        <v>0</v>
      </c>
      <c r="K23467">
        <v>0</v>
      </c>
      <c r="L23467">
        <v>24</v>
      </c>
      <c r="M23467" t="s">
        <v>169</v>
      </c>
    </row>
    <row r="23468" spans="1:13" hidden="1" x14ac:dyDescent="0.25">
      <c r="A23468" s="3">
        <v>40220</v>
      </c>
      <c r="B23468" s="16">
        <v>115</v>
      </c>
      <c r="C23468">
        <v>39116.769999999997</v>
      </c>
      <c r="D23468">
        <v>38554</v>
      </c>
      <c r="E23468">
        <v>12.79</v>
      </c>
      <c r="F23468">
        <v>12.89</v>
      </c>
      <c r="G23468" s="3">
        <v>43102</v>
      </c>
      <c r="H23468">
        <v>1954</v>
      </c>
      <c r="I23468">
        <v>12.89</v>
      </c>
      <c r="J23468">
        <v>12.79</v>
      </c>
      <c r="K23468">
        <v>9</v>
      </c>
      <c r="L23468">
        <v>29</v>
      </c>
      <c r="M23468" t="s">
        <v>150</v>
      </c>
    </row>
    <row r="23469" spans="1:13" hidden="1" x14ac:dyDescent="0.25">
      <c r="A23469" s="3">
        <v>40220</v>
      </c>
      <c r="B23469" s="16">
        <v>2065</v>
      </c>
      <c r="C23469">
        <v>26334.51</v>
      </c>
      <c r="D23469">
        <v>26137.33</v>
      </c>
      <c r="E23469">
        <v>13.19</v>
      </c>
      <c r="F23469">
        <v>13.16</v>
      </c>
      <c r="G23469" s="3">
        <v>44200</v>
      </c>
      <c r="H23469">
        <v>2694</v>
      </c>
      <c r="I23469">
        <v>13.2</v>
      </c>
      <c r="J23469">
        <v>13.1</v>
      </c>
      <c r="K23469">
        <v>57</v>
      </c>
      <c r="L23469">
        <v>32</v>
      </c>
      <c r="M23469" t="s">
        <v>178</v>
      </c>
    </row>
    <row r="23470" spans="1:13" hidden="1" x14ac:dyDescent="0.25">
      <c r="A23470" s="3">
        <v>40220</v>
      </c>
      <c r="B23470" s="16">
        <v>0</v>
      </c>
      <c r="C23470">
        <v>58553.48</v>
      </c>
      <c r="D23470">
        <v>58296.37</v>
      </c>
      <c r="E23470">
        <v>0</v>
      </c>
      <c r="F23470">
        <v>0</v>
      </c>
      <c r="G23470" s="3">
        <v>41913</v>
      </c>
      <c r="H23470">
        <v>1151</v>
      </c>
      <c r="I23470">
        <v>0</v>
      </c>
      <c r="J23470">
        <v>0</v>
      </c>
      <c r="K23470">
        <v>0</v>
      </c>
      <c r="L23470">
        <v>22</v>
      </c>
      <c r="M23470" t="s">
        <v>176</v>
      </c>
    </row>
    <row r="23471" spans="1:13" hidden="1" x14ac:dyDescent="0.25">
      <c r="A23471" s="3">
        <v>40220</v>
      </c>
      <c r="B23471" s="16">
        <v>50</v>
      </c>
      <c r="C23471">
        <v>60424.63</v>
      </c>
      <c r="D23471">
        <v>60197.99</v>
      </c>
      <c r="E23471">
        <v>12.33</v>
      </c>
      <c r="F23471">
        <v>12.33</v>
      </c>
      <c r="G23471" s="3">
        <v>41821</v>
      </c>
      <c r="H23471">
        <v>1086</v>
      </c>
      <c r="I23471">
        <v>12.33</v>
      </c>
      <c r="J23471">
        <v>12.33</v>
      </c>
      <c r="K23471">
        <v>2</v>
      </c>
      <c r="L23471">
        <v>21</v>
      </c>
      <c r="M23471" t="s">
        <v>175</v>
      </c>
    </row>
    <row r="23472" spans="1:13" hidden="1" x14ac:dyDescent="0.25">
      <c r="A23472" s="3">
        <v>40220</v>
      </c>
      <c r="B23472" s="16">
        <v>10</v>
      </c>
      <c r="C23472">
        <v>62216.08</v>
      </c>
      <c r="D23472">
        <v>62030.09</v>
      </c>
      <c r="E23472">
        <v>12.28</v>
      </c>
      <c r="F23472">
        <v>12.28</v>
      </c>
      <c r="G23472" s="3">
        <v>41730</v>
      </c>
      <c r="H23472">
        <v>1025</v>
      </c>
      <c r="I23472">
        <v>12.28</v>
      </c>
      <c r="J23472">
        <v>12.28</v>
      </c>
      <c r="K23472">
        <v>1</v>
      </c>
      <c r="L23472">
        <v>20</v>
      </c>
      <c r="M23472" t="s">
        <v>170</v>
      </c>
    </row>
    <row r="23473" spans="1:13" hidden="1" x14ac:dyDescent="0.25">
      <c r="A23473" s="3">
        <v>40220</v>
      </c>
      <c r="B23473" s="16">
        <v>10</v>
      </c>
      <c r="C23473">
        <v>50262.89</v>
      </c>
      <c r="D23473">
        <v>49981.62</v>
      </c>
      <c r="E23473">
        <v>12.53</v>
      </c>
      <c r="F23473">
        <v>12.53</v>
      </c>
      <c r="G23473" s="3">
        <v>42373</v>
      </c>
      <c r="H23473">
        <v>1459</v>
      </c>
      <c r="I23473">
        <v>12.53</v>
      </c>
      <c r="J23473">
        <v>12.53</v>
      </c>
      <c r="K23473">
        <v>1</v>
      </c>
      <c r="L23473">
        <v>26</v>
      </c>
      <c r="M23473" t="s">
        <v>122</v>
      </c>
    </row>
    <row r="23474" spans="1:13" hidden="1" x14ac:dyDescent="0.25">
      <c r="A23474" s="3">
        <v>40220</v>
      </c>
      <c r="B23474" s="16">
        <v>10</v>
      </c>
      <c r="C23474">
        <v>23129.47</v>
      </c>
      <c r="D23474">
        <v>22772.91</v>
      </c>
      <c r="E23474">
        <v>13.25</v>
      </c>
      <c r="F23474">
        <v>13.3</v>
      </c>
      <c r="G23474" s="3">
        <v>44564</v>
      </c>
      <c r="H23474">
        <v>2941</v>
      </c>
      <c r="I23474">
        <v>13.3</v>
      </c>
      <c r="J23474">
        <v>13.25</v>
      </c>
      <c r="K23474">
        <v>2</v>
      </c>
      <c r="L23474">
        <v>33</v>
      </c>
      <c r="M23474" t="s">
        <v>145</v>
      </c>
    </row>
    <row r="23475" spans="1:13" hidden="1" x14ac:dyDescent="0.25">
      <c r="A23475" s="3">
        <v>40220</v>
      </c>
      <c r="B23475" s="16">
        <v>0</v>
      </c>
      <c r="C23475">
        <v>65998.58</v>
      </c>
      <c r="D23475">
        <v>65868.34</v>
      </c>
      <c r="E23475">
        <v>0</v>
      </c>
      <c r="F23475">
        <v>0</v>
      </c>
      <c r="G23475" s="3">
        <v>41548</v>
      </c>
      <c r="H23475">
        <v>903</v>
      </c>
      <c r="I23475">
        <v>0</v>
      </c>
      <c r="J23475">
        <v>0</v>
      </c>
      <c r="K23475">
        <v>0</v>
      </c>
      <c r="L23475">
        <v>18</v>
      </c>
      <c r="M23475" t="s">
        <v>156</v>
      </c>
    </row>
    <row r="23476" spans="1:13" hidden="1" x14ac:dyDescent="0.25">
      <c r="A23476" s="3">
        <v>40220</v>
      </c>
      <c r="B23476" s="16">
        <v>755</v>
      </c>
      <c r="C23476">
        <v>70198.33</v>
      </c>
      <c r="D23476">
        <v>70119.16</v>
      </c>
      <c r="E23476">
        <v>12.13</v>
      </c>
      <c r="F23476">
        <v>12.08</v>
      </c>
      <c r="G23476" s="3">
        <v>41365</v>
      </c>
      <c r="H23476">
        <v>775</v>
      </c>
      <c r="I23476">
        <v>12.13</v>
      </c>
      <c r="J23476">
        <v>12.06</v>
      </c>
      <c r="K23476">
        <v>7</v>
      </c>
      <c r="L23476">
        <v>16</v>
      </c>
      <c r="M23476" t="s">
        <v>161</v>
      </c>
    </row>
    <row r="23477" spans="1:13" hidden="1" x14ac:dyDescent="0.25">
      <c r="A23477" s="3">
        <v>40220</v>
      </c>
      <c r="B23477" s="16">
        <v>0</v>
      </c>
      <c r="C23477">
        <v>68069.66</v>
      </c>
      <c r="D23477">
        <v>67965.919999999998</v>
      </c>
      <c r="E23477">
        <v>0</v>
      </c>
      <c r="F23477">
        <v>0</v>
      </c>
      <c r="G23477" s="3">
        <v>41456</v>
      </c>
      <c r="H23477">
        <v>838</v>
      </c>
      <c r="I23477">
        <v>0</v>
      </c>
      <c r="J23477">
        <v>0</v>
      </c>
      <c r="K23477">
        <v>0</v>
      </c>
      <c r="L23477">
        <v>17</v>
      </c>
      <c r="M23477" t="s">
        <v>162</v>
      </c>
    </row>
    <row r="23478" spans="1:13" hidden="1" x14ac:dyDescent="0.25">
      <c r="A23478" s="3">
        <v>40220</v>
      </c>
      <c r="B23478" s="16">
        <v>400</v>
      </c>
      <c r="C23478">
        <v>56857.4</v>
      </c>
      <c r="D23478">
        <v>56495.08</v>
      </c>
      <c r="E23478">
        <v>12.34</v>
      </c>
      <c r="F23478">
        <v>12.4</v>
      </c>
      <c r="G23478" s="3">
        <v>42006</v>
      </c>
      <c r="H23478">
        <v>1213</v>
      </c>
      <c r="I23478">
        <v>12.4</v>
      </c>
      <c r="J23478">
        <v>12.34</v>
      </c>
      <c r="K23478">
        <v>9</v>
      </c>
      <c r="L23478">
        <v>23</v>
      </c>
      <c r="M23478" t="s">
        <v>131</v>
      </c>
    </row>
    <row r="23479" spans="1:13" hidden="1" x14ac:dyDescent="0.25">
      <c r="A23479" s="3">
        <v>40220</v>
      </c>
      <c r="B23479" s="16">
        <v>250</v>
      </c>
      <c r="C23479">
        <v>79122.52</v>
      </c>
      <c r="D23479">
        <v>79093.3</v>
      </c>
      <c r="E23479">
        <v>11.68</v>
      </c>
      <c r="F23479">
        <v>11.68</v>
      </c>
      <c r="G23479" s="3">
        <v>41001</v>
      </c>
      <c r="H23479">
        <v>532</v>
      </c>
      <c r="I23479">
        <v>11.68</v>
      </c>
      <c r="J23479">
        <v>11.68</v>
      </c>
      <c r="K23479">
        <v>2</v>
      </c>
      <c r="L23479">
        <v>12</v>
      </c>
      <c r="M23479" t="s">
        <v>152</v>
      </c>
    </row>
    <row r="23480" spans="1:13" hidden="1" x14ac:dyDescent="0.25">
      <c r="A23480" s="3">
        <v>40220</v>
      </c>
      <c r="B23480" s="16">
        <v>15</v>
      </c>
      <c r="C23480">
        <v>74392.679999999993</v>
      </c>
      <c r="D23480">
        <v>74322.789999999994</v>
      </c>
      <c r="E23480">
        <v>11.94</v>
      </c>
      <c r="F23480">
        <v>11.94</v>
      </c>
      <c r="G23480" s="3">
        <v>41183</v>
      </c>
      <c r="H23480">
        <v>657</v>
      </c>
      <c r="I23480">
        <v>11.94</v>
      </c>
      <c r="J23480">
        <v>11.94</v>
      </c>
      <c r="K23480">
        <v>2</v>
      </c>
      <c r="L23480">
        <v>14</v>
      </c>
      <c r="M23480" t="s">
        <v>151</v>
      </c>
    </row>
    <row r="23481" spans="1:13" hidden="1" x14ac:dyDescent="0.25">
      <c r="A23481" s="3">
        <v>40220</v>
      </c>
      <c r="B23481" s="16">
        <v>2200</v>
      </c>
      <c r="C23481">
        <v>83971.89</v>
      </c>
      <c r="D23481">
        <v>83961.42</v>
      </c>
      <c r="E23481">
        <v>11.27</v>
      </c>
      <c r="F23481">
        <v>11.27</v>
      </c>
      <c r="G23481" s="3">
        <v>40819</v>
      </c>
      <c r="H23481">
        <v>408</v>
      </c>
      <c r="I23481">
        <v>11.27</v>
      </c>
      <c r="J23481">
        <v>11.27</v>
      </c>
      <c r="K23481">
        <v>2</v>
      </c>
      <c r="L23481">
        <v>10</v>
      </c>
      <c r="M23481" t="s">
        <v>118</v>
      </c>
    </row>
    <row r="23482" spans="1:13" hidden="1" x14ac:dyDescent="0.25">
      <c r="A23482" s="3">
        <v>40220</v>
      </c>
      <c r="B23482" s="16">
        <v>2000</v>
      </c>
      <c r="C23482">
        <v>97510.43</v>
      </c>
      <c r="D23482">
        <v>97509.02</v>
      </c>
      <c r="E23482">
        <v>8.9700000000000006</v>
      </c>
      <c r="F23482">
        <v>8.9700000000000006</v>
      </c>
      <c r="G23482" s="3">
        <v>40330</v>
      </c>
      <c r="H23482">
        <v>74</v>
      </c>
      <c r="I23482">
        <v>8.9700000000000006</v>
      </c>
      <c r="J23482">
        <v>8.9700000000000006</v>
      </c>
      <c r="K23482">
        <v>5</v>
      </c>
      <c r="L23482">
        <v>4</v>
      </c>
      <c r="M23482" t="s">
        <v>185</v>
      </c>
    </row>
    <row r="23483" spans="1:13" hidden="1" x14ac:dyDescent="0.25">
      <c r="A23483" s="3">
        <v>40220</v>
      </c>
      <c r="B23483" s="16">
        <v>4795</v>
      </c>
      <c r="C23483">
        <v>89132.97</v>
      </c>
      <c r="D23483">
        <v>89130.59</v>
      </c>
      <c r="E23483">
        <v>10.72</v>
      </c>
      <c r="F23483">
        <v>10.71</v>
      </c>
      <c r="G23483" s="3">
        <v>40634</v>
      </c>
      <c r="H23483">
        <v>281</v>
      </c>
      <c r="I23483">
        <v>10.72</v>
      </c>
      <c r="J23483">
        <v>10.7</v>
      </c>
      <c r="K23483">
        <v>26</v>
      </c>
      <c r="L23483">
        <v>8</v>
      </c>
      <c r="M23483" t="s">
        <v>117</v>
      </c>
    </row>
    <row r="23484" spans="1:13" hidden="1" x14ac:dyDescent="0.25">
      <c r="A23484" s="3">
        <v>40220</v>
      </c>
      <c r="B23484" s="16">
        <v>2280</v>
      </c>
      <c r="C23484">
        <v>99672.41</v>
      </c>
      <c r="D23484">
        <v>99671.88</v>
      </c>
      <c r="E23484">
        <v>8.6300000000000008</v>
      </c>
      <c r="F23484">
        <v>8.6199999999999992</v>
      </c>
      <c r="G23484" s="3">
        <v>40238</v>
      </c>
      <c r="H23484">
        <v>10</v>
      </c>
      <c r="I23484">
        <v>8.6349999999999998</v>
      </c>
      <c r="J23484">
        <v>8.6199999999999992</v>
      </c>
      <c r="K23484">
        <v>7</v>
      </c>
      <c r="L23484">
        <v>1</v>
      </c>
      <c r="M23484" t="s">
        <v>183</v>
      </c>
    </row>
    <row r="23485" spans="1:13" hidden="1" x14ac:dyDescent="0.25">
      <c r="A23485" s="3">
        <v>40220</v>
      </c>
      <c r="B23485" s="16">
        <v>16640</v>
      </c>
      <c r="C23485">
        <v>64073.18</v>
      </c>
      <c r="D23485">
        <v>63793.84</v>
      </c>
      <c r="E23485">
        <v>12.2</v>
      </c>
      <c r="F23485">
        <v>12.26</v>
      </c>
      <c r="G23485" s="3">
        <v>41641</v>
      </c>
      <c r="H23485">
        <v>964</v>
      </c>
      <c r="I23485">
        <v>12.33</v>
      </c>
      <c r="J23485">
        <v>12.17</v>
      </c>
      <c r="K23485">
        <v>112</v>
      </c>
      <c r="L23485">
        <v>19</v>
      </c>
      <c r="M23485" t="s">
        <v>130</v>
      </c>
    </row>
    <row r="23486" spans="1:13" hidden="1" x14ac:dyDescent="0.25">
      <c r="A23486" s="3">
        <v>40220</v>
      </c>
      <c r="B23486" s="16">
        <v>11295</v>
      </c>
      <c r="C23486">
        <v>44337.88</v>
      </c>
      <c r="D23486">
        <v>43940.12</v>
      </c>
      <c r="E23486">
        <v>12.56</v>
      </c>
      <c r="F23486">
        <v>12.7</v>
      </c>
      <c r="G23486" s="3">
        <v>42737</v>
      </c>
      <c r="H23486">
        <v>1708</v>
      </c>
      <c r="I23486">
        <v>12.72</v>
      </c>
      <c r="J23486">
        <v>12.56</v>
      </c>
      <c r="K23486">
        <v>151</v>
      </c>
      <c r="L23486">
        <v>28</v>
      </c>
      <c r="M23486" t="s">
        <v>119</v>
      </c>
    </row>
    <row r="23487" spans="1:13" hidden="1" x14ac:dyDescent="0.25">
      <c r="A23487" s="3">
        <v>40220</v>
      </c>
      <c r="B23487" s="16">
        <v>28305</v>
      </c>
      <c r="C23487">
        <v>76685.34</v>
      </c>
      <c r="D23487">
        <v>76628.98</v>
      </c>
      <c r="E23487">
        <v>11.85</v>
      </c>
      <c r="F23487">
        <v>11.84</v>
      </c>
      <c r="G23487" s="3">
        <v>41092</v>
      </c>
      <c r="H23487">
        <v>594</v>
      </c>
      <c r="I23487">
        <v>11.88</v>
      </c>
      <c r="J23487">
        <v>11.84</v>
      </c>
      <c r="K23487">
        <v>124</v>
      </c>
      <c r="L23487">
        <v>13</v>
      </c>
      <c r="M23487" t="s">
        <v>149</v>
      </c>
    </row>
    <row r="23488" spans="1:13" hidden="1" x14ac:dyDescent="0.25">
      <c r="A23488" s="3">
        <v>40220</v>
      </c>
      <c r="B23488" s="16">
        <v>1195</v>
      </c>
      <c r="C23488">
        <v>98243.08</v>
      </c>
      <c r="D23488">
        <v>98243.7</v>
      </c>
      <c r="E23488">
        <v>8.82</v>
      </c>
      <c r="F23488">
        <v>8.7799999999999994</v>
      </c>
      <c r="G23488" s="3">
        <v>40301</v>
      </c>
      <c r="H23488">
        <v>53</v>
      </c>
      <c r="I23488">
        <v>8.82</v>
      </c>
      <c r="J23488">
        <v>8.7799999999999994</v>
      </c>
      <c r="K23488">
        <v>8</v>
      </c>
      <c r="L23488">
        <v>3</v>
      </c>
      <c r="M23488" t="s">
        <v>184</v>
      </c>
    </row>
    <row r="23489" spans="1:13" hidden="1" x14ac:dyDescent="0.25">
      <c r="A23489" s="3">
        <v>40220</v>
      </c>
      <c r="B23489" s="16">
        <v>2200</v>
      </c>
      <c r="C23489">
        <v>94243.76</v>
      </c>
      <c r="D23489">
        <v>94247.74</v>
      </c>
      <c r="E23489">
        <v>9.7799999999999994</v>
      </c>
      <c r="F23489">
        <v>9.74</v>
      </c>
      <c r="G23489" s="3">
        <v>40452</v>
      </c>
      <c r="H23489">
        <v>159</v>
      </c>
      <c r="I23489">
        <v>9.8000000000000007</v>
      </c>
      <c r="J23489">
        <v>9.74</v>
      </c>
      <c r="K23489">
        <v>13</v>
      </c>
      <c r="L23489">
        <v>6</v>
      </c>
      <c r="M23489" t="s">
        <v>120</v>
      </c>
    </row>
    <row r="23490" spans="1:13" hidden="1" x14ac:dyDescent="0.25">
      <c r="A23490" s="3">
        <v>40220</v>
      </c>
      <c r="B23490" s="16">
        <v>16340</v>
      </c>
      <c r="C23490">
        <v>72280</v>
      </c>
      <c r="D23490">
        <v>72158.75</v>
      </c>
      <c r="E23490">
        <v>11.98</v>
      </c>
      <c r="F23490">
        <v>12.02</v>
      </c>
      <c r="G23490" s="3">
        <v>41276</v>
      </c>
      <c r="H23490">
        <v>716</v>
      </c>
      <c r="I23490">
        <v>12.06</v>
      </c>
      <c r="J23490">
        <v>11.97</v>
      </c>
      <c r="K23490">
        <v>150</v>
      </c>
      <c r="L23490">
        <v>15</v>
      </c>
      <c r="M23490" t="s">
        <v>121</v>
      </c>
    </row>
    <row r="23491" spans="1:13" hidden="1" x14ac:dyDescent="0.25">
      <c r="A23491" s="3">
        <v>40220</v>
      </c>
      <c r="B23491" s="16">
        <v>24100</v>
      </c>
      <c r="C23491">
        <v>86617.9</v>
      </c>
      <c r="D23491">
        <v>86593.09</v>
      </c>
      <c r="E23491">
        <v>11.02</v>
      </c>
      <c r="F23491">
        <v>10.99</v>
      </c>
      <c r="G23491" s="3">
        <v>40725</v>
      </c>
      <c r="H23491">
        <v>343</v>
      </c>
      <c r="I23491">
        <v>11.05</v>
      </c>
      <c r="J23491">
        <v>10.98</v>
      </c>
      <c r="K23491">
        <v>143</v>
      </c>
      <c r="L23491">
        <v>9</v>
      </c>
      <c r="M23491" t="s">
        <v>123</v>
      </c>
    </row>
    <row r="23492" spans="1:13" hidden="1" x14ac:dyDescent="0.25">
      <c r="A23492" s="3">
        <v>40220</v>
      </c>
      <c r="B23492" s="16">
        <v>56075</v>
      </c>
      <c r="C23492">
        <v>98913.83</v>
      </c>
      <c r="D23492">
        <v>98913.52</v>
      </c>
      <c r="E23492">
        <v>8.6950000000000003</v>
      </c>
      <c r="F23492">
        <v>8.69</v>
      </c>
      <c r="G23492" s="3">
        <v>40269</v>
      </c>
      <c r="H23492">
        <v>33</v>
      </c>
      <c r="I23492">
        <v>8.6999999999999993</v>
      </c>
      <c r="J23492">
        <v>8.69</v>
      </c>
      <c r="K23492">
        <v>13</v>
      </c>
      <c r="L23492">
        <v>2</v>
      </c>
      <c r="M23492" t="s">
        <v>126</v>
      </c>
    </row>
    <row r="23493" spans="1:13" hidden="1" x14ac:dyDescent="0.25">
      <c r="A23493" s="3">
        <v>40220</v>
      </c>
      <c r="B23493" s="16">
        <v>122460</v>
      </c>
      <c r="C23493">
        <v>81559.34</v>
      </c>
      <c r="D23493">
        <v>81526.36</v>
      </c>
      <c r="E23493">
        <v>11.47</v>
      </c>
      <c r="F23493">
        <v>11.47</v>
      </c>
      <c r="G23493" s="3">
        <v>40910</v>
      </c>
      <c r="H23493">
        <v>470</v>
      </c>
      <c r="I23493">
        <v>11.53</v>
      </c>
      <c r="J23493">
        <v>11.45</v>
      </c>
      <c r="K23493">
        <v>878</v>
      </c>
      <c r="L23493">
        <v>11</v>
      </c>
      <c r="M23493" t="s">
        <v>135</v>
      </c>
    </row>
    <row r="23494" spans="1:13" hidden="1" x14ac:dyDescent="0.25">
      <c r="A23494" s="3">
        <v>40220</v>
      </c>
      <c r="B23494" s="16">
        <v>78060</v>
      </c>
      <c r="C23494">
        <v>96741.27</v>
      </c>
      <c r="D23494">
        <v>96743.25</v>
      </c>
      <c r="E23494">
        <v>9.17</v>
      </c>
      <c r="F23494">
        <v>9.17</v>
      </c>
      <c r="G23494" s="3">
        <v>40360</v>
      </c>
      <c r="H23494">
        <v>95</v>
      </c>
      <c r="I23494">
        <v>9.19</v>
      </c>
      <c r="J23494">
        <v>9.15</v>
      </c>
      <c r="K23494">
        <v>126</v>
      </c>
      <c r="L23494">
        <v>5</v>
      </c>
      <c r="M23494" t="s">
        <v>125</v>
      </c>
    </row>
    <row r="23495" spans="1:13" hidden="1" x14ac:dyDescent="0.25">
      <c r="A23495" s="3">
        <v>40220</v>
      </c>
      <c r="B23495" s="16">
        <v>340960</v>
      </c>
      <c r="C23495">
        <v>91699.63</v>
      </c>
      <c r="D23495">
        <v>91712.51</v>
      </c>
      <c r="E23495">
        <v>10.28</v>
      </c>
      <c r="F23495">
        <v>10.25</v>
      </c>
      <c r="G23495" s="3">
        <v>40546</v>
      </c>
      <c r="H23495">
        <v>220</v>
      </c>
      <c r="I23495">
        <v>10.3</v>
      </c>
      <c r="J23495">
        <v>10.24</v>
      </c>
      <c r="K23495">
        <v>886</v>
      </c>
      <c r="L23495">
        <v>7</v>
      </c>
      <c r="M23495" t="s">
        <v>128</v>
      </c>
    </row>
    <row r="23496" spans="1:13" hidden="1" x14ac:dyDescent="0.25">
      <c r="A23496" s="3">
        <v>40221</v>
      </c>
      <c r="B23496" s="16">
        <v>0</v>
      </c>
      <c r="C23496">
        <v>33902.35</v>
      </c>
      <c r="D23496">
        <v>33889.08</v>
      </c>
      <c r="E23496">
        <v>0</v>
      </c>
      <c r="F23496">
        <v>0</v>
      </c>
      <c r="G23496" s="3">
        <v>43467</v>
      </c>
      <c r="H23496">
        <v>2198</v>
      </c>
      <c r="I23496">
        <v>0</v>
      </c>
      <c r="J23496">
        <v>0</v>
      </c>
      <c r="K23496">
        <v>0</v>
      </c>
      <c r="L23496">
        <v>30</v>
      </c>
      <c r="M23496" t="s">
        <v>168</v>
      </c>
    </row>
    <row r="23497" spans="1:13" hidden="1" x14ac:dyDescent="0.25">
      <c r="A23497" s="3">
        <v>40221</v>
      </c>
      <c r="B23497" s="16">
        <v>0</v>
      </c>
      <c r="C23497">
        <v>46914.01</v>
      </c>
      <c r="D23497">
        <v>46793.66</v>
      </c>
      <c r="E23497">
        <v>0</v>
      </c>
      <c r="F23497">
        <v>0</v>
      </c>
      <c r="G23497" s="3">
        <v>42552</v>
      </c>
      <c r="H23497">
        <v>1581</v>
      </c>
      <c r="I23497">
        <v>0</v>
      </c>
      <c r="J23497">
        <v>0</v>
      </c>
      <c r="K23497">
        <v>0</v>
      </c>
      <c r="L23497">
        <v>27</v>
      </c>
      <c r="M23497" t="s">
        <v>186</v>
      </c>
    </row>
    <row r="23498" spans="1:13" hidden="1" x14ac:dyDescent="0.25">
      <c r="A23498" s="3">
        <v>40221</v>
      </c>
      <c r="B23498" s="16">
        <v>0</v>
      </c>
      <c r="C23498">
        <v>53233.65</v>
      </c>
      <c r="D23498">
        <v>53124.33</v>
      </c>
      <c r="E23498">
        <v>0</v>
      </c>
      <c r="F23498">
        <v>0</v>
      </c>
      <c r="G23498" s="3">
        <v>42186</v>
      </c>
      <c r="H23498">
        <v>1334</v>
      </c>
      <c r="I23498">
        <v>0</v>
      </c>
      <c r="J23498">
        <v>0</v>
      </c>
      <c r="K23498">
        <v>0</v>
      </c>
      <c r="L23498">
        <v>25</v>
      </c>
      <c r="M23498" t="s">
        <v>171</v>
      </c>
    </row>
    <row r="23499" spans="1:13" hidden="1" x14ac:dyDescent="0.25">
      <c r="A23499" s="3">
        <v>40221</v>
      </c>
      <c r="B23499" s="16">
        <v>0</v>
      </c>
      <c r="C23499">
        <v>29758.3</v>
      </c>
      <c r="D23499">
        <v>29695.73</v>
      </c>
      <c r="E23499">
        <v>0</v>
      </c>
      <c r="F23499">
        <v>0</v>
      </c>
      <c r="G23499" s="3">
        <v>43832</v>
      </c>
      <c r="H23499">
        <v>2446</v>
      </c>
      <c r="I23499">
        <v>0</v>
      </c>
      <c r="J23499">
        <v>0</v>
      </c>
      <c r="K23499">
        <v>0</v>
      </c>
      <c r="L23499">
        <v>31</v>
      </c>
      <c r="M23499" t="s">
        <v>179</v>
      </c>
    </row>
    <row r="23500" spans="1:13" hidden="1" x14ac:dyDescent="0.25">
      <c r="A23500" s="3">
        <v>40221</v>
      </c>
      <c r="B23500" s="16">
        <v>0</v>
      </c>
      <c r="C23500">
        <v>54849.31</v>
      </c>
      <c r="D23500">
        <v>54771.92</v>
      </c>
      <c r="E23500">
        <v>0</v>
      </c>
      <c r="F23500">
        <v>0</v>
      </c>
      <c r="G23500" s="3">
        <v>42095</v>
      </c>
      <c r="H23500">
        <v>1273</v>
      </c>
      <c r="I23500">
        <v>0</v>
      </c>
      <c r="J23500">
        <v>0</v>
      </c>
      <c r="K23500">
        <v>0</v>
      </c>
      <c r="L23500">
        <v>24</v>
      </c>
      <c r="M23500" t="s">
        <v>169</v>
      </c>
    </row>
    <row r="23501" spans="1:13" hidden="1" x14ac:dyDescent="0.25">
      <c r="A23501" s="3">
        <v>40221</v>
      </c>
      <c r="B23501" s="16">
        <v>0</v>
      </c>
      <c r="C23501">
        <v>38566.65</v>
      </c>
      <c r="D23501">
        <v>38612.85</v>
      </c>
      <c r="E23501">
        <v>0</v>
      </c>
      <c r="F23501">
        <v>0</v>
      </c>
      <c r="G23501" s="3">
        <v>43102</v>
      </c>
      <c r="H23501">
        <v>1953</v>
      </c>
      <c r="I23501">
        <v>0</v>
      </c>
      <c r="J23501">
        <v>0</v>
      </c>
      <c r="K23501">
        <v>0</v>
      </c>
      <c r="L23501">
        <v>29</v>
      </c>
      <c r="M23501" t="s">
        <v>150</v>
      </c>
    </row>
    <row r="23502" spans="1:13" hidden="1" x14ac:dyDescent="0.25">
      <c r="A23502" s="3">
        <v>40221</v>
      </c>
      <c r="B23502" s="16">
        <v>165</v>
      </c>
      <c r="C23502">
        <v>26145.91</v>
      </c>
      <c r="D23502">
        <v>26050.080000000002</v>
      </c>
      <c r="E23502">
        <v>13.15</v>
      </c>
      <c r="F23502">
        <v>13.2</v>
      </c>
      <c r="G23502" s="3">
        <v>44200</v>
      </c>
      <c r="H23502">
        <v>2693</v>
      </c>
      <c r="I23502">
        <v>13.2</v>
      </c>
      <c r="J23502">
        <v>13.15</v>
      </c>
      <c r="K23502">
        <v>5</v>
      </c>
      <c r="L23502">
        <v>32</v>
      </c>
      <c r="M23502" t="s">
        <v>178</v>
      </c>
    </row>
    <row r="23503" spans="1:13" hidden="1" x14ac:dyDescent="0.25">
      <c r="A23503" s="3">
        <v>40221</v>
      </c>
      <c r="B23503" s="16">
        <v>100</v>
      </c>
      <c r="C23503">
        <v>58315.5</v>
      </c>
      <c r="D23503">
        <v>58084</v>
      </c>
      <c r="E23503">
        <v>12.47</v>
      </c>
      <c r="F23503">
        <v>12.47</v>
      </c>
      <c r="G23503" s="3">
        <v>41913</v>
      </c>
      <c r="H23503">
        <v>1150</v>
      </c>
      <c r="I23503">
        <v>12.47</v>
      </c>
      <c r="J23503">
        <v>12.47</v>
      </c>
      <c r="K23503">
        <v>1</v>
      </c>
      <c r="L23503">
        <v>22</v>
      </c>
      <c r="M23503" t="s">
        <v>176</v>
      </c>
    </row>
    <row r="23504" spans="1:13" hidden="1" x14ac:dyDescent="0.25">
      <c r="A23504" s="3">
        <v>40221</v>
      </c>
      <c r="B23504" s="16">
        <v>100</v>
      </c>
      <c r="C23504">
        <v>60217.74</v>
      </c>
      <c r="D23504">
        <v>59992.51</v>
      </c>
      <c r="E23504">
        <v>12.43</v>
      </c>
      <c r="F23504">
        <v>12.43</v>
      </c>
      <c r="G23504" s="3">
        <v>41821</v>
      </c>
      <c r="H23504">
        <v>1085</v>
      </c>
      <c r="I23504">
        <v>12.43</v>
      </c>
      <c r="J23504">
        <v>12.43</v>
      </c>
      <c r="K23504">
        <v>2</v>
      </c>
      <c r="L23504">
        <v>21</v>
      </c>
      <c r="M23504" t="s">
        <v>175</v>
      </c>
    </row>
    <row r="23505" spans="1:13" hidden="1" x14ac:dyDescent="0.25">
      <c r="A23505" s="3">
        <v>40221</v>
      </c>
      <c r="B23505" s="16">
        <v>100</v>
      </c>
      <c r="C23505">
        <v>62050.44</v>
      </c>
      <c r="D23505">
        <v>61831.46</v>
      </c>
      <c r="E23505">
        <v>12.38</v>
      </c>
      <c r="F23505">
        <v>12.38</v>
      </c>
      <c r="G23505" s="3">
        <v>41730</v>
      </c>
      <c r="H23505">
        <v>1024</v>
      </c>
      <c r="I23505">
        <v>12.38</v>
      </c>
      <c r="J23505">
        <v>12.38</v>
      </c>
      <c r="K23505">
        <v>1</v>
      </c>
      <c r="L23505">
        <v>20</v>
      </c>
      <c r="M23505" t="s">
        <v>170</v>
      </c>
    </row>
    <row r="23506" spans="1:13" hidden="1" x14ac:dyDescent="0.25">
      <c r="A23506" s="3">
        <v>40221</v>
      </c>
      <c r="B23506" s="16">
        <v>0</v>
      </c>
      <c r="C23506">
        <v>49998.02</v>
      </c>
      <c r="D23506">
        <v>49822.720000000001</v>
      </c>
      <c r="E23506">
        <v>0</v>
      </c>
      <c r="F23506">
        <v>0</v>
      </c>
      <c r="G23506" s="3">
        <v>42373</v>
      </c>
      <c r="H23506">
        <v>1458</v>
      </c>
      <c r="I23506">
        <v>0</v>
      </c>
      <c r="J23506">
        <v>0</v>
      </c>
      <c r="K23506">
        <v>0</v>
      </c>
      <c r="L23506">
        <v>26</v>
      </c>
      <c r="M23506" t="s">
        <v>122</v>
      </c>
    </row>
    <row r="23507" spans="1:13" hidden="1" x14ac:dyDescent="0.25">
      <c r="A23507" s="3">
        <v>40221</v>
      </c>
      <c r="B23507" s="16">
        <v>0</v>
      </c>
      <c r="C23507">
        <v>22780.38</v>
      </c>
      <c r="D23507">
        <v>22606.31</v>
      </c>
      <c r="E23507">
        <v>0</v>
      </c>
      <c r="F23507">
        <v>0</v>
      </c>
      <c r="G23507" s="3">
        <v>44564</v>
      </c>
      <c r="H23507">
        <v>2940</v>
      </c>
      <c r="I23507">
        <v>0</v>
      </c>
      <c r="J23507">
        <v>0</v>
      </c>
      <c r="K23507">
        <v>0</v>
      </c>
      <c r="L23507">
        <v>33</v>
      </c>
      <c r="M23507" t="s">
        <v>145</v>
      </c>
    </row>
    <row r="23508" spans="1:13" hidden="1" x14ac:dyDescent="0.25">
      <c r="A23508" s="3">
        <v>40221</v>
      </c>
      <c r="B23508" s="16">
        <v>150</v>
      </c>
      <c r="C23508">
        <v>65889.95</v>
      </c>
      <c r="D23508">
        <v>65813.39</v>
      </c>
      <c r="E23508">
        <v>12.24</v>
      </c>
      <c r="F23508">
        <v>12.24</v>
      </c>
      <c r="G23508" s="3">
        <v>41548</v>
      </c>
      <c r="H23508">
        <v>902</v>
      </c>
      <c r="I23508">
        <v>12.24</v>
      </c>
      <c r="J23508">
        <v>12.24</v>
      </c>
      <c r="K23508">
        <v>3</v>
      </c>
      <c r="L23508">
        <v>18</v>
      </c>
      <c r="M23508" t="s">
        <v>156</v>
      </c>
    </row>
    <row r="23509" spans="1:13" hidden="1" x14ac:dyDescent="0.25">
      <c r="A23509" s="3">
        <v>40221</v>
      </c>
      <c r="B23509" s="16">
        <v>150</v>
      </c>
      <c r="C23509">
        <v>67988.22</v>
      </c>
      <c r="D23509">
        <v>67976.5</v>
      </c>
      <c r="E23509">
        <v>12.17</v>
      </c>
      <c r="F23509">
        <v>12.17</v>
      </c>
      <c r="G23509" s="3">
        <v>41456</v>
      </c>
      <c r="H23509">
        <v>837</v>
      </c>
      <c r="I23509">
        <v>12.17</v>
      </c>
      <c r="J23509">
        <v>12.17</v>
      </c>
      <c r="K23509">
        <v>3</v>
      </c>
      <c r="L23509">
        <v>17</v>
      </c>
      <c r="M23509" t="s">
        <v>162</v>
      </c>
    </row>
    <row r="23510" spans="1:13" hidden="1" x14ac:dyDescent="0.25">
      <c r="A23510" s="3">
        <v>40221</v>
      </c>
      <c r="B23510" s="16">
        <v>150</v>
      </c>
      <c r="C23510">
        <v>70142.17</v>
      </c>
      <c r="D23510">
        <v>70092.479999999996</v>
      </c>
      <c r="E23510">
        <v>12.1</v>
      </c>
      <c r="F23510">
        <v>12.1</v>
      </c>
      <c r="G23510" s="3">
        <v>41365</v>
      </c>
      <c r="H23510">
        <v>774</v>
      </c>
      <c r="I23510">
        <v>12.1</v>
      </c>
      <c r="J23510">
        <v>12.1</v>
      </c>
      <c r="K23510">
        <v>3</v>
      </c>
      <c r="L23510">
        <v>16</v>
      </c>
      <c r="M23510" t="s">
        <v>161</v>
      </c>
    </row>
    <row r="23511" spans="1:13" hidden="1" x14ac:dyDescent="0.25">
      <c r="A23511" s="3">
        <v>40221</v>
      </c>
      <c r="B23511" s="16">
        <v>385</v>
      </c>
      <c r="C23511">
        <v>56513.62</v>
      </c>
      <c r="D23511">
        <v>56472.23</v>
      </c>
      <c r="E23511">
        <v>12.45</v>
      </c>
      <c r="F23511">
        <v>12.42</v>
      </c>
      <c r="G23511" s="3">
        <v>42006</v>
      </c>
      <c r="H23511">
        <v>1212</v>
      </c>
      <c r="I23511">
        <v>12.45</v>
      </c>
      <c r="J23511">
        <v>12.41</v>
      </c>
      <c r="K23511">
        <v>8</v>
      </c>
      <c r="L23511">
        <v>23</v>
      </c>
      <c r="M23511" t="s">
        <v>131</v>
      </c>
    </row>
    <row r="23512" spans="1:13" hidden="1" x14ac:dyDescent="0.25">
      <c r="A23512" s="3">
        <v>40221</v>
      </c>
      <c r="B23512" s="16">
        <v>315</v>
      </c>
      <c r="C23512">
        <v>79119.25</v>
      </c>
      <c r="D23512">
        <v>79105.240000000005</v>
      </c>
      <c r="E23512">
        <v>11.68</v>
      </c>
      <c r="F23512">
        <v>11.65</v>
      </c>
      <c r="G23512" s="3">
        <v>41001</v>
      </c>
      <c r="H23512">
        <v>531</v>
      </c>
      <c r="I23512">
        <v>11.68</v>
      </c>
      <c r="J23512">
        <v>11.65</v>
      </c>
      <c r="K23512">
        <v>6</v>
      </c>
      <c r="L23512">
        <v>12</v>
      </c>
      <c r="M23512" t="s">
        <v>152</v>
      </c>
    </row>
    <row r="23513" spans="1:13" hidden="1" x14ac:dyDescent="0.25">
      <c r="A23513" s="3">
        <v>40221</v>
      </c>
      <c r="B23513" s="16">
        <v>300</v>
      </c>
      <c r="C23513">
        <v>74347.179999999993</v>
      </c>
      <c r="D23513">
        <v>74321.179999999993</v>
      </c>
      <c r="E23513">
        <v>11.96</v>
      </c>
      <c r="F23513">
        <v>11.96</v>
      </c>
      <c r="G23513" s="3">
        <v>41183</v>
      </c>
      <c r="H23513">
        <v>656</v>
      </c>
      <c r="I23513">
        <v>11.96</v>
      </c>
      <c r="J23513">
        <v>11.96</v>
      </c>
      <c r="K23513">
        <v>4</v>
      </c>
      <c r="L23513">
        <v>14</v>
      </c>
      <c r="M23513" t="s">
        <v>151</v>
      </c>
    </row>
    <row r="23514" spans="1:13" hidden="1" x14ac:dyDescent="0.25">
      <c r="A23514" s="3">
        <v>40221</v>
      </c>
      <c r="B23514" s="16">
        <v>300</v>
      </c>
      <c r="C23514">
        <v>83988.97</v>
      </c>
      <c r="D23514">
        <v>84003.21</v>
      </c>
      <c r="E23514">
        <v>11.28</v>
      </c>
      <c r="F23514">
        <v>11.28</v>
      </c>
      <c r="G23514" s="3">
        <v>40819</v>
      </c>
      <c r="H23514">
        <v>407</v>
      </c>
      <c r="I23514">
        <v>11.28</v>
      </c>
      <c r="J23514">
        <v>11.28</v>
      </c>
      <c r="K23514">
        <v>2</v>
      </c>
      <c r="L23514">
        <v>10</v>
      </c>
      <c r="M23514" t="s">
        <v>118</v>
      </c>
    </row>
    <row r="23515" spans="1:13" hidden="1" x14ac:dyDescent="0.25">
      <c r="A23515" s="3">
        <v>40221</v>
      </c>
      <c r="B23515" s="16">
        <v>1600</v>
      </c>
      <c r="C23515">
        <v>97541.01</v>
      </c>
      <c r="D23515">
        <v>97550.04</v>
      </c>
      <c r="E23515">
        <v>8.9499999999999993</v>
      </c>
      <c r="F23515">
        <v>8.94</v>
      </c>
      <c r="G23515" s="3">
        <v>40330</v>
      </c>
      <c r="H23515">
        <v>73</v>
      </c>
      <c r="I23515">
        <v>8.9499999999999993</v>
      </c>
      <c r="J23515">
        <v>8.94</v>
      </c>
      <c r="K23515">
        <v>6</v>
      </c>
      <c r="L23515">
        <v>4</v>
      </c>
      <c r="M23515" t="s">
        <v>185</v>
      </c>
    </row>
    <row r="23516" spans="1:13" hidden="1" x14ac:dyDescent="0.25">
      <c r="A23516" s="3">
        <v>40221</v>
      </c>
      <c r="B23516" s="16">
        <v>1200</v>
      </c>
      <c r="C23516">
        <v>89159.83</v>
      </c>
      <c r="D23516">
        <v>89202.9</v>
      </c>
      <c r="E23516">
        <v>10.72</v>
      </c>
      <c r="F23516">
        <v>10.67</v>
      </c>
      <c r="G23516" s="3">
        <v>40634</v>
      </c>
      <c r="H23516">
        <v>280</v>
      </c>
      <c r="I23516">
        <v>10.72</v>
      </c>
      <c r="J23516">
        <v>10.67</v>
      </c>
      <c r="K23516">
        <v>9</v>
      </c>
      <c r="L23516">
        <v>8</v>
      </c>
      <c r="M23516" t="s">
        <v>117</v>
      </c>
    </row>
    <row r="23517" spans="1:13" hidden="1" x14ac:dyDescent="0.25">
      <c r="A23517" s="3">
        <v>40221</v>
      </c>
      <c r="B23517" s="16">
        <v>410</v>
      </c>
      <c r="C23517">
        <v>99704.58</v>
      </c>
      <c r="D23517">
        <v>99705.13</v>
      </c>
      <c r="E23517">
        <v>8.6300000000000008</v>
      </c>
      <c r="F23517">
        <v>8.6199999999999992</v>
      </c>
      <c r="G23517" s="3">
        <v>40238</v>
      </c>
      <c r="H23517">
        <v>9</v>
      </c>
      <c r="I23517">
        <v>8.6300000000000008</v>
      </c>
      <c r="J23517">
        <v>8.6199999999999992</v>
      </c>
      <c r="K23517">
        <v>3</v>
      </c>
      <c r="L23517">
        <v>1</v>
      </c>
      <c r="M23517" t="s">
        <v>183</v>
      </c>
    </row>
    <row r="23518" spans="1:13" hidden="1" x14ac:dyDescent="0.25">
      <c r="A23518" s="3">
        <v>40221</v>
      </c>
      <c r="B23518" s="16">
        <v>9945</v>
      </c>
      <c r="C23518">
        <v>43954.54</v>
      </c>
      <c r="D23518">
        <v>43880.7</v>
      </c>
      <c r="E23518">
        <v>12.69</v>
      </c>
      <c r="F23518">
        <v>12.72</v>
      </c>
      <c r="G23518" s="3">
        <v>42737</v>
      </c>
      <c r="H23518">
        <v>1707</v>
      </c>
      <c r="I23518">
        <v>12.77</v>
      </c>
      <c r="J23518">
        <v>12.69</v>
      </c>
      <c r="K23518">
        <v>69</v>
      </c>
      <c r="L23518">
        <v>28</v>
      </c>
      <c r="M23518" t="s">
        <v>119</v>
      </c>
    </row>
    <row r="23519" spans="1:13" hidden="1" x14ac:dyDescent="0.25">
      <c r="A23519" s="3">
        <v>40221</v>
      </c>
      <c r="B23519" s="16">
        <v>3020</v>
      </c>
      <c r="C23519">
        <v>76654.12</v>
      </c>
      <c r="D23519">
        <v>76663.039999999994</v>
      </c>
      <c r="E23519">
        <v>11.88</v>
      </c>
      <c r="F23519">
        <v>11.85</v>
      </c>
      <c r="G23519" s="3">
        <v>41092</v>
      </c>
      <c r="H23519">
        <v>593</v>
      </c>
      <c r="I23519">
        <v>11.88</v>
      </c>
      <c r="J23519">
        <v>11.84</v>
      </c>
      <c r="K23519">
        <v>31</v>
      </c>
      <c r="L23519">
        <v>13</v>
      </c>
      <c r="M23519" t="s">
        <v>149</v>
      </c>
    </row>
    <row r="23520" spans="1:13" hidden="1" x14ac:dyDescent="0.25">
      <c r="A23520" s="3">
        <v>40221</v>
      </c>
      <c r="B23520" s="16">
        <v>18930</v>
      </c>
      <c r="C23520">
        <v>63814.77</v>
      </c>
      <c r="D23520">
        <v>63823.17</v>
      </c>
      <c r="E23520">
        <v>12.32</v>
      </c>
      <c r="F23520">
        <v>12.28</v>
      </c>
      <c r="G23520" s="3">
        <v>41641</v>
      </c>
      <c r="H23520">
        <v>963</v>
      </c>
      <c r="I23520">
        <v>12.32</v>
      </c>
      <c r="J23520">
        <v>12.28</v>
      </c>
      <c r="K23520">
        <v>70</v>
      </c>
      <c r="L23520">
        <v>19</v>
      </c>
      <c r="M23520" t="s">
        <v>130</v>
      </c>
    </row>
    <row r="23521" spans="1:13" hidden="1" x14ac:dyDescent="0.25">
      <c r="A23521" s="3">
        <v>40221</v>
      </c>
      <c r="B23521" s="16">
        <v>140</v>
      </c>
      <c r="C23521">
        <v>98275.93</v>
      </c>
      <c r="D23521">
        <v>98278.41</v>
      </c>
      <c r="E23521">
        <v>8.85</v>
      </c>
      <c r="F23521">
        <v>8.7799999999999994</v>
      </c>
      <c r="G23521" s="3">
        <v>40301</v>
      </c>
      <c r="H23521">
        <v>52</v>
      </c>
      <c r="I23521">
        <v>8.85</v>
      </c>
      <c r="J23521">
        <v>8.7799999999999994</v>
      </c>
      <c r="K23521">
        <v>6</v>
      </c>
      <c r="L23521">
        <v>3</v>
      </c>
      <c r="M23521" t="s">
        <v>184</v>
      </c>
    </row>
    <row r="23522" spans="1:13" hidden="1" x14ac:dyDescent="0.25">
      <c r="A23522" s="3">
        <v>40221</v>
      </c>
      <c r="B23522" s="16">
        <v>2365</v>
      </c>
      <c r="C23522">
        <v>94278.66</v>
      </c>
      <c r="D23522">
        <v>94285.36</v>
      </c>
      <c r="E23522">
        <v>9.81</v>
      </c>
      <c r="F23522">
        <v>9.77</v>
      </c>
      <c r="G23522" s="3">
        <v>40452</v>
      </c>
      <c r="H23522">
        <v>158</v>
      </c>
      <c r="I23522">
        <v>9.81</v>
      </c>
      <c r="J23522">
        <v>9.77</v>
      </c>
      <c r="K23522">
        <v>5</v>
      </c>
      <c r="L23522">
        <v>6</v>
      </c>
      <c r="M23522" t="s">
        <v>120</v>
      </c>
    </row>
    <row r="23523" spans="1:13" hidden="1" x14ac:dyDescent="0.25">
      <c r="A23523" s="3">
        <v>40221</v>
      </c>
      <c r="B23523" s="16">
        <v>15355</v>
      </c>
      <c r="C23523">
        <v>72182.429999999993</v>
      </c>
      <c r="D23523">
        <v>72228.28</v>
      </c>
      <c r="E23523">
        <v>12.03</v>
      </c>
      <c r="F23523">
        <v>11.98</v>
      </c>
      <c r="G23523" s="3">
        <v>41276</v>
      </c>
      <c r="H23523">
        <v>715</v>
      </c>
      <c r="I23523">
        <v>12.07</v>
      </c>
      <c r="J23523">
        <v>11.97</v>
      </c>
      <c r="K23523">
        <v>133</v>
      </c>
      <c r="L23523">
        <v>15</v>
      </c>
      <c r="M23523" t="s">
        <v>121</v>
      </c>
    </row>
    <row r="23524" spans="1:13" hidden="1" x14ac:dyDescent="0.25">
      <c r="A23524" s="3">
        <v>40221</v>
      </c>
      <c r="B23524" s="16">
        <v>18100</v>
      </c>
      <c r="C23524">
        <v>86621.5</v>
      </c>
      <c r="D23524">
        <v>86671.89</v>
      </c>
      <c r="E23524">
        <v>11.04</v>
      </c>
      <c r="F23524">
        <v>10.98</v>
      </c>
      <c r="G23524" s="3">
        <v>40725</v>
      </c>
      <c r="H23524">
        <v>342</v>
      </c>
      <c r="I23524">
        <v>11.04</v>
      </c>
      <c r="J23524">
        <v>10.96</v>
      </c>
      <c r="K23524">
        <v>96</v>
      </c>
      <c r="L23524">
        <v>9</v>
      </c>
      <c r="M23524" t="s">
        <v>123</v>
      </c>
    </row>
    <row r="23525" spans="1:13" hidden="1" x14ac:dyDescent="0.25">
      <c r="A23525" s="3">
        <v>40221</v>
      </c>
      <c r="B23525" s="16">
        <v>18105</v>
      </c>
      <c r="C23525">
        <v>98945.97</v>
      </c>
      <c r="D23525">
        <v>98948.58</v>
      </c>
      <c r="E23525">
        <v>8.69</v>
      </c>
      <c r="F23525">
        <v>8.69</v>
      </c>
      <c r="G23525" s="3">
        <v>40269</v>
      </c>
      <c r="H23525">
        <v>32</v>
      </c>
      <c r="I23525">
        <v>8.6999999999999993</v>
      </c>
      <c r="J23525">
        <v>8.68</v>
      </c>
      <c r="K23525">
        <v>16</v>
      </c>
      <c r="L23525">
        <v>2</v>
      </c>
      <c r="M23525" t="s">
        <v>126</v>
      </c>
    </row>
    <row r="23526" spans="1:13" hidden="1" x14ac:dyDescent="0.25">
      <c r="A23526" s="3">
        <v>40221</v>
      </c>
      <c r="B23526" s="16">
        <v>65810</v>
      </c>
      <c r="C23526">
        <v>81553.11</v>
      </c>
      <c r="D23526">
        <v>81588.97</v>
      </c>
      <c r="E23526">
        <v>11.49</v>
      </c>
      <c r="F23526">
        <v>11.45</v>
      </c>
      <c r="G23526" s="3">
        <v>40910</v>
      </c>
      <c r="H23526">
        <v>469</v>
      </c>
      <c r="I23526">
        <v>11.51</v>
      </c>
      <c r="J23526">
        <v>11.45</v>
      </c>
      <c r="K23526">
        <v>386</v>
      </c>
      <c r="L23526">
        <v>11</v>
      </c>
      <c r="M23526" t="s">
        <v>135</v>
      </c>
    </row>
    <row r="23527" spans="1:13" hidden="1" x14ac:dyDescent="0.25">
      <c r="A23527" s="3">
        <v>40221</v>
      </c>
      <c r="B23527" s="16">
        <v>42935</v>
      </c>
      <c r="C23527">
        <v>96774.99</v>
      </c>
      <c r="D23527">
        <v>96786.89</v>
      </c>
      <c r="E23527">
        <v>9.2100000000000009</v>
      </c>
      <c r="F23527">
        <v>9.15</v>
      </c>
      <c r="G23527" s="3">
        <v>40360</v>
      </c>
      <c r="H23527">
        <v>94</v>
      </c>
      <c r="I23527">
        <v>9.26</v>
      </c>
      <c r="J23527">
        <v>9.14</v>
      </c>
      <c r="K23527">
        <v>101</v>
      </c>
      <c r="L23527">
        <v>5</v>
      </c>
      <c r="M23527" t="s">
        <v>125</v>
      </c>
    </row>
    <row r="23528" spans="1:13" hidden="1" x14ac:dyDescent="0.25">
      <c r="A23528" s="3">
        <v>40221</v>
      </c>
      <c r="B23528" s="16">
        <v>248650</v>
      </c>
      <c r="C23528">
        <v>91742.6</v>
      </c>
      <c r="D23528">
        <v>91770.09</v>
      </c>
      <c r="E23528">
        <v>10.28</v>
      </c>
      <c r="F23528">
        <v>10.24</v>
      </c>
      <c r="G23528" s="3">
        <v>40546</v>
      </c>
      <c r="H23528">
        <v>219</v>
      </c>
      <c r="I23528">
        <v>10.3</v>
      </c>
      <c r="J23528">
        <v>10.23</v>
      </c>
      <c r="K23528">
        <v>581</v>
      </c>
      <c r="L23528">
        <v>7</v>
      </c>
      <c r="M23528" t="s">
        <v>128</v>
      </c>
    </row>
    <row r="23529" spans="1:13" hidden="1" x14ac:dyDescent="0.25">
      <c r="A23529" s="3">
        <v>40226</v>
      </c>
      <c r="B23529" s="16">
        <v>0</v>
      </c>
      <c r="C23529">
        <v>33900.199999999997</v>
      </c>
      <c r="D23529">
        <v>33924.120000000003</v>
      </c>
      <c r="E23529">
        <v>0</v>
      </c>
      <c r="F23529">
        <v>0</v>
      </c>
      <c r="G23529" s="3">
        <v>43467</v>
      </c>
      <c r="H23529">
        <v>2197</v>
      </c>
      <c r="I23529">
        <v>0</v>
      </c>
      <c r="J23529">
        <v>0</v>
      </c>
      <c r="K23529">
        <v>0</v>
      </c>
      <c r="L23529">
        <v>30</v>
      </c>
      <c r="M23529" t="s">
        <v>168</v>
      </c>
    </row>
    <row r="23530" spans="1:13" hidden="1" x14ac:dyDescent="0.25">
      <c r="A23530" s="3">
        <v>40226</v>
      </c>
      <c r="B23530" s="16">
        <v>0</v>
      </c>
      <c r="C23530">
        <v>46809.01</v>
      </c>
      <c r="D23530">
        <v>46850.2</v>
      </c>
      <c r="E23530">
        <v>0</v>
      </c>
      <c r="F23530">
        <v>0</v>
      </c>
      <c r="G23530" s="3">
        <v>42552</v>
      </c>
      <c r="H23530">
        <v>1580</v>
      </c>
      <c r="I23530">
        <v>0</v>
      </c>
      <c r="J23530">
        <v>0</v>
      </c>
      <c r="K23530">
        <v>0</v>
      </c>
      <c r="L23530">
        <v>27</v>
      </c>
      <c r="M23530" t="s">
        <v>186</v>
      </c>
    </row>
    <row r="23531" spans="1:13" hidden="1" x14ac:dyDescent="0.25">
      <c r="A23531" s="3">
        <v>40226</v>
      </c>
      <c r="B23531" s="16">
        <v>0</v>
      </c>
      <c r="C23531">
        <v>53141.760000000002</v>
      </c>
      <c r="D23531">
        <v>53118.81</v>
      </c>
      <c r="E23531">
        <v>0</v>
      </c>
      <c r="F23531">
        <v>0</v>
      </c>
      <c r="G23531" s="3">
        <v>42186</v>
      </c>
      <c r="H23531">
        <v>1333</v>
      </c>
      <c r="I23531">
        <v>0</v>
      </c>
      <c r="J23531">
        <v>0</v>
      </c>
      <c r="K23531">
        <v>0</v>
      </c>
      <c r="L23531">
        <v>25</v>
      </c>
      <c r="M23531" t="s">
        <v>171</v>
      </c>
    </row>
    <row r="23532" spans="1:13" hidden="1" x14ac:dyDescent="0.25">
      <c r="A23532" s="3">
        <v>40226</v>
      </c>
      <c r="B23532" s="16">
        <v>0</v>
      </c>
      <c r="C23532">
        <v>29705.47</v>
      </c>
      <c r="D23532">
        <v>29751.67</v>
      </c>
      <c r="E23532">
        <v>0</v>
      </c>
      <c r="F23532">
        <v>0</v>
      </c>
      <c r="G23532" s="3">
        <v>43832</v>
      </c>
      <c r="H23532">
        <v>2445</v>
      </c>
      <c r="I23532">
        <v>0</v>
      </c>
      <c r="J23532">
        <v>0</v>
      </c>
      <c r="K23532">
        <v>0</v>
      </c>
      <c r="L23532">
        <v>31</v>
      </c>
      <c r="M23532" t="s">
        <v>179</v>
      </c>
    </row>
    <row r="23533" spans="1:13" hidden="1" x14ac:dyDescent="0.25">
      <c r="A23533" s="3">
        <v>40226</v>
      </c>
      <c r="B23533" s="16">
        <v>0</v>
      </c>
      <c r="C23533">
        <v>54789.89</v>
      </c>
      <c r="D23533">
        <v>54757.58</v>
      </c>
      <c r="E23533">
        <v>0</v>
      </c>
      <c r="F23533">
        <v>0</v>
      </c>
      <c r="G23533" s="3">
        <v>42095</v>
      </c>
      <c r="H23533">
        <v>1272</v>
      </c>
      <c r="I23533">
        <v>0</v>
      </c>
      <c r="J23533">
        <v>0</v>
      </c>
      <c r="K23533">
        <v>0</v>
      </c>
      <c r="L23533">
        <v>24</v>
      </c>
      <c r="M23533" t="s">
        <v>169</v>
      </c>
    </row>
    <row r="23534" spans="1:13" hidden="1" x14ac:dyDescent="0.25">
      <c r="A23534" s="3">
        <v>40226</v>
      </c>
      <c r="B23534" s="16">
        <v>0</v>
      </c>
      <c r="C23534">
        <v>38625.519999999997</v>
      </c>
      <c r="D23534">
        <v>38642.160000000003</v>
      </c>
      <c r="E23534">
        <v>0</v>
      </c>
      <c r="F23534">
        <v>0</v>
      </c>
      <c r="G23534" s="3">
        <v>43102</v>
      </c>
      <c r="H23534">
        <v>1952</v>
      </c>
      <c r="I23534">
        <v>0</v>
      </c>
      <c r="J23534">
        <v>0</v>
      </c>
      <c r="K23534">
        <v>0</v>
      </c>
      <c r="L23534">
        <v>29</v>
      </c>
      <c r="M23534" t="s">
        <v>150</v>
      </c>
    </row>
    <row r="23535" spans="1:13" hidden="1" x14ac:dyDescent="0.25">
      <c r="A23535" s="3">
        <v>40226</v>
      </c>
      <c r="B23535" s="16">
        <v>0</v>
      </c>
      <c r="C23535">
        <v>58103.06</v>
      </c>
      <c r="D23535">
        <v>58254.51</v>
      </c>
      <c r="E23535">
        <v>0</v>
      </c>
      <c r="F23535">
        <v>0</v>
      </c>
      <c r="G23535" s="3">
        <v>41913</v>
      </c>
      <c r="H23535">
        <v>1149</v>
      </c>
      <c r="I23535">
        <v>0</v>
      </c>
      <c r="J23535">
        <v>0</v>
      </c>
      <c r="K23535">
        <v>0</v>
      </c>
      <c r="L23535">
        <v>22</v>
      </c>
      <c r="M23535" t="s">
        <v>176</v>
      </c>
    </row>
    <row r="23536" spans="1:13" hidden="1" x14ac:dyDescent="0.25">
      <c r="A23536" s="3">
        <v>40226</v>
      </c>
      <c r="B23536" s="16">
        <v>250</v>
      </c>
      <c r="C23536">
        <v>26058.63</v>
      </c>
      <c r="D23536">
        <v>26112.89</v>
      </c>
      <c r="E23536">
        <v>13.18</v>
      </c>
      <c r="F23536">
        <v>13.18</v>
      </c>
      <c r="G23536" s="3">
        <v>44200</v>
      </c>
      <c r="H23536">
        <v>2692</v>
      </c>
      <c r="I23536">
        <v>13.18</v>
      </c>
      <c r="J23536">
        <v>13.18</v>
      </c>
      <c r="K23536">
        <v>5</v>
      </c>
      <c r="L23536">
        <v>32</v>
      </c>
      <c r="M23536" t="s">
        <v>178</v>
      </c>
    </row>
    <row r="23537" spans="1:13" hidden="1" x14ac:dyDescent="0.25">
      <c r="A23537" s="3">
        <v>40226</v>
      </c>
      <c r="B23537" s="16">
        <v>0</v>
      </c>
      <c r="C23537">
        <v>60012.19</v>
      </c>
      <c r="D23537">
        <v>60148.51</v>
      </c>
      <c r="E23537">
        <v>0</v>
      </c>
      <c r="F23537">
        <v>0</v>
      </c>
      <c r="G23537" s="3">
        <v>41821</v>
      </c>
      <c r="H23537">
        <v>1084</v>
      </c>
      <c r="I23537">
        <v>0</v>
      </c>
      <c r="J23537">
        <v>0</v>
      </c>
      <c r="K23537">
        <v>0</v>
      </c>
      <c r="L23537">
        <v>21</v>
      </c>
      <c r="M23537" t="s">
        <v>175</v>
      </c>
    </row>
    <row r="23538" spans="1:13" hidden="1" x14ac:dyDescent="0.25">
      <c r="A23538" s="3">
        <v>40226</v>
      </c>
      <c r="B23538" s="16">
        <v>50</v>
      </c>
      <c r="C23538">
        <v>61851.75</v>
      </c>
      <c r="D23538">
        <v>61928.1</v>
      </c>
      <c r="E23538">
        <v>12.35</v>
      </c>
      <c r="F23538">
        <v>12.35</v>
      </c>
      <c r="G23538" s="3">
        <v>41730</v>
      </c>
      <c r="H23538">
        <v>1023</v>
      </c>
      <c r="I23538">
        <v>12.35</v>
      </c>
      <c r="J23538">
        <v>12.35</v>
      </c>
      <c r="K23538">
        <v>1</v>
      </c>
      <c r="L23538">
        <v>20</v>
      </c>
      <c r="M23538" t="s">
        <v>170</v>
      </c>
    </row>
    <row r="23539" spans="1:13" hidden="1" x14ac:dyDescent="0.25">
      <c r="A23539" s="3">
        <v>40226</v>
      </c>
      <c r="B23539" s="16">
        <v>5</v>
      </c>
      <c r="C23539">
        <v>49839.07</v>
      </c>
      <c r="D23539">
        <v>49833.19</v>
      </c>
      <c r="E23539">
        <v>12.57</v>
      </c>
      <c r="F23539">
        <v>12.57</v>
      </c>
      <c r="G23539" s="3">
        <v>42373</v>
      </c>
      <c r="H23539">
        <v>1457</v>
      </c>
      <c r="I23539">
        <v>12.57</v>
      </c>
      <c r="J23539">
        <v>12.57</v>
      </c>
      <c r="K23539">
        <v>1</v>
      </c>
      <c r="L23539">
        <v>26</v>
      </c>
      <c r="M23539" t="s">
        <v>122</v>
      </c>
    </row>
    <row r="23540" spans="1:13" hidden="1" x14ac:dyDescent="0.25">
      <c r="A23540" s="3">
        <v>40226</v>
      </c>
      <c r="B23540" s="16">
        <v>55</v>
      </c>
      <c r="C23540">
        <v>22613.73</v>
      </c>
      <c r="D23540">
        <v>22676.71</v>
      </c>
      <c r="E23540">
        <v>13.35</v>
      </c>
      <c r="F23540">
        <v>13.35</v>
      </c>
      <c r="G23540" s="3">
        <v>44564</v>
      </c>
      <c r="H23540">
        <v>2939</v>
      </c>
      <c r="I23540">
        <v>13.35</v>
      </c>
      <c r="J23540">
        <v>13.35</v>
      </c>
      <c r="K23540">
        <v>2</v>
      </c>
      <c r="L23540">
        <v>33</v>
      </c>
      <c r="M23540" t="s">
        <v>145</v>
      </c>
    </row>
    <row r="23541" spans="1:13" hidden="1" x14ac:dyDescent="0.25">
      <c r="A23541" s="3">
        <v>40226</v>
      </c>
      <c r="B23541" s="16">
        <v>0</v>
      </c>
      <c r="C23541">
        <v>65834.98</v>
      </c>
      <c r="D23541">
        <v>65949.81</v>
      </c>
      <c r="E23541">
        <v>0</v>
      </c>
      <c r="F23541">
        <v>0</v>
      </c>
      <c r="G23541" s="3">
        <v>41548</v>
      </c>
      <c r="H23541">
        <v>901</v>
      </c>
      <c r="I23541">
        <v>0</v>
      </c>
      <c r="J23541">
        <v>0</v>
      </c>
      <c r="K23541">
        <v>0</v>
      </c>
      <c r="L23541">
        <v>18</v>
      </c>
      <c r="M23541" t="s">
        <v>156</v>
      </c>
    </row>
    <row r="23542" spans="1:13" hidden="1" x14ac:dyDescent="0.25">
      <c r="A23542" s="3">
        <v>40226</v>
      </c>
      <c r="B23542" s="16">
        <v>10</v>
      </c>
      <c r="C23542">
        <v>67998.8</v>
      </c>
      <c r="D23542">
        <v>68068.58</v>
      </c>
      <c r="E23542">
        <v>12.14</v>
      </c>
      <c r="F23542">
        <v>12.14</v>
      </c>
      <c r="G23542" s="3">
        <v>41456</v>
      </c>
      <c r="H23542">
        <v>836</v>
      </c>
      <c r="I23542">
        <v>12.14</v>
      </c>
      <c r="J23542">
        <v>12.14</v>
      </c>
      <c r="K23542">
        <v>1</v>
      </c>
      <c r="L23542">
        <v>17</v>
      </c>
      <c r="M23542" t="s">
        <v>162</v>
      </c>
    </row>
    <row r="23543" spans="1:13" hidden="1" x14ac:dyDescent="0.25">
      <c r="A23543" s="3">
        <v>40226</v>
      </c>
      <c r="B23543" s="16">
        <v>20</v>
      </c>
      <c r="C23543">
        <v>70115.48</v>
      </c>
      <c r="D23543">
        <v>70221.53</v>
      </c>
      <c r="E23543">
        <v>12.05</v>
      </c>
      <c r="F23543">
        <v>12.05</v>
      </c>
      <c r="G23543" s="3">
        <v>41365</v>
      </c>
      <c r="H23543">
        <v>773</v>
      </c>
      <c r="I23543">
        <v>12.05</v>
      </c>
      <c r="J23543">
        <v>12.05</v>
      </c>
      <c r="K23543">
        <v>1</v>
      </c>
      <c r="L23543">
        <v>16</v>
      </c>
      <c r="M23543" t="s">
        <v>161</v>
      </c>
    </row>
    <row r="23544" spans="1:13" hidden="1" x14ac:dyDescent="0.25">
      <c r="A23544" s="3">
        <v>40226</v>
      </c>
      <c r="B23544" s="16">
        <v>1100</v>
      </c>
      <c r="C23544">
        <v>56490.76</v>
      </c>
      <c r="D23544">
        <v>56449.47</v>
      </c>
      <c r="E23544">
        <v>12.4</v>
      </c>
      <c r="F23544">
        <v>12.44</v>
      </c>
      <c r="G23544" s="3">
        <v>42006</v>
      </c>
      <c r="H23544">
        <v>1211</v>
      </c>
      <c r="I23544">
        <v>12.44</v>
      </c>
      <c r="J23544">
        <v>12.4</v>
      </c>
      <c r="K23544">
        <v>7</v>
      </c>
      <c r="L23544">
        <v>23</v>
      </c>
      <c r="M23544" t="s">
        <v>131</v>
      </c>
    </row>
    <row r="23545" spans="1:13" hidden="1" x14ac:dyDescent="0.25">
      <c r="A23545" s="3">
        <v>40226</v>
      </c>
      <c r="B23545" s="16">
        <v>65</v>
      </c>
      <c r="C23545">
        <v>79131.19</v>
      </c>
      <c r="D23545">
        <v>79230.210000000006</v>
      </c>
      <c r="E23545">
        <v>11.59</v>
      </c>
      <c r="F23545">
        <v>11.59</v>
      </c>
      <c r="G23545" s="3">
        <v>41001</v>
      </c>
      <c r="H23545">
        <v>530</v>
      </c>
      <c r="I23545">
        <v>11.59</v>
      </c>
      <c r="J23545">
        <v>11.59</v>
      </c>
      <c r="K23545">
        <v>3</v>
      </c>
      <c r="L23545">
        <v>12</v>
      </c>
      <c r="M23545" t="s">
        <v>152</v>
      </c>
    </row>
    <row r="23546" spans="1:13" hidden="1" x14ac:dyDescent="0.25">
      <c r="A23546" s="3">
        <v>40226</v>
      </c>
      <c r="B23546" s="16">
        <v>300</v>
      </c>
      <c r="C23546">
        <v>74345.56</v>
      </c>
      <c r="D23546">
        <v>74424.23</v>
      </c>
      <c r="E23546">
        <v>11.92</v>
      </c>
      <c r="F23546">
        <v>11.92</v>
      </c>
      <c r="G23546" s="3">
        <v>41183</v>
      </c>
      <c r="H23546">
        <v>655</v>
      </c>
      <c r="I23546">
        <v>11.92</v>
      </c>
      <c r="J23546">
        <v>11.92</v>
      </c>
      <c r="K23546">
        <v>2</v>
      </c>
      <c r="L23546">
        <v>14</v>
      </c>
      <c r="M23546" t="s">
        <v>151</v>
      </c>
    </row>
    <row r="23547" spans="1:13" hidden="1" x14ac:dyDescent="0.25">
      <c r="A23547" s="3">
        <v>40226</v>
      </c>
      <c r="B23547" s="16">
        <v>0</v>
      </c>
      <c r="C23547">
        <v>84030.77</v>
      </c>
      <c r="D23547">
        <v>84100.32</v>
      </c>
      <c r="E23547">
        <v>0</v>
      </c>
      <c r="F23547">
        <v>0</v>
      </c>
      <c r="G23547" s="3">
        <v>40819</v>
      </c>
      <c r="H23547">
        <v>406</v>
      </c>
      <c r="I23547">
        <v>0</v>
      </c>
      <c r="J23547">
        <v>0</v>
      </c>
      <c r="K23547">
        <v>0</v>
      </c>
      <c r="L23547">
        <v>10</v>
      </c>
      <c r="M23547" t="s">
        <v>118</v>
      </c>
    </row>
    <row r="23548" spans="1:13" hidden="1" x14ac:dyDescent="0.25">
      <c r="A23548" s="3">
        <v>40226</v>
      </c>
      <c r="B23548" s="16">
        <v>505</v>
      </c>
      <c r="C23548">
        <v>97582.05</v>
      </c>
      <c r="D23548">
        <v>97580.64</v>
      </c>
      <c r="E23548">
        <v>8.9499999999999993</v>
      </c>
      <c r="F23548">
        <v>8.9499999999999993</v>
      </c>
      <c r="G23548" s="3">
        <v>40330</v>
      </c>
      <c r="H23548">
        <v>72</v>
      </c>
      <c r="I23548">
        <v>8.9499999999999993</v>
      </c>
      <c r="J23548">
        <v>8.9499999999999993</v>
      </c>
      <c r="K23548">
        <v>2</v>
      </c>
      <c r="L23548">
        <v>4</v>
      </c>
      <c r="M23548" t="s">
        <v>185</v>
      </c>
    </row>
    <row r="23549" spans="1:13" hidden="1" x14ac:dyDescent="0.25">
      <c r="A23549" s="3">
        <v>40226</v>
      </c>
      <c r="B23549" s="16">
        <v>4350</v>
      </c>
      <c r="C23549">
        <v>89232.17</v>
      </c>
      <c r="D23549">
        <v>89229.74</v>
      </c>
      <c r="E23549">
        <v>10.66</v>
      </c>
      <c r="F23549">
        <v>10.67</v>
      </c>
      <c r="G23549" s="3">
        <v>40634</v>
      </c>
      <c r="H23549">
        <v>279</v>
      </c>
      <c r="I23549">
        <v>10.68</v>
      </c>
      <c r="J23549">
        <v>10.66</v>
      </c>
      <c r="K23549">
        <v>10</v>
      </c>
      <c r="L23549">
        <v>8</v>
      </c>
      <c r="M23549" t="s">
        <v>117</v>
      </c>
    </row>
    <row r="23550" spans="1:13" hidden="1" x14ac:dyDescent="0.25">
      <c r="A23550" s="3">
        <v>40226</v>
      </c>
      <c r="B23550" s="16">
        <v>15</v>
      </c>
      <c r="C23550">
        <v>99737.84</v>
      </c>
      <c r="D23550">
        <v>99737.12</v>
      </c>
      <c r="E23550">
        <v>8.6449999999999996</v>
      </c>
      <c r="F23550">
        <v>8.6449999999999996</v>
      </c>
      <c r="G23550" s="3">
        <v>40238</v>
      </c>
      <c r="H23550">
        <v>8</v>
      </c>
      <c r="I23550">
        <v>8.6449999999999996</v>
      </c>
      <c r="J23550">
        <v>8.6449999999999996</v>
      </c>
      <c r="K23550">
        <v>2</v>
      </c>
      <c r="L23550">
        <v>1</v>
      </c>
      <c r="M23550" t="s">
        <v>183</v>
      </c>
    </row>
    <row r="23551" spans="1:13" hidden="1" x14ac:dyDescent="0.25">
      <c r="A23551" s="3">
        <v>40226</v>
      </c>
      <c r="B23551" s="16">
        <v>4570</v>
      </c>
      <c r="C23551">
        <v>43895.1</v>
      </c>
      <c r="D23551">
        <v>43981.87</v>
      </c>
      <c r="E23551">
        <v>12.7</v>
      </c>
      <c r="F23551">
        <v>12.71</v>
      </c>
      <c r="G23551" s="3">
        <v>42737</v>
      </c>
      <c r="H23551">
        <v>1706</v>
      </c>
      <c r="I23551">
        <v>12.75</v>
      </c>
      <c r="J23551">
        <v>12.65</v>
      </c>
      <c r="K23551">
        <v>39</v>
      </c>
      <c r="L23551">
        <v>28</v>
      </c>
      <c r="M23551" t="s">
        <v>119</v>
      </c>
    </row>
    <row r="23552" spans="1:13" hidden="1" x14ac:dyDescent="0.25">
      <c r="A23552" s="3">
        <v>40226</v>
      </c>
      <c r="B23552" s="16">
        <v>8635</v>
      </c>
      <c r="C23552">
        <v>76688.19</v>
      </c>
      <c r="D23552">
        <v>76762.13</v>
      </c>
      <c r="E23552">
        <v>11.86</v>
      </c>
      <c r="F23552">
        <v>11.8</v>
      </c>
      <c r="G23552" s="3">
        <v>41092</v>
      </c>
      <c r="H23552">
        <v>592</v>
      </c>
      <c r="I23552">
        <v>11.86</v>
      </c>
      <c r="J23552">
        <v>11.78</v>
      </c>
      <c r="K23552">
        <v>47</v>
      </c>
      <c r="L23552">
        <v>13</v>
      </c>
      <c r="M23552" t="s">
        <v>149</v>
      </c>
    </row>
    <row r="23553" spans="1:13" hidden="1" x14ac:dyDescent="0.25">
      <c r="A23553" s="3">
        <v>40226</v>
      </c>
      <c r="B23553" s="16">
        <v>10220</v>
      </c>
      <c r="C23553">
        <v>63844.11</v>
      </c>
      <c r="D23553">
        <v>63830.49</v>
      </c>
      <c r="E23553">
        <v>12.27</v>
      </c>
      <c r="F23553">
        <v>12.29</v>
      </c>
      <c r="G23553" s="3">
        <v>41641</v>
      </c>
      <c r="H23553">
        <v>962</v>
      </c>
      <c r="I23553">
        <v>12.3</v>
      </c>
      <c r="J23553">
        <v>12.24</v>
      </c>
      <c r="K23553">
        <v>51</v>
      </c>
      <c r="L23553">
        <v>19</v>
      </c>
      <c r="M23553" t="s">
        <v>130</v>
      </c>
    </row>
    <row r="23554" spans="1:13" hidden="1" x14ac:dyDescent="0.25">
      <c r="A23554" s="3">
        <v>40226</v>
      </c>
      <c r="B23554" s="16">
        <v>3195</v>
      </c>
      <c r="C23554">
        <v>98310.66</v>
      </c>
      <c r="D23554">
        <v>98314.9</v>
      </c>
      <c r="E23554">
        <v>8.8000000000000007</v>
      </c>
      <c r="F23554">
        <v>8.76</v>
      </c>
      <c r="G23554" s="3">
        <v>40301</v>
      </c>
      <c r="H23554">
        <v>51</v>
      </c>
      <c r="I23554">
        <v>8.82</v>
      </c>
      <c r="J23554">
        <v>8.76</v>
      </c>
      <c r="K23554">
        <v>11</v>
      </c>
      <c r="L23554">
        <v>3</v>
      </c>
      <c r="M23554" t="s">
        <v>184</v>
      </c>
    </row>
    <row r="23555" spans="1:13" hidden="1" x14ac:dyDescent="0.25">
      <c r="A23555" s="3">
        <v>40226</v>
      </c>
      <c r="B23555" s="16">
        <v>390</v>
      </c>
      <c r="C23555">
        <v>94316.3</v>
      </c>
      <c r="D23555">
        <v>94328.34</v>
      </c>
      <c r="E23555">
        <v>9.73</v>
      </c>
      <c r="F23555">
        <v>9.76</v>
      </c>
      <c r="G23555" s="3">
        <v>40452</v>
      </c>
      <c r="H23555">
        <v>157</v>
      </c>
      <c r="I23555">
        <v>9.76</v>
      </c>
      <c r="J23555">
        <v>9.73</v>
      </c>
      <c r="K23555">
        <v>7</v>
      </c>
      <c r="L23555">
        <v>6</v>
      </c>
      <c r="M23555" t="s">
        <v>120</v>
      </c>
    </row>
    <row r="23556" spans="1:13" hidden="1" x14ac:dyDescent="0.25">
      <c r="A23556" s="3">
        <v>40226</v>
      </c>
      <c r="B23556" s="16">
        <v>6760</v>
      </c>
      <c r="C23556">
        <v>72251.98</v>
      </c>
      <c r="D23556">
        <v>72297.78</v>
      </c>
      <c r="E23556">
        <v>11.98</v>
      </c>
      <c r="F23556">
        <v>11.99</v>
      </c>
      <c r="G23556" s="3">
        <v>41276</v>
      </c>
      <c r="H23556">
        <v>714</v>
      </c>
      <c r="I23556">
        <v>11.99</v>
      </c>
      <c r="J23556">
        <v>11.93</v>
      </c>
      <c r="K23556">
        <v>48</v>
      </c>
      <c r="L23556">
        <v>15</v>
      </c>
      <c r="M23556" t="s">
        <v>121</v>
      </c>
    </row>
    <row r="23557" spans="1:13" hidden="1" x14ac:dyDescent="0.25">
      <c r="A23557" s="3">
        <v>40226</v>
      </c>
      <c r="B23557" s="16">
        <v>29330</v>
      </c>
      <c r="C23557">
        <v>86700.33</v>
      </c>
      <c r="D23557">
        <v>86729.13</v>
      </c>
      <c r="E23557">
        <v>10.96</v>
      </c>
      <c r="F23557">
        <v>10.98</v>
      </c>
      <c r="G23557" s="3">
        <v>40725</v>
      </c>
      <c r="H23557">
        <v>341</v>
      </c>
      <c r="I23557">
        <v>11</v>
      </c>
      <c r="J23557">
        <v>10.95</v>
      </c>
      <c r="K23557">
        <v>80</v>
      </c>
      <c r="L23557">
        <v>9</v>
      </c>
      <c r="M23557" t="s">
        <v>123</v>
      </c>
    </row>
    <row r="23558" spans="1:13" hidden="1" x14ac:dyDescent="0.25">
      <c r="A23558" s="3">
        <v>40226</v>
      </c>
      <c r="B23558" s="16">
        <v>10060</v>
      </c>
      <c r="C23558">
        <v>98981.05</v>
      </c>
      <c r="D23558">
        <v>98979.03</v>
      </c>
      <c r="E23558">
        <v>8.69</v>
      </c>
      <c r="F23558">
        <v>8.6999999999999993</v>
      </c>
      <c r="G23558" s="3">
        <v>40269</v>
      </c>
      <c r="H23558">
        <v>31</v>
      </c>
      <c r="I23558">
        <v>8.6999999999999993</v>
      </c>
      <c r="J23558">
        <v>8.6850000000000005</v>
      </c>
      <c r="K23558">
        <v>8</v>
      </c>
      <c r="L23558">
        <v>2</v>
      </c>
      <c r="M23558" t="s">
        <v>126</v>
      </c>
    </row>
    <row r="23559" spans="1:13" hidden="1" x14ac:dyDescent="0.25">
      <c r="A23559" s="3">
        <v>40226</v>
      </c>
      <c r="B23559" s="16">
        <v>70760</v>
      </c>
      <c r="C23559">
        <v>81615.740000000005</v>
      </c>
      <c r="D23559">
        <v>81678.97</v>
      </c>
      <c r="E23559">
        <v>11.45</v>
      </c>
      <c r="F23559">
        <v>11.43</v>
      </c>
      <c r="G23559" s="3">
        <v>40910</v>
      </c>
      <c r="H23559">
        <v>468</v>
      </c>
      <c r="I23559">
        <v>11.46</v>
      </c>
      <c r="J23559">
        <v>11.39</v>
      </c>
      <c r="K23559">
        <v>325</v>
      </c>
      <c r="L23559">
        <v>11</v>
      </c>
      <c r="M23559" t="s">
        <v>135</v>
      </c>
    </row>
    <row r="23560" spans="1:13" hidden="1" x14ac:dyDescent="0.25">
      <c r="A23560" s="3">
        <v>40226</v>
      </c>
      <c r="B23560" s="16">
        <v>100990</v>
      </c>
      <c r="C23560">
        <v>96818.65</v>
      </c>
      <c r="D23560">
        <v>96820.52</v>
      </c>
      <c r="E23560">
        <v>9.16</v>
      </c>
      <c r="F23560">
        <v>9.15</v>
      </c>
      <c r="G23560" s="3">
        <v>40360</v>
      </c>
      <c r="H23560">
        <v>93</v>
      </c>
      <c r="I23560">
        <v>9.16</v>
      </c>
      <c r="J23560">
        <v>9.1300000000000008</v>
      </c>
      <c r="K23560">
        <v>77</v>
      </c>
      <c r="L23560">
        <v>5</v>
      </c>
      <c r="M23560" t="s">
        <v>125</v>
      </c>
    </row>
    <row r="23561" spans="1:13" hidden="1" x14ac:dyDescent="0.25">
      <c r="A23561" s="3">
        <v>40226</v>
      </c>
      <c r="B23561" s="16">
        <v>166710</v>
      </c>
      <c r="C23561">
        <v>91800.2</v>
      </c>
      <c r="D23561">
        <v>91805.6</v>
      </c>
      <c r="E23561">
        <v>10.27</v>
      </c>
      <c r="F23561">
        <v>10.24</v>
      </c>
      <c r="G23561" s="3">
        <v>40546</v>
      </c>
      <c r="H23561">
        <v>218</v>
      </c>
      <c r="I23561">
        <v>10.28</v>
      </c>
      <c r="J23561">
        <v>10.210000000000001</v>
      </c>
      <c r="K23561">
        <v>362</v>
      </c>
      <c r="L23561">
        <v>7</v>
      </c>
      <c r="M23561" t="s">
        <v>128</v>
      </c>
    </row>
    <row r="23562" spans="1:13" hidden="1" x14ac:dyDescent="0.25">
      <c r="A23562" s="3">
        <v>40227</v>
      </c>
      <c r="B23562" s="16">
        <v>0</v>
      </c>
      <c r="C23562">
        <v>33935.25</v>
      </c>
      <c r="D23562">
        <v>33728.870000000003</v>
      </c>
      <c r="E23562">
        <v>0</v>
      </c>
      <c r="F23562">
        <v>0</v>
      </c>
      <c r="G23562" s="3">
        <v>43467</v>
      </c>
      <c r="H23562">
        <v>2196</v>
      </c>
      <c r="I23562">
        <v>0</v>
      </c>
      <c r="J23562">
        <v>0</v>
      </c>
      <c r="K23562">
        <v>0</v>
      </c>
      <c r="L23562">
        <v>30</v>
      </c>
      <c r="M23562" t="s">
        <v>168</v>
      </c>
    </row>
    <row r="23563" spans="1:13" hidden="1" x14ac:dyDescent="0.25">
      <c r="A23563" s="3">
        <v>40227</v>
      </c>
      <c r="B23563" s="16">
        <v>0</v>
      </c>
      <c r="C23563">
        <v>46865.57</v>
      </c>
      <c r="D23563">
        <v>46954.44</v>
      </c>
      <c r="E23563">
        <v>0</v>
      </c>
      <c r="F23563">
        <v>0</v>
      </c>
      <c r="G23563" s="3">
        <v>42552</v>
      </c>
      <c r="H23563">
        <v>1579</v>
      </c>
      <c r="I23563">
        <v>0</v>
      </c>
      <c r="J23563">
        <v>0</v>
      </c>
      <c r="K23563">
        <v>0</v>
      </c>
      <c r="L23563">
        <v>27</v>
      </c>
      <c r="M23563" t="s">
        <v>186</v>
      </c>
    </row>
    <row r="23564" spans="1:13" hidden="1" x14ac:dyDescent="0.25">
      <c r="A23564" s="3">
        <v>40227</v>
      </c>
      <c r="B23564" s="16">
        <v>0</v>
      </c>
      <c r="C23564">
        <v>53136.24</v>
      </c>
      <c r="D23564">
        <v>53229.79</v>
      </c>
      <c r="E23564">
        <v>0</v>
      </c>
      <c r="F23564">
        <v>0</v>
      </c>
      <c r="G23564" s="3">
        <v>42186</v>
      </c>
      <c r="H23564">
        <v>1332</v>
      </c>
      <c r="I23564">
        <v>0</v>
      </c>
      <c r="J23564">
        <v>0</v>
      </c>
      <c r="K23564">
        <v>0</v>
      </c>
      <c r="L23564">
        <v>25</v>
      </c>
      <c r="M23564" t="s">
        <v>171</v>
      </c>
    </row>
    <row r="23565" spans="1:13" hidden="1" x14ac:dyDescent="0.25">
      <c r="A23565" s="3">
        <v>40227</v>
      </c>
      <c r="B23565" s="16">
        <v>0</v>
      </c>
      <c r="C23565">
        <v>29761.43</v>
      </c>
      <c r="D23565">
        <v>29541.72</v>
      </c>
      <c r="E23565">
        <v>0</v>
      </c>
      <c r="F23565">
        <v>0</v>
      </c>
      <c r="G23565" s="3">
        <v>43832</v>
      </c>
      <c r="H23565">
        <v>2444</v>
      </c>
      <c r="I23565">
        <v>0</v>
      </c>
      <c r="J23565">
        <v>0</v>
      </c>
      <c r="K23565">
        <v>0</v>
      </c>
      <c r="L23565">
        <v>31</v>
      </c>
      <c r="M23565" t="s">
        <v>179</v>
      </c>
    </row>
    <row r="23566" spans="1:13" hidden="1" x14ac:dyDescent="0.25">
      <c r="A23566" s="3">
        <v>40227</v>
      </c>
      <c r="B23566" s="16">
        <v>0</v>
      </c>
      <c r="C23566">
        <v>54775.55</v>
      </c>
      <c r="D23566">
        <v>54840.480000000003</v>
      </c>
      <c r="E23566">
        <v>0</v>
      </c>
      <c r="F23566">
        <v>0</v>
      </c>
      <c r="G23566" s="3">
        <v>42095</v>
      </c>
      <c r="H23566">
        <v>1271</v>
      </c>
      <c r="I23566">
        <v>0</v>
      </c>
      <c r="J23566">
        <v>0</v>
      </c>
      <c r="K23566">
        <v>0</v>
      </c>
      <c r="L23566">
        <v>24</v>
      </c>
      <c r="M23566" t="s">
        <v>169</v>
      </c>
    </row>
    <row r="23567" spans="1:13" hidden="1" x14ac:dyDescent="0.25">
      <c r="A23567" s="3">
        <v>40227</v>
      </c>
      <c r="B23567" s="16">
        <v>5</v>
      </c>
      <c r="C23567">
        <v>38654.839999999997</v>
      </c>
      <c r="D23567">
        <v>38449</v>
      </c>
      <c r="E23567">
        <v>12.95</v>
      </c>
      <c r="F23567">
        <v>12.95</v>
      </c>
      <c r="G23567" s="3">
        <v>43102</v>
      </c>
      <c r="H23567">
        <v>1951</v>
      </c>
      <c r="I23567">
        <v>12.95</v>
      </c>
      <c r="J23567">
        <v>12.95</v>
      </c>
      <c r="K23567">
        <v>1</v>
      </c>
      <c r="L23567">
        <v>29</v>
      </c>
      <c r="M23567" t="s">
        <v>150</v>
      </c>
    </row>
    <row r="23568" spans="1:13" hidden="1" x14ac:dyDescent="0.25">
      <c r="A23568" s="3">
        <v>40227</v>
      </c>
      <c r="B23568" s="16">
        <v>0</v>
      </c>
      <c r="C23568">
        <v>58273.62</v>
      </c>
      <c r="D23568">
        <v>58281.56</v>
      </c>
      <c r="E23568">
        <v>0</v>
      </c>
      <c r="F23568">
        <v>0</v>
      </c>
      <c r="G23568" s="3">
        <v>41913</v>
      </c>
      <c r="H23568">
        <v>1148</v>
      </c>
      <c r="I23568">
        <v>0</v>
      </c>
      <c r="J23568">
        <v>0</v>
      </c>
      <c r="K23568">
        <v>0</v>
      </c>
      <c r="L23568">
        <v>22</v>
      </c>
      <c r="M23568" t="s">
        <v>176</v>
      </c>
    </row>
    <row r="23569" spans="1:13" hidden="1" x14ac:dyDescent="0.25">
      <c r="A23569" s="3">
        <v>40227</v>
      </c>
      <c r="B23569" s="16">
        <v>0</v>
      </c>
      <c r="C23569">
        <v>60168.24</v>
      </c>
      <c r="D23569">
        <v>60281.37</v>
      </c>
      <c r="E23569">
        <v>0</v>
      </c>
      <c r="F23569">
        <v>0</v>
      </c>
      <c r="G23569" s="3">
        <v>41821</v>
      </c>
      <c r="H23569">
        <v>1083</v>
      </c>
      <c r="I23569">
        <v>0</v>
      </c>
      <c r="J23569">
        <v>0</v>
      </c>
      <c r="K23569">
        <v>0</v>
      </c>
      <c r="L23569">
        <v>21</v>
      </c>
      <c r="M23569" t="s">
        <v>175</v>
      </c>
    </row>
    <row r="23570" spans="1:13" hidden="1" x14ac:dyDescent="0.25">
      <c r="A23570" s="3">
        <v>40227</v>
      </c>
      <c r="B23570" s="16">
        <v>2345</v>
      </c>
      <c r="C23570">
        <v>26121.46</v>
      </c>
      <c r="D23570">
        <v>25901.55</v>
      </c>
      <c r="E23570">
        <v>13.25</v>
      </c>
      <c r="F23570">
        <v>13.25</v>
      </c>
      <c r="G23570" s="3">
        <v>44200</v>
      </c>
      <c r="H23570">
        <v>2691</v>
      </c>
      <c r="I23570">
        <v>13.3</v>
      </c>
      <c r="J23570">
        <v>13.25</v>
      </c>
      <c r="K23570">
        <v>52</v>
      </c>
      <c r="L23570">
        <v>32</v>
      </c>
      <c r="M23570" t="s">
        <v>178</v>
      </c>
    </row>
    <row r="23571" spans="1:13" hidden="1" x14ac:dyDescent="0.25">
      <c r="A23571" s="3">
        <v>40227</v>
      </c>
      <c r="B23571" s="16">
        <v>0</v>
      </c>
      <c r="C23571">
        <v>61948.42</v>
      </c>
      <c r="D23571">
        <v>62070.21</v>
      </c>
      <c r="E23571">
        <v>0</v>
      </c>
      <c r="F23571">
        <v>0</v>
      </c>
      <c r="G23571" s="3">
        <v>41730</v>
      </c>
      <c r="H23571">
        <v>1022</v>
      </c>
      <c r="I23571">
        <v>0</v>
      </c>
      <c r="J23571">
        <v>0</v>
      </c>
      <c r="K23571">
        <v>0</v>
      </c>
      <c r="L23571">
        <v>20</v>
      </c>
      <c r="M23571" t="s">
        <v>170</v>
      </c>
    </row>
    <row r="23572" spans="1:13" hidden="1" x14ac:dyDescent="0.25">
      <c r="A23572" s="3">
        <v>40227</v>
      </c>
      <c r="B23572" s="16">
        <v>205</v>
      </c>
      <c r="C23572">
        <v>49849.54</v>
      </c>
      <c r="D23572">
        <v>49999.74</v>
      </c>
      <c r="E23572">
        <v>12.59</v>
      </c>
      <c r="F23572">
        <v>12.58</v>
      </c>
      <c r="G23572" s="3">
        <v>42373</v>
      </c>
      <c r="H23572">
        <v>1456</v>
      </c>
      <c r="I23572">
        <v>12.59</v>
      </c>
      <c r="J23572">
        <v>12.58</v>
      </c>
      <c r="K23572">
        <v>3</v>
      </c>
      <c r="L23572">
        <v>26</v>
      </c>
      <c r="M23572" t="s">
        <v>122</v>
      </c>
    </row>
    <row r="23573" spans="1:13" hidden="1" x14ac:dyDescent="0.25">
      <c r="A23573" s="3">
        <v>40227</v>
      </c>
      <c r="B23573" s="16">
        <v>55</v>
      </c>
      <c r="C23573">
        <v>22684.15</v>
      </c>
      <c r="D23573">
        <v>22499.3</v>
      </c>
      <c r="E23573">
        <v>13.48</v>
      </c>
      <c r="F23573">
        <v>13.43</v>
      </c>
      <c r="G23573" s="3">
        <v>44564</v>
      </c>
      <c r="H23573">
        <v>2938</v>
      </c>
      <c r="I23573">
        <v>13.48</v>
      </c>
      <c r="J23573">
        <v>13.43</v>
      </c>
      <c r="K23573">
        <v>2</v>
      </c>
      <c r="L23573">
        <v>33</v>
      </c>
      <c r="M23573" t="s">
        <v>145</v>
      </c>
    </row>
    <row r="23574" spans="1:13" hidden="1" x14ac:dyDescent="0.25">
      <c r="A23574" s="3">
        <v>40227</v>
      </c>
      <c r="B23574" s="16">
        <v>0</v>
      </c>
      <c r="C23574">
        <v>65971.45</v>
      </c>
      <c r="D23574">
        <v>66001.19</v>
      </c>
      <c r="E23574">
        <v>0</v>
      </c>
      <c r="F23574">
        <v>0</v>
      </c>
      <c r="G23574" s="3">
        <v>41548</v>
      </c>
      <c r="H23574">
        <v>900</v>
      </c>
      <c r="I23574">
        <v>0</v>
      </c>
      <c r="J23574">
        <v>0</v>
      </c>
      <c r="K23574">
        <v>0</v>
      </c>
      <c r="L23574">
        <v>18</v>
      </c>
      <c r="M23574" t="s">
        <v>156</v>
      </c>
    </row>
    <row r="23575" spans="1:13" hidden="1" x14ac:dyDescent="0.25">
      <c r="A23575" s="3">
        <v>40227</v>
      </c>
      <c r="B23575" s="16">
        <v>10</v>
      </c>
      <c r="C23575">
        <v>68090.91</v>
      </c>
      <c r="D23575">
        <v>68160.66</v>
      </c>
      <c r="E23575">
        <v>12.11</v>
      </c>
      <c r="F23575">
        <v>12.11</v>
      </c>
      <c r="G23575" s="3">
        <v>41456</v>
      </c>
      <c r="H23575">
        <v>835</v>
      </c>
      <c r="I23575">
        <v>12.11</v>
      </c>
      <c r="J23575">
        <v>12.11</v>
      </c>
      <c r="K23575">
        <v>1</v>
      </c>
      <c r="L23575">
        <v>17</v>
      </c>
      <c r="M23575" t="s">
        <v>162</v>
      </c>
    </row>
    <row r="23576" spans="1:13" hidden="1" x14ac:dyDescent="0.25">
      <c r="A23576" s="3">
        <v>40227</v>
      </c>
      <c r="B23576" s="16">
        <v>0</v>
      </c>
      <c r="C23576">
        <v>70244.570000000007</v>
      </c>
      <c r="D23576">
        <v>70350.61</v>
      </c>
      <c r="E23576">
        <v>0</v>
      </c>
      <c r="F23576">
        <v>0</v>
      </c>
      <c r="G23576" s="3">
        <v>41365</v>
      </c>
      <c r="H23576">
        <v>772</v>
      </c>
      <c r="I23576">
        <v>0</v>
      </c>
      <c r="J23576">
        <v>0</v>
      </c>
      <c r="K23576">
        <v>0</v>
      </c>
      <c r="L23576">
        <v>16</v>
      </c>
      <c r="M23576" t="s">
        <v>161</v>
      </c>
    </row>
    <row r="23577" spans="1:13" hidden="1" x14ac:dyDescent="0.25">
      <c r="A23577" s="3">
        <v>40227</v>
      </c>
      <c r="B23577" s="16">
        <v>5485</v>
      </c>
      <c r="C23577">
        <v>56467.99</v>
      </c>
      <c r="D23577">
        <v>56500.23</v>
      </c>
      <c r="E23577">
        <v>12.46</v>
      </c>
      <c r="F23577">
        <v>12.43</v>
      </c>
      <c r="G23577" s="3">
        <v>42006</v>
      </c>
      <c r="H23577">
        <v>1210</v>
      </c>
      <c r="I23577">
        <v>12.47</v>
      </c>
      <c r="J23577">
        <v>12.38</v>
      </c>
      <c r="K23577">
        <v>22</v>
      </c>
      <c r="L23577">
        <v>23</v>
      </c>
      <c r="M23577" t="s">
        <v>131</v>
      </c>
    </row>
    <row r="23578" spans="1:13" hidden="1" x14ac:dyDescent="0.25">
      <c r="A23578" s="3">
        <v>40227</v>
      </c>
      <c r="B23578" s="16">
        <v>0</v>
      </c>
      <c r="C23578">
        <v>79256.210000000006</v>
      </c>
      <c r="D23578">
        <v>79257.17</v>
      </c>
      <c r="E23578">
        <v>0</v>
      </c>
      <c r="F23578">
        <v>0</v>
      </c>
      <c r="G23578" s="3">
        <v>41001</v>
      </c>
      <c r="H23578">
        <v>529</v>
      </c>
      <c r="I23578">
        <v>0</v>
      </c>
      <c r="J23578">
        <v>0</v>
      </c>
      <c r="K23578">
        <v>0</v>
      </c>
      <c r="L23578">
        <v>12</v>
      </c>
      <c r="M23578" t="s">
        <v>152</v>
      </c>
    </row>
    <row r="23579" spans="1:13" hidden="1" x14ac:dyDescent="0.25">
      <c r="A23579" s="3">
        <v>40227</v>
      </c>
      <c r="B23579" s="16">
        <v>100</v>
      </c>
      <c r="C23579">
        <v>74448.649999999994</v>
      </c>
      <c r="D23579">
        <v>74544.679999999993</v>
      </c>
      <c r="E23579">
        <v>11.87</v>
      </c>
      <c r="F23579">
        <v>11.87</v>
      </c>
      <c r="G23579" s="3">
        <v>41183</v>
      </c>
      <c r="H23579">
        <v>654</v>
      </c>
      <c r="I23579">
        <v>11.87</v>
      </c>
      <c r="J23579">
        <v>11.87</v>
      </c>
      <c r="K23579">
        <v>2</v>
      </c>
      <c r="L23579">
        <v>14</v>
      </c>
      <c r="M23579" t="s">
        <v>151</v>
      </c>
    </row>
    <row r="23580" spans="1:13" hidden="1" x14ac:dyDescent="0.25">
      <c r="A23580" s="3">
        <v>40227</v>
      </c>
      <c r="B23580" s="16">
        <v>0</v>
      </c>
      <c r="C23580">
        <v>84127.91</v>
      </c>
      <c r="D23580">
        <v>84141.98</v>
      </c>
      <c r="E23580">
        <v>0</v>
      </c>
      <c r="F23580">
        <v>0</v>
      </c>
      <c r="G23580" s="3">
        <v>40819</v>
      </c>
      <c r="H23580">
        <v>405</v>
      </c>
      <c r="I23580">
        <v>0</v>
      </c>
      <c r="J23580">
        <v>0</v>
      </c>
      <c r="K23580">
        <v>0</v>
      </c>
      <c r="L23580">
        <v>10</v>
      </c>
      <c r="M23580" t="s">
        <v>118</v>
      </c>
    </row>
    <row r="23581" spans="1:13" hidden="1" x14ac:dyDescent="0.25">
      <c r="A23581" s="3">
        <v>40227</v>
      </c>
      <c r="B23581" s="16">
        <v>1675</v>
      </c>
      <c r="C23581">
        <v>97612.66</v>
      </c>
      <c r="D23581">
        <v>97613.83</v>
      </c>
      <c r="E23581">
        <v>8.93</v>
      </c>
      <c r="F23581">
        <v>8.9499999999999993</v>
      </c>
      <c r="G23581" s="3">
        <v>40330</v>
      </c>
      <c r="H23581">
        <v>71</v>
      </c>
      <c r="I23581">
        <v>8.9700000000000006</v>
      </c>
      <c r="J23581">
        <v>8.93</v>
      </c>
      <c r="K23581">
        <v>8</v>
      </c>
      <c r="L23581">
        <v>4</v>
      </c>
      <c r="M23581" t="s">
        <v>185</v>
      </c>
    </row>
    <row r="23582" spans="1:13" hidden="1" x14ac:dyDescent="0.25">
      <c r="A23582" s="3">
        <v>40227</v>
      </c>
      <c r="B23582" s="16">
        <v>3940</v>
      </c>
      <c r="C23582">
        <v>89259.02</v>
      </c>
      <c r="D23582">
        <v>89274.71</v>
      </c>
      <c r="E23582">
        <v>10.7</v>
      </c>
      <c r="F23582">
        <v>10.68</v>
      </c>
      <c r="G23582" s="3">
        <v>40634</v>
      </c>
      <c r="H23582">
        <v>278</v>
      </c>
      <c r="I23582">
        <v>10.72</v>
      </c>
      <c r="J23582">
        <v>10.67</v>
      </c>
      <c r="K23582">
        <v>28</v>
      </c>
      <c r="L23582">
        <v>8</v>
      </c>
      <c r="M23582" t="s">
        <v>117</v>
      </c>
    </row>
    <row r="23583" spans="1:13" hidden="1" x14ac:dyDescent="0.25">
      <c r="A23583" s="3">
        <v>40227</v>
      </c>
      <c r="B23583" s="16">
        <v>5265</v>
      </c>
      <c r="C23583">
        <v>99769.84</v>
      </c>
      <c r="D23583">
        <v>99770.58</v>
      </c>
      <c r="E23583">
        <v>8.65</v>
      </c>
      <c r="F23583">
        <v>8.61</v>
      </c>
      <c r="G23583" s="3">
        <v>40238</v>
      </c>
      <c r="H23583">
        <v>7</v>
      </c>
      <c r="I23583">
        <v>8.65</v>
      </c>
      <c r="J23583">
        <v>8.61</v>
      </c>
      <c r="K23583">
        <v>12</v>
      </c>
      <c r="L23583">
        <v>1</v>
      </c>
      <c r="M23583" t="s">
        <v>183</v>
      </c>
    </row>
    <row r="23584" spans="1:13" hidden="1" x14ac:dyDescent="0.25">
      <c r="A23584" s="3">
        <v>40227</v>
      </c>
      <c r="B23584" s="16">
        <v>4520</v>
      </c>
      <c r="C23584">
        <v>43996.3</v>
      </c>
      <c r="D23584">
        <v>44029.55</v>
      </c>
      <c r="E23584">
        <v>12.75</v>
      </c>
      <c r="F23584">
        <v>12.71</v>
      </c>
      <c r="G23584" s="3">
        <v>42737</v>
      </c>
      <c r="H23584">
        <v>1705</v>
      </c>
      <c r="I23584">
        <v>12.75</v>
      </c>
      <c r="J23584">
        <v>12.65</v>
      </c>
      <c r="K23584">
        <v>77</v>
      </c>
      <c r="L23584">
        <v>28</v>
      </c>
      <c r="M23584" t="s">
        <v>119</v>
      </c>
    </row>
    <row r="23585" spans="1:13" hidden="1" x14ac:dyDescent="0.25">
      <c r="A23585" s="3">
        <v>40227</v>
      </c>
      <c r="B23585" s="16">
        <v>18295</v>
      </c>
      <c r="C23585">
        <v>63851.43</v>
      </c>
      <c r="D23585">
        <v>63947.95</v>
      </c>
      <c r="E23585">
        <v>12.32</v>
      </c>
      <c r="F23585">
        <v>12.28</v>
      </c>
      <c r="G23585" s="3">
        <v>41641</v>
      </c>
      <c r="H23585">
        <v>961</v>
      </c>
      <c r="I23585">
        <v>12.33</v>
      </c>
      <c r="J23585">
        <v>12.23</v>
      </c>
      <c r="K23585">
        <v>139</v>
      </c>
      <c r="L23585">
        <v>19</v>
      </c>
      <c r="M23585" t="s">
        <v>130</v>
      </c>
    </row>
    <row r="23586" spans="1:13" hidden="1" x14ac:dyDescent="0.25">
      <c r="A23586" s="3">
        <v>40227</v>
      </c>
      <c r="B23586" s="16">
        <v>31675</v>
      </c>
      <c r="C23586">
        <v>76787.320000000007</v>
      </c>
      <c r="D23586">
        <v>76844.899999999994</v>
      </c>
      <c r="E23586">
        <v>11.81</v>
      </c>
      <c r="F23586">
        <v>11.79</v>
      </c>
      <c r="G23586" s="3">
        <v>41092</v>
      </c>
      <c r="H23586">
        <v>591</v>
      </c>
      <c r="I23586">
        <v>11.86</v>
      </c>
      <c r="J23586">
        <v>11.75</v>
      </c>
      <c r="K23586">
        <v>196</v>
      </c>
      <c r="L23586">
        <v>13</v>
      </c>
      <c r="M23586" t="s">
        <v>149</v>
      </c>
    </row>
    <row r="23587" spans="1:13" hidden="1" x14ac:dyDescent="0.25">
      <c r="A23587" s="3">
        <v>40227</v>
      </c>
      <c r="B23587" s="16">
        <v>3780</v>
      </c>
      <c r="C23587">
        <v>98347.16</v>
      </c>
      <c r="D23587">
        <v>98344.08</v>
      </c>
      <c r="E23587">
        <v>8.77</v>
      </c>
      <c r="F23587">
        <v>8.7799999999999994</v>
      </c>
      <c r="G23587" s="3">
        <v>40301</v>
      </c>
      <c r="H23587">
        <v>50</v>
      </c>
      <c r="I23587">
        <v>8.8000000000000007</v>
      </c>
      <c r="J23587">
        <v>8.76</v>
      </c>
      <c r="K23587">
        <v>12</v>
      </c>
      <c r="L23587">
        <v>3</v>
      </c>
      <c r="M23587" t="s">
        <v>184</v>
      </c>
    </row>
    <row r="23588" spans="1:13" hidden="1" x14ac:dyDescent="0.25">
      <c r="A23588" s="3">
        <v>40227</v>
      </c>
      <c r="B23588" s="16">
        <v>4410</v>
      </c>
      <c r="C23588">
        <v>94359.29</v>
      </c>
      <c r="D23588">
        <v>94357.85</v>
      </c>
      <c r="E23588">
        <v>9.7899999999999991</v>
      </c>
      <c r="F23588">
        <v>9.7799999999999994</v>
      </c>
      <c r="G23588" s="3">
        <v>40452</v>
      </c>
      <c r="H23588">
        <v>156</v>
      </c>
      <c r="I23588">
        <v>9.7899999999999991</v>
      </c>
      <c r="J23588">
        <v>9.77</v>
      </c>
      <c r="K23588">
        <v>16</v>
      </c>
      <c r="L23588">
        <v>6</v>
      </c>
      <c r="M23588" t="s">
        <v>120</v>
      </c>
    </row>
    <row r="23589" spans="1:13" hidden="1" x14ac:dyDescent="0.25">
      <c r="A23589" s="3">
        <v>40227</v>
      </c>
      <c r="B23589" s="16">
        <v>23055</v>
      </c>
      <c r="C23589">
        <v>72321.5</v>
      </c>
      <c r="D23589">
        <v>72422.84</v>
      </c>
      <c r="E23589">
        <v>11.98</v>
      </c>
      <c r="F23589">
        <v>11.92</v>
      </c>
      <c r="G23589" s="3">
        <v>41276</v>
      </c>
      <c r="H23589">
        <v>713</v>
      </c>
      <c r="I23589">
        <v>12.01</v>
      </c>
      <c r="J23589">
        <v>11.9</v>
      </c>
      <c r="K23589">
        <v>227</v>
      </c>
      <c r="L23589">
        <v>15</v>
      </c>
      <c r="M23589" t="s">
        <v>121</v>
      </c>
    </row>
    <row r="23590" spans="1:13" hidden="1" x14ac:dyDescent="0.25">
      <c r="A23590" s="3">
        <v>40227</v>
      </c>
      <c r="B23590" s="16">
        <v>35905</v>
      </c>
      <c r="C23590">
        <v>86757.59</v>
      </c>
      <c r="D23590">
        <v>86743.58</v>
      </c>
      <c r="E23590">
        <v>10.97</v>
      </c>
      <c r="F23590">
        <v>10.99</v>
      </c>
      <c r="G23590" s="3">
        <v>40725</v>
      </c>
      <c r="H23590">
        <v>340</v>
      </c>
      <c r="I23590">
        <v>11.03</v>
      </c>
      <c r="J23590">
        <v>10.96</v>
      </c>
      <c r="K23590">
        <v>190</v>
      </c>
      <c r="L23590">
        <v>9</v>
      </c>
      <c r="M23590" t="s">
        <v>123</v>
      </c>
    </row>
    <row r="23591" spans="1:13" hidden="1" x14ac:dyDescent="0.25">
      <c r="A23591" s="3">
        <v>40227</v>
      </c>
      <c r="B23591" s="16">
        <v>23975</v>
      </c>
      <c r="C23591">
        <v>99011.51</v>
      </c>
      <c r="D23591">
        <v>99012.23</v>
      </c>
      <c r="E23591">
        <v>8.69</v>
      </c>
      <c r="F23591">
        <v>8.6999999999999993</v>
      </c>
      <c r="G23591" s="3">
        <v>40269</v>
      </c>
      <c r="H23591">
        <v>30</v>
      </c>
      <c r="I23591">
        <v>8.6999999999999993</v>
      </c>
      <c r="J23591">
        <v>8.69</v>
      </c>
      <c r="K23591">
        <v>20</v>
      </c>
      <c r="L23591">
        <v>2</v>
      </c>
      <c r="M23591" t="s">
        <v>126</v>
      </c>
    </row>
    <row r="23592" spans="1:13" hidden="1" x14ac:dyDescent="0.25">
      <c r="A23592" s="3">
        <v>40227</v>
      </c>
      <c r="B23592" s="16">
        <v>102935</v>
      </c>
      <c r="C23592">
        <v>81705.77</v>
      </c>
      <c r="D23592">
        <v>81727.710000000006</v>
      </c>
      <c r="E23592">
        <v>11.42</v>
      </c>
      <c r="F23592">
        <v>11.44</v>
      </c>
      <c r="G23592" s="3">
        <v>40910</v>
      </c>
      <c r="H23592">
        <v>467</v>
      </c>
      <c r="I23592">
        <v>11.46</v>
      </c>
      <c r="J23592">
        <v>11.39</v>
      </c>
      <c r="K23592">
        <v>617</v>
      </c>
      <c r="L23592">
        <v>11</v>
      </c>
      <c r="M23592" t="s">
        <v>135</v>
      </c>
    </row>
    <row r="23593" spans="1:13" hidden="1" x14ac:dyDescent="0.25">
      <c r="A23593" s="3">
        <v>40227</v>
      </c>
      <c r="B23593" s="16">
        <v>77785</v>
      </c>
      <c r="C23593">
        <v>96852.29</v>
      </c>
      <c r="D23593">
        <v>96854.17</v>
      </c>
      <c r="E23593">
        <v>9.16</v>
      </c>
      <c r="F23593">
        <v>9.16</v>
      </c>
      <c r="G23593" s="3">
        <v>40360</v>
      </c>
      <c r="H23593">
        <v>92</v>
      </c>
      <c r="I23593">
        <v>9.17</v>
      </c>
      <c r="J23593">
        <v>9.1199999999999992</v>
      </c>
      <c r="K23593">
        <v>120</v>
      </c>
      <c r="L23593">
        <v>5</v>
      </c>
      <c r="M23593" t="s">
        <v>125</v>
      </c>
    </row>
    <row r="23594" spans="1:13" hidden="1" x14ac:dyDescent="0.25">
      <c r="A23594" s="3">
        <v>40227</v>
      </c>
      <c r="B23594" s="16">
        <v>189355</v>
      </c>
      <c r="C23594">
        <v>91835.72</v>
      </c>
      <c r="D23594">
        <v>91833.85</v>
      </c>
      <c r="E23594">
        <v>10.25</v>
      </c>
      <c r="F23594">
        <v>10.27</v>
      </c>
      <c r="G23594" s="3">
        <v>40546</v>
      </c>
      <c r="H23594">
        <v>217</v>
      </c>
      <c r="I23594">
        <v>10.27</v>
      </c>
      <c r="J23594">
        <v>10.210000000000001</v>
      </c>
      <c r="K23594">
        <v>587</v>
      </c>
      <c r="L23594">
        <v>7</v>
      </c>
      <c r="M23594" t="s">
        <v>128</v>
      </c>
    </row>
    <row r="23595" spans="1:13" hidden="1" x14ac:dyDescent="0.25">
      <c r="A23595" s="3">
        <v>40228</v>
      </c>
      <c r="B23595" s="16">
        <v>0</v>
      </c>
      <c r="C23595">
        <v>33739.949999999997</v>
      </c>
      <c r="D23595">
        <v>34036.81</v>
      </c>
      <c r="E23595">
        <v>0</v>
      </c>
      <c r="F23595">
        <v>0</v>
      </c>
      <c r="G23595" s="3">
        <v>43467</v>
      </c>
      <c r="H23595">
        <v>2195</v>
      </c>
      <c r="I23595">
        <v>0</v>
      </c>
      <c r="J23595">
        <v>0</v>
      </c>
      <c r="K23595">
        <v>0</v>
      </c>
      <c r="L23595">
        <v>30</v>
      </c>
      <c r="M23595" t="s">
        <v>168</v>
      </c>
    </row>
    <row r="23596" spans="1:13" hidden="1" x14ac:dyDescent="0.25">
      <c r="A23596" s="3">
        <v>40228</v>
      </c>
      <c r="B23596" s="16">
        <v>0</v>
      </c>
      <c r="C23596">
        <v>46969.86</v>
      </c>
      <c r="D23596">
        <v>47042.9</v>
      </c>
      <c r="E23596">
        <v>0</v>
      </c>
      <c r="F23596">
        <v>0</v>
      </c>
      <c r="G23596" s="3">
        <v>42552</v>
      </c>
      <c r="H23596">
        <v>1578</v>
      </c>
      <c r="I23596">
        <v>0</v>
      </c>
      <c r="J23596">
        <v>0</v>
      </c>
      <c r="K23596">
        <v>0</v>
      </c>
      <c r="L23596">
        <v>27</v>
      </c>
      <c r="M23596" t="s">
        <v>186</v>
      </c>
    </row>
    <row r="23597" spans="1:13" hidden="1" x14ac:dyDescent="0.25">
      <c r="A23597" s="3">
        <v>40228</v>
      </c>
      <c r="B23597" s="16">
        <v>0</v>
      </c>
      <c r="C23597">
        <v>53247.28</v>
      </c>
      <c r="D23597">
        <v>53366.31</v>
      </c>
      <c r="E23597">
        <v>0</v>
      </c>
      <c r="F23597">
        <v>0</v>
      </c>
      <c r="G23597" s="3">
        <v>42186</v>
      </c>
      <c r="H23597">
        <v>1331</v>
      </c>
      <c r="I23597">
        <v>0</v>
      </c>
      <c r="J23597">
        <v>0</v>
      </c>
      <c r="K23597">
        <v>0</v>
      </c>
      <c r="L23597">
        <v>25</v>
      </c>
      <c r="M23597" t="s">
        <v>171</v>
      </c>
    </row>
    <row r="23598" spans="1:13" hidden="1" x14ac:dyDescent="0.25">
      <c r="A23598" s="3">
        <v>40228</v>
      </c>
      <c r="B23598" s="16">
        <v>0</v>
      </c>
      <c r="C23598">
        <v>29551.42</v>
      </c>
      <c r="D23598">
        <v>29796.3</v>
      </c>
      <c r="E23598">
        <v>0</v>
      </c>
      <c r="F23598">
        <v>0</v>
      </c>
      <c r="G23598" s="3">
        <v>43832</v>
      </c>
      <c r="H23598">
        <v>2443</v>
      </c>
      <c r="I23598">
        <v>0</v>
      </c>
      <c r="J23598">
        <v>0</v>
      </c>
      <c r="K23598">
        <v>0</v>
      </c>
      <c r="L23598">
        <v>31</v>
      </c>
      <c r="M23598" t="s">
        <v>179</v>
      </c>
    </row>
    <row r="23599" spans="1:13" hidden="1" x14ac:dyDescent="0.25">
      <c r="A23599" s="3">
        <v>40228</v>
      </c>
      <c r="B23599" s="16">
        <v>0</v>
      </c>
      <c r="C23599">
        <v>54858.5</v>
      </c>
      <c r="D23599">
        <v>54993.39</v>
      </c>
      <c r="E23599">
        <v>0</v>
      </c>
      <c r="F23599">
        <v>0</v>
      </c>
      <c r="G23599" s="3">
        <v>42095</v>
      </c>
      <c r="H23599">
        <v>1270</v>
      </c>
      <c r="I23599">
        <v>0</v>
      </c>
      <c r="J23599">
        <v>0</v>
      </c>
      <c r="K23599">
        <v>0</v>
      </c>
      <c r="L23599">
        <v>24</v>
      </c>
      <c r="M23599" t="s">
        <v>169</v>
      </c>
    </row>
    <row r="23600" spans="1:13" hidden="1" x14ac:dyDescent="0.25">
      <c r="A23600" s="3">
        <v>40228</v>
      </c>
      <c r="B23600" s="16">
        <v>400</v>
      </c>
      <c r="C23600">
        <v>38461.629999999997</v>
      </c>
      <c r="D23600">
        <v>38816.699999999997</v>
      </c>
      <c r="E23600">
        <v>12.82</v>
      </c>
      <c r="F23600">
        <v>12.82</v>
      </c>
      <c r="G23600" s="3">
        <v>43102</v>
      </c>
      <c r="H23600">
        <v>1950</v>
      </c>
      <c r="I23600">
        <v>12.82</v>
      </c>
      <c r="J23600">
        <v>12.82</v>
      </c>
      <c r="K23600">
        <v>1</v>
      </c>
      <c r="L23600">
        <v>29</v>
      </c>
      <c r="M23600" t="s">
        <v>150</v>
      </c>
    </row>
    <row r="23601" spans="1:13" hidden="1" x14ac:dyDescent="0.25">
      <c r="A23601" s="3">
        <v>40228</v>
      </c>
      <c r="B23601" s="16">
        <v>0</v>
      </c>
      <c r="C23601">
        <v>58300.71</v>
      </c>
      <c r="D23601">
        <v>58428.36</v>
      </c>
      <c r="E23601">
        <v>0</v>
      </c>
      <c r="F23601">
        <v>0</v>
      </c>
      <c r="G23601" s="3">
        <v>41913</v>
      </c>
      <c r="H23601">
        <v>1147</v>
      </c>
      <c r="I23601">
        <v>0</v>
      </c>
      <c r="J23601">
        <v>0</v>
      </c>
      <c r="K23601">
        <v>0</v>
      </c>
      <c r="L23601">
        <v>22</v>
      </c>
      <c r="M23601" t="s">
        <v>176</v>
      </c>
    </row>
    <row r="23602" spans="1:13" hidden="1" x14ac:dyDescent="0.25">
      <c r="A23602" s="3">
        <v>40228</v>
      </c>
      <c r="B23602" s="16">
        <v>0</v>
      </c>
      <c r="C23602">
        <v>60301.17</v>
      </c>
      <c r="D23602">
        <v>60297.52</v>
      </c>
      <c r="E23602">
        <v>0</v>
      </c>
      <c r="F23602">
        <v>0</v>
      </c>
      <c r="G23602" s="3">
        <v>41821</v>
      </c>
      <c r="H23602">
        <v>1082</v>
      </c>
      <c r="I23602">
        <v>0</v>
      </c>
      <c r="J23602">
        <v>0</v>
      </c>
      <c r="K23602">
        <v>0</v>
      </c>
      <c r="L23602">
        <v>21</v>
      </c>
      <c r="M23602" t="s">
        <v>175</v>
      </c>
    </row>
    <row r="23603" spans="1:13" hidden="1" x14ac:dyDescent="0.25">
      <c r="A23603" s="3">
        <v>40228</v>
      </c>
      <c r="B23603" s="16">
        <v>0</v>
      </c>
      <c r="C23603">
        <v>62090.6</v>
      </c>
      <c r="D23603">
        <v>62178.34</v>
      </c>
      <c r="E23603">
        <v>0</v>
      </c>
      <c r="F23603">
        <v>0</v>
      </c>
      <c r="G23603" s="3">
        <v>41730</v>
      </c>
      <c r="H23603">
        <v>1021</v>
      </c>
      <c r="I23603">
        <v>0</v>
      </c>
      <c r="J23603">
        <v>0</v>
      </c>
      <c r="K23603">
        <v>0</v>
      </c>
      <c r="L23603">
        <v>20</v>
      </c>
      <c r="M23603" t="s">
        <v>170</v>
      </c>
    </row>
    <row r="23604" spans="1:13" hidden="1" x14ac:dyDescent="0.25">
      <c r="A23604" s="3">
        <v>40228</v>
      </c>
      <c r="B23604" s="16">
        <v>2060</v>
      </c>
      <c r="C23604">
        <v>25910.06</v>
      </c>
      <c r="D23604">
        <v>26113.54</v>
      </c>
      <c r="E23604">
        <v>13.27</v>
      </c>
      <c r="F23604">
        <v>13.19</v>
      </c>
      <c r="G23604" s="3">
        <v>44200</v>
      </c>
      <c r="H23604">
        <v>2690</v>
      </c>
      <c r="I23604">
        <v>13.27</v>
      </c>
      <c r="J23604">
        <v>13.19</v>
      </c>
      <c r="K23604">
        <v>27</v>
      </c>
      <c r="L23604">
        <v>32</v>
      </c>
      <c r="M23604" t="s">
        <v>178</v>
      </c>
    </row>
    <row r="23605" spans="1:13" hidden="1" x14ac:dyDescent="0.25">
      <c r="A23605" s="3">
        <v>40228</v>
      </c>
      <c r="B23605" s="16">
        <v>10</v>
      </c>
      <c r="C23605">
        <v>50016.160000000003</v>
      </c>
      <c r="D23605">
        <v>50101.42</v>
      </c>
      <c r="E23605">
        <v>12.5</v>
      </c>
      <c r="F23605">
        <v>12.52</v>
      </c>
      <c r="G23605" s="3">
        <v>42373</v>
      </c>
      <c r="H23605">
        <v>1455</v>
      </c>
      <c r="I23605">
        <v>12.52</v>
      </c>
      <c r="J23605">
        <v>12.5</v>
      </c>
      <c r="K23605">
        <v>2</v>
      </c>
      <c r="L23605">
        <v>26</v>
      </c>
      <c r="M23605" t="s">
        <v>122</v>
      </c>
    </row>
    <row r="23606" spans="1:13" hidden="1" x14ac:dyDescent="0.25">
      <c r="A23606" s="3">
        <v>40228</v>
      </c>
      <c r="B23606" s="16">
        <v>55</v>
      </c>
      <c r="C23606">
        <v>22506.69</v>
      </c>
      <c r="D23606">
        <v>22581.119999999999</v>
      </c>
      <c r="E23606">
        <v>13.4</v>
      </c>
      <c r="F23606">
        <v>13.4</v>
      </c>
      <c r="G23606" s="3">
        <v>44564</v>
      </c>
      <c r="H23606">
        <v>2937</v>
      </c>
      <c r="I23606">
        <v>13.4</v>
      </c>
      <c r="J23606">
        <v>13.4</v>
      </c>
      <c r="K23606">
        <v>2</v>
      </c>
      <c r="L23606">
        <v>33</v>
      </c>
      <c r="M23606" t="s">
        <v>145</v>
      </c>
    </row>
    <row r="23607" spans="1:13" hidden="1" x14ac:dyDescent="0.25">
      <c r="A23607" s="3">
        <v>40228</v>
      </c>
      <c r="B23607" s="16">
        <v>0</v>
      </c>
      <c r="C23607">
        <v>66022.87</v>
      </c>
      <c r="D23607">
        <v>66116.39</v>
      </c>
      <c r="E23607">
        <v>0</v>
      </c>
      <c r="F23607">
        <v>0</v>
      </c>
      <c r="G23607" s="3">
        <v>41548</v>
      </c>
      <c r="H23607">
        <v>899</v>
      </c>
      <c r="I23607">
        <v>0</v>
      </c>
      <c r="J23607">
        <v>0</v>
      </c>
      <c r="K23607">
        <v>0</v>
      </c>
      <c r="L23607">
        <v>18</v>
      </c>
      <c r="M23607" t="s">
        <v>156</v>
      </c>
    </row>
    <row r="23608" spans="1:13" hidden="1" x14ac:dyDescent="0.25">
      <c r="A23608" s="3">
        <v>40228</v>
      </c>
      <c r="B23608" s="16">
        <v>30</v>
      </c>
      <c r="C23608">
        <v>68183.05</v>
      </c>
      <c r="D23608">
        <v>68273.14</v>
      </c>
      <c r="E23608">
        <v>12.1</v>
      </c>
      <c r="F23608">
        <v>12.1</v>
      </c>
      <c r="G23608" s="3">
        <v>41456</v>
      </c>
      <c r="H23608">
        <v>834</v>
      </c>
      <c r="I23608">
        <v>12.1</v>
      </c>
      <c r="J23608">
        <v>12.1</v>
      </c>
      <c r="K23608">
        <v>1</v>
      </c>
      <c r="L23608">
        <v>17</v>
      </c>
      <c r="M23608" t="s">
        <v>162</v>
      </c>
    </row>
    <row r="23609" spans="1:13" hidden="1" x14ac:dyDescent="0.25">
      <c r="A23609" s="3">
        <v>40228</v>
      </c>
      <c r="B23609" s="16">
        <v>380</v>
      </c>
      <c r="C23609">
        <v>70373.72</v>
      </c>
      <c r="D23609">
        <v>70440.72</v>
      </c>
      <c r="E23609">
        <v>11.98</v>
      </c>
      <c r="F23609">
        <v>11.98</v>
      </c>
      <c r="G23609" s="3">
        <v>41365</v>
      </c>
      <c r="H23609">
        <v>771</v>
      </c>
      <c r="I23609">
        <v>11.98</v>
      </c>
      <c r="J23609">
        <v>11.97</v>
      </c>
      <c r="K23609">
        <v>4</v>
      </c>
      <c r="L23609">
        <v>16</v>
      </c>
      <c r="M23609" t="s">
        <v>161</v>
      </c>
    </row>
    <row r="23610" spans="1:13" hidden="1" x14ac:dyDescent="0.25">
      <c r="A23610" s="3">
        <v>40228</v>
      </c>
      <c r="B23610" s="16">
        <v>1835</v>
      </c>
      <c r="C23610">
        <v>56518.79</v>
      </c>
      <c r="D23610">
        <v>56673.61</v>
      </c>
      <c r="E23610">
        <v>12.46</v>
      </c>
      <c r="F23610">
        <v>12.39</v>
      </c>
      <c r="G23610" s="3">
        <v>42006</v>
      </c>
      <c r="H23610">
        <v>1209</v>
      </c>
      <c r="I23610">
        <v>12.46</v>
      </c>
      <c r="J23610">
        <v>12.37</v>
      </c>
      <c r="K23610">
        <v>15</v>
      </c>
      <c r="L23610">
        <v>23</v>
      </c>
      <c r="M23610" t="s">
        <v>131</v>
      </c>
    </row>
    <row r="23611" spans="1:13" hidden="1" x14ac:dyDescent="0.25">
      <c r="A23611" s="3">
        <v>40228</v>
      </c>
      <c r="B23611" s="16">
        <v>650</v>
      </c>
      <c r="C23611">
        <v>79283.210000000006</v>
      </c>
      <c r="D23611">
        <v>79314.22</v>
      </c>
      <c r="E23611">
        <v>11.58</v>
      </c>
      <c r="F23611">
        <v>11.58</v>
      </c>
      <c r="G23611" s="3">
        <v>41001</v>
      </c>
      <c r="H23611">
        <v>528</v>
      </c>
      <c r="I23611">
        <v>11.58</v>
      </c>
      <c r="J23611">
        <v>11.58</v>
      </c>
      <c r="K23611">
        <v>5</v>
      </c>
      <c r="L23611">
        <v>12</v>
      </c>
      <c r="M23611" t="s">
        <v>152</v>
      </c>
    </row>
    <row r="23612" spans="1:13" hidden="1" x14ac:dyDescent="0.25">
      <c r="A23612" s="3">
        <v>40228</v>
      </c>
      <c r="B23612" s="16">
        <v>425</v>
      </c>
      <c r="C23612">
        <v>74569.17</v>
      </c>
      <c r="D23612">
        <v>74673.84</v>
      </c>
      <c r="E23612">
        <v>11.83</v>
      </c>
      <c r="F23612">
        <v>11.83</v>
      </c>
      <c r="G23612" s="3">
        <v>41183</v>
      </c>
      <c r="H23612">
        <v>653</v>
      </c>
      <c r="I23612">
        <v>11.83</v>
      </c>
      <c r="J23612">
        <v>11.83</v>
      </c>
      <c r="K23612">
        <v>2</v>
      </c>
      <c r="L23612">
        <v>14</v>
      </c>
      <c r="M23612" t="s">
        <v>151</v>
      </c>
    </row>
    <row r="23613" spans="1:13" hidden="1" x14ac:dyDescent="0.25">
      <c r="A23613" s="3">
        <v>40228</v>
      </c>
      <c r="B23613" s="16">
        <v>0</v>
      </c>
      <c r="C23613">
        <v>84169.62</v>
      </c>
      <c r="D23613">
        <v>84153.01</v>
      </c>
      <c r="E23613">
        <v>0</v>
      </c>
      <c r="F23613">
        <v>0</v>
      </c>
      <c r="G23613" s="3">
        <v>40819</v>
      </c>
      <c r="H23613">
        <v>404</v>
      </c>
      <c r="I23613">
        <v>0</v>
      </c>
      <c r="J23613">
        <v>0</v>
      </c>
      <c r="K23613">
        <v>0</v>
      </c>
      <c r="L23613">
        <v>10</v>
      </c>
      <c r="M23613" t="s">
        <v>118</v>
      </c>
    </row>
    <row r="23614" spans="1:13" hidden="1" x14ac:dyDescent="0.25">
      <c r="A23614" s="3">
        <v>40228</v>
      </c>
      <c r="B23614" s="16">
        <v>2520</v>
      </c>
      <c r="C23614">
        <v>97645.9</v>
      </c>
      <c r="D23614">
        <v>97642.07</v>
      </c>
      <c r="E23614">
        <v>8.9600000000000009</v>
      </c>
      <c r="F23614">
        <v>8.98</v>
      </c>
      <c r="G23614" s="3">
        <v>40330</v>
      </c>
      <c r="H23614">
        <v>70</v>
      </c>
      <c r="I23614">
        <v>8.98</v>
      </c>
      <c r="J23614">
        <v>8.9600000000000009</v>
      </c>
      <c r="K23614">
        <v>7</v>
      </c>
      <c r="L23614">
        <v>4</v>
      </c>
      <c r="M23614" t="s">
        <v>185</v>
      </c>
    </row>
    <row r="23615" spans="1:13" hidden="1" x14ac:dyDescent="0.25">
      <c r="A23615" s="3">
        <v>40228</v>
      </c>
      <c r="B23615" s="16">
        <v>8210</v>
      </c>
      <c r="C23615">
        <v>89304.04</v>
      </c>
      <c r="D23615">
        <v>89310.63</v>
      </c>
      <c r="E23615">
        <v>10.71</v>
      </c>
      <c r="F23615">
        <v>10.67</v>
      </c>
      <c r="G23615" s="3">
        <v>40634</v>
      </c>
      <c r="H23615">
        <v>277</v>
      </c>
      <c r="I23615">
        <v>10.72</v>
      </c>
      <c r="J23615">
        <v>10.67</v>
      </c>
      <c r="K23615">
        <v>38</v>
      </c>
      <c r="L23615">
        <v>8</v>
      </c>
      <c r="M23615" t="s">
        <v>117</v>
      </c>
    </row>
    <row r="23616" spans="1:13" hidden="1" x14ac:dyDescent="0.25">
      <c r="A23616" s="3">
        <v>40228</v>
      </c>
      <c r="B23616" s="16">
        <v>6540</v>
      </c>
      <c r="C23616">
        <v>99803.35</v>
      </c>
      <c r="D23616">
        <v>99802.67</v>
      </c>
      <c r="E23616">
        <v>8.6150000000000002</v>
      </c>
      <c r="F23616">
        <v>8.65</v>
      </c>
      <c r="G23616" s="3">
        <v>40238</v>
      </c>
      <c r="H23616">
        <v>6</v>
      </c>
      <c r="I23616">
        <v>8.65</v>
      </c>
      <c r="J23616">
        <v>8.6150000000000002</v>
      </c>
      <c r="K23616">
        <v>4</v>
      </c>
      <c r="L23616">
        <v>1</v>
      </c>
      <c r="M23616" t="s">
        <v>183</v>
      </c>
    </row>
    <row r="23617" spans="1:13" hidden="1" x14ac:dyDescent="0.25">
      <c r="A23617" s="3">
        <v>40228</v>
      </c>
      <c r="B23617" s="16">
        <v>6140</v>
      </c>
      <c r="C23617">
        <v>44044.01</v>
      </c>
      <c r="D23617">
        <v>44104.09</v>
      </c>
      <c r="E23617">
        <v>12.7</v>
      </c>
      <c r="F23617">
        <v>12.68</v>
      </c>
      <c r="G23617" s="3">
        <v>42737</v>
      </c>
      <c r="H23617">
        <v>1704</v>
      </c>
      <c r="I23617">
        <v>12.74</v>
      </c>
      <c r="J23617">
        <v>12.65</v>
      </c>
      <c r="K23617">
        <v>75</v>
      </c>
      <c r="L23617">
        <v>28</v>
      </c>
      <c r="M23617" t="s">
        <v>119</v>
      </c>
    </row>
    <row r="23618" spans="1:13" hidden="1" x14ac:dyDescent="0.25">
      <c r="A23618" s="3">
        <v>40228</v>
      </c>
      <c r="B23618" s="16">
        <v>24770</v>
      </c>
      <c r="C23618">
        <v>76870.14</v>
      </c>
      <c r="D23618">
        <v>76927.61</v>
      </c>
      <c r="E23618">
        <v>11.84</v>
      </c>
      <c r="F23618">
        <v>11.75</v>
      </c>
      <c r="G23618" s="3">
        <v>41092</v>
      </c>
      <c r="H23618">
        <v>590</v>
      </c>
      <c r="I23618">
        <v>11.84</v>
      </c>
      <c r="J23618">
        <v>11.74</v>
      </c>
      <c r="K23618">
        <v>103</v>
      </c>
      <c r="L23618">
        <v>13</v>
      </c>
      <c r="M23618" t="s">
        <v>149</v>
      </c>
    </row>
    <row r="23619" spans="1:13" hidden="1" x14ac:dyDescent="0.25">
      <c r="A23619" s="3">
        <v>40228</v>
      </c>
      <c r="B23619" s="16">
        <v>21755</v>
      </c>
      <c r="C23619">
        <v>63968.959999999999</v>
      </c>
      <c r="D23619">
        <v>64087.55</v>
      </c>
      <c r="E23619">
        <v>12.31</v>
      </c>
      <c r="F23619">
        <v>12.22</v>
      </c>
      <c r="G23619" s="3">
        <v>41641</v>
      </c>
      <c r="H23619">
        <v>960</v>
      </c>
      <c r="I23619">
        <v>12.31</v>
      </c>
      <c r="J23619">
        <v>12.2</v>
      </c>
      <c r="K23619">
        <v>123</v>
      </c>
      <c r="L23619">
        <v>19</v>
      </c>
      <c r="M23619" t="s">
        <v>130</v>
      </c>
    </row>
    <row r="23620" spans="1:13" hidden="1" x14ac:dyDescent="0.25">
      <c r="A23620" s="3">
        <v>40228</v>
      </c>
      <c r="B23620" s="16">
        <v>4580</v>
      </c>
      <c r="C23620">
        <v>98376.39</v>
      </c>
      <c r="D23620">
        <v>98375.17</v>
      </c>
      <c r="E23620">
        <v>8.7899999999999991</v>
      </c>
      <c r="F23620">
        <v>8.7899999999999991</v>
      </c>
      <c r="G23620" s="3">
        <v>40301</v>
      </c>
      <c r="H23620">
        <v>49</v>
      </c>
      <c r="I23620">
        <v>8.8000000000000007</v>
      </c>
      <c r="J23620">
        <v>8.77</v>
      </c>
      <c r="K23620">
        <v>15</v>
      </c>
      <c r="L23620">
        <v>3</v>
      </c>
      <c r="M23620" t="s">
        <v>184</v>
      </c>
    </row>
    <row r="23621" spans="1:13" hidden="1" x14ac:dyDescent="0.25">
      <c r="A23621" s="3">
        <v>40228</v>
      </c>
      <c r="B23621" s="16">
        <v>16150</v>
      </c>
      <c r="C23621">
        <v>94388.85</v>
      </c>
      <c r="D23621">
        <v>94371.47</v>
      </c>
      <c r="E23621">
        <v>9.77</v>
      </c>
      <c r="F23621">
        <v>9.81</v>
      </c>
      <c r="G23621" s="3">
        <v>40452</v>
      </c>
      <c r="H23621">
        <v>155</v>
      </c>
      <c r="I23621">
        <v>9.82</v>
      </c>
      <c r="J23621">
        <v>9.77</v>
      </c>
      <c r="K23621">
        <v>34</v>
      </c>
      <c r="L23621">
        <v>6</v>
      </c>
      <c r="M23621" t="s">
        <v>120</v>
      </c>
    </row>
    <row r="23622" spans="1:13" hidden="1" x14ac:dyDescent="0.25">
      <c r="A23622" s="3">
        <v>40228</v>
      </c>
      <c r="B23622" s="16">
        <v>30415</v>
      </c>
      <c r="C23622">
        <v>72446.63</v>
      </c>
      <c r="D23622">
        <v>72529.350000000006</v>
      </c>
      <c r="E23622">
        <v>11.97</v>
      </c>
      <c r="F23622">
        <v>11.92</v>
      </c>
      <c r="G23622" s="3">
        <v>41276</v>
      </c>
      <c r="H23622">
        <v>712</v>
      </c>
      <c r="I23622">
        <v>12</v>
      </c>
      <c r="J23622">
        <v>11.87</v>
      </c>
      <c r="K23622">
        <v>271</v>
      </c>
      <c r="L23622">
        <v>15</v>
      </c>
      <c r="M23622" t="s">
        <v>121</v>
      </c>
    </row>
    <row r="23623" spans="1:13" hidden="1" x14ac:dyDescent="0.25">
      <c r="A23623" s="3">
        <v>40228</v>
      </c>
      <c r="B23623" s="16">
        <v>29950</v>
      </c>
      <c r="C23623">
        <v>86772.08</v>
      </c>
      <c r="D23623">
        <v>86768.81</v>
      </c>
      <c r="E23623">
        <v>11.01</v>
      </c>
      <c r="F23623">
        <v>11</v>
      </c>
      <c r="G23623" s="3">
        <v>40725</v>
      </c>
      <c r="H23623">
        <v>339</v>
      </c>
      <c r="I23623">
        <v>11.04</v>
      </c>
      <c r="J23623">
        <v>10.98</v>
      </c>
      <c r="K23623">
        <v>137</v>
      </c>
      <c r="L23623">
        <v>9</v>
      </c>
      <c r="M23623" t="s">
        <v>123</v>
      </c>
    </row>
    <row r="23624" spans="1:13" hidden="1" x14ac:dyDescent="0.25">
      <c r="A23624" s="3">
        <v>40228</v>
      </c>
      <c r="B23624" s="16">
        <v>129840</v>
      </c>
      <c r="C23624">
        <v>99044.76</v>
      </c>
      <c r="D23624">
        <v>99043.53</v>
      </c>
      <c r="E23624">
        <v>8.7010000000000005</v>
      </c>
      <c r="F23624">
        <v>8.7050000000000001</v>
      </c>
      <c r="G23624" s="3">
        <v>40269</v>
      </c>
      <c r="H23624">
        <v>29</v>
      </c>
      <c r="I23624">
        <v>8.7200000000000006</v>
      </c>
      <c r="J23624">
        <v>8.7010000000000005</v>
      </c>
      <c r="K23624">
        <v>58</v>
      </c>
      <c r="L23624">
        <v>2</v>
      </c>
      <c r="M23624" t="s">
        <v>126</v>
      </c>
    </row>
    <row r="23625" spans="1:13" hidden="1" x14ac:dyDescent="0.25">
      <c r="A23625" s="3">
        <v>40228</v>
      </c>
      <c r="B23625" s="16">
        <v>108895</v>
      </c>
      <c r="C23625">
        <v>81754.559999999998</v>
      </c>
      <c r="D23625">
        <v>81762.73</v>
      </c>
      <c r="E23625">
        <v>11.47</v>
      </c>
      <c r="F23625">
        <v>11.41</v>
      </c>
      <c r="G23625" s="3">
        <v>40910</v>
      </c>
      <c r="H23625">
        <v>466</v>
      </c>
      <c r="I23625">
        <v>11.48</v>
      </c>
      <c r="J23625">
        <v>11.39</v>
      </c>
      <c r="K23625">
        <v>773</v>
      </c>
      <c r="L23625">
        <v>11</v>
      </c>
      <c r="M23625" t="s">
        <v>135</v>
      </c>
    </row>
    <row r="23626" spans="1:13" hidden="1" x14ac:dyDescent="0.25">
      <c r="A23626" s="3">
        <v>40228</v>
      </c>
      <c r="B23626" s="16">
        <v>128475</v>
      </c>
      <c r="C23626">
        <v>96885.99</v>
      </c>
      <c r="D23626">
        <v>96878.21</v>
      </c>
      <c r="E23626">
        <v>9.17</v>
      </c>
      <c r="F23626">
        <v>9.18</v>
      </c>
      <c r="G23626" s="3">
        <v>40360</v>
      </c>
      <c r="H23626">
        <v>91</v>
      </c>
      <c r="I23626">
        <v>9.18</v>
      </c>
      <c r="J23626">
        <v>9.15</v>
      </c>
      <c r="K23626">
        <v>209</v>
      </c>
      <c r="L23626">
        <v>5</v>
      </c>
      <c r="M23626" t="s">
        <v>125</v>
      </c>
    </row>
    <row r="23627" spans="1:13" hidden="1" x14ac:dyDescent="0.25">
      <c r="A23627" s="3">
        <v>40228</v>
      </c>
      <c r="B23627" s="16">
        <v>232555</v>
      </c>
      <c r="C23627">
        <v>91864.02</v>
      </c>
      <c r="D23627">
        <v>91854.94</v>
      </c>
      <c r="E23627">
        <v>10.28</v>
      </c>
      <c r="F23627">
        <v>10.28</v>
      </c>
      <c r="G23627" s="3">
        <v>40546</v>
      </c>
      <c r="H23627">
        <v>216</v>
      </c>
      <c r="I23627">
        <v>10.3</v>
      </c>
      <c r="J23627">
        <v>10.26</v>
      </c>
      <c r="K23627">
        <v>640</v>
      </c>
      <c r="L23627">
        <v>7</v>
      </c>
      <c r="M23627" t="s">
        <v>128</v>
      </c>
    </row>
    <row r="23628" spans="1:13" hidden="1" x14ac:dyDescent="0.25">
      <c r="A23628" s="3">
        <v>40231</v>
      </c>
      <c r="B23628" s="16">
        <v>0</v>
      </c>
      <c r="C23628">
        <v>34047.99</v>
      </c>
      <c r="D23628">
        <v>33986.79</v>
      </c>
      <c r="E23628">
        <v>0</v>
      </c>
      <c r="F23628">
        <v>0</v>
      </c>
      <c r="G23628" s="3">
        <v>43467</v>
      </c>
      <c r="H23628">
        <v>2194</v>
      </c>
      <c r="I23628">
        <v>0</v>
      </c>
      <c r="J23628">
        <v>0</v>
      </c>
      <c r="K23628">
        <v>0</v>
      </c>
      <c r="L23628">
        <v>30</v>
      </c>
      <c r="M23628" t="s">
        <v>168</v>
      </c>
    </row>
    <row r="23629" spans="1:13" hidden="1" x14ac:dyDescent="0.25">
      <c r="A23629" s="3">
        <v>40231</v>
      </c>
      <c r="B23629" s="16">
        <v>0</v>
      </c>
      <c r="C23629">
        <v>47058.35</v>
      </c>
      <c r="D23629">
        <v>47014.67</v>
      </c>
      <c r="E23629">
        <v>0</v>
      </c>
      <c r="F23629">
        <v>0</v>
      </c>
      <c r="G23629" s="3">
        <v>42552</v>
      </c>
      <c r="H23629">
        <v>1577</v>
      </c>
      <c r="I23629">
        <v>0</v>
      </c>
      <c r="J23629">
        <v>0</v>
      </c>
      <c r="K23629">
        <v>0</v>
      </c>
      <c r="L23629">
        <v>27</v>
      </c>
      <c r="M23629" t="s">
        <v>186</v>
      </c>
    </row>
    <row r="23630" spans="1:13" hidden="1" x14ac:dyDescent="0.25">
      <c r="A23630" s="3">
        <v>40231</v>
      </c>
      <c r="B23630" s="16">
        <v>0</v>
      </c>
      <c r="C23630">
        <v>53383.839999999997</v>
      </c>
      <c r="D23630">
        <v>53337.85</v>
      </c>
      <c r="E23630">
        <v>0</v>
      </c>
      <c r="F23630">
        <v>0</v>
      </c>
      <c r="G23630" s="3">
        <v>42186</v>
      </c>
      <c r="H23630">
        <v>1330</v>
      </c>
      <c r="I23630">
        <v>0</v>
      </c>
      <c r="J23630">
        <v>0</v>
      </c>
      <c r="K23630">
        <v>0</v>
      </c>
      <c r="L23630">
        <v>25</v>
      </c>
      <c r="M23630" t="s">
        <v>171</v>
      </c>
    </row>
    <row r="23631" spans="1:13" hidden="1" x14ac:dyDescent="0.25">
      <c r="A23631" s="3">
        <v>40231</v>
      </c>
      <c r="B23631" s="16">
        <v>0</v>
      </c>
      <c r="C23631">
        <v>29806.09</v>
      </c>
      <c r="D23631">
        <v>29782.35</v>
      </c>
      <c r="E23631">
        <v>0</v>
      </c>
      <c r="F23631">
        <v>0</v>
      </c>
      <c r="G23631" s="3">
        <v>43832</v>
      </c>
      <c r="H23631">
        <v>2442</v>
      </c>
      <c r="I23631">
        <v>0</v>
      </c>
      <c r="J23631">
        <v>0</v>
      </c>
      <c r="K23631">
        <v>0</v>
      </c>
      <c r="L23631">
        <v>31</v>
      </c>
      <c r="M23631" t="s">
        <v>179</v>
      </c>
    </row>
    <row r="23632" spans="1:13" hidden="1" x14ac:dyDescent="0.25">
      <c r="A23632" s="3">
        <v>40231</v>
      </c>
      <c r="B23632" s="16">
        <v>0</v>
      </c>
      <c r="C23632">
        <v>55011.46</v>
      </c>
      <c r="D23632">
        <v>54981.45</v>
      </c>
      <c r="E23632">
        <v>0</v>
      </c>
      <c r="F23632">
        <v>0</v>
      </c>
      <c r="G23632" s="3">
        <v>42095</v>
      </c>
      <c r="H23632">
        <v>1269</v>
      </c>
      <c r="I23632">
        <v>0</v>
      </c>
      <c r="J23632">
        <v>0</v>
      </c>
      <c r="K23632">
        <v>0</v>
      </c>
      <c r="L23632">
        <v>24</v>
      </c>
      <c r="M23632" t="s">
        <v>169</v>
      </c>
    </row>
    <row r="23633" spans="1:13" hidden="1" x14ac:dyDescent="0.25">
      <c r="A23633" s="3">
        <v>40231</v>
      </c>
      <c r="B23633" s="16">
        <v>0</v>
      </c>
      <c r="C23633">
        <v>38829.449999999997</v>
      </c>
      <c r="D23633">
        <v>38724.800000000003</v>
      </c>
      <c r="E23633">
        <v>0</v>
      </c>
      <c r="F23633">
        <v>0</v>
      </c>
      <c r="G23633" s="3">
        <v>43102</v>
      </c>
      <c r="H23633">
        <v>1949</v>
      </c>
      <c r="I23633">
        <v>0</v>
      </c>
      <c r="J23633">
        <v>0</v>
      </c>
      <c r="K23633">
        <v>0</v>
      </c>
      <c r="L23633">
        <v>29</v>
      </c>
      <c r="M23633" t="s">
        <v>150</v>
      </c>
    </row>
    <row r="23634" spans="1:13" hidden="1" x14ac:dyDescent="0.25">
      <c r="A23634" s="3">
        <v>40231</v>
      </c>
      <c r="B23634" s="16">
        <v>800</v>
      </c>
      <c r="C23634">
        <v>58447.55</v>
      </c>
      <c r="D23634">
        <v>58455.39</v>
      </c>
      <c r="E23634">
        <v>12.3</v>
      </c>
      <c r="F23634">
        <v>12.3</v>
      </c>
      <c r="G23634" s="3">
        <v>41913</v>
      </c>
      <c r="H23634">
        <v>1146</v>
      </c>
      <c r="I23634">
        <v>12.3</v>
      </c>
      <c r="J23634">
        <v>12.3</v>
      </c>
      <c r="K23634">
        <v>4</v>
      </c>
      <c r="L23634">
        <v>22</v>
      </c>
      <c r="M23634" t="s">
        <v>176</v>
      </c>
    </row>
    <row r="23635" spans="1:13" hidden="1" x14ac:dyDescent="0.25">
      <c r="A23635" s="3">
        <v>40231</v>
      </c>
      <c r="B23635" s="16">
        <v>0</v>
      </c>
      <c r="C23635">
        <v>60317.33</v>
      </c>
      <c r="D23635">
        <v>60535.82</v>
      </c>
      <c r="E23635">
        <v>0</v>
      </c>
      <c r="F23635">
        <v>0</v>
      </c>
      <c r="G23635" s="3">
        <v>41821</v>
      </c>
      <c r="H23635">
        <v>1081</v>
      </c>
      <c r="I23635">
        <v>0</v>
      </c>
      <c r="J23635">
        <v>0</v>
      </c>
      <c r="K23635">
        <v>0</v>
      </c>
      <c r="L23635">
        <v>21</v>
      </c>
      <c r="M23635" t="s">
        <v>175</v>
      </c>
    </row>
    <row r="23636" spans="1:13" hidden="1" x14ac:dyDescent="0.25">
      <c r="A23636" s="3">
        <v>40231</v>
      </c>
      <c r="B23636" s="16">
        <v>0</v>
      </c>
      <c r="C23636">
        <v>62198.77</v>
      </c>
      <c r="D23636">
        <v>62286.54</v>
      </c>
      <c r="E23636">
        <v>0</v>
      </c>
      <c r="F23636">
        <v>0</v>
      </c>
      <c r="G23636" s="3">
        <v>41730</v>
      </c>
      <c r="H23636">
        <v>1020</v>
      </c>
      <c r="I23636">
        <v>0</v>
      </c>
      <c r="J23636">
        <v>0</v>
      </c>
      <c r="K23636">
        <v>0</v>
      </c>
      <c r="L23636">
        <v>20</v>
      </c>
      <c r="M23636" t="s">
        <v>170</v>
      </c>
    </row>
    <row r="23637" spans="1:13" hidden="1" x14ac:dyDescent="0.25">
      <c r="A23637" s="3">
        <v>40231</v>
      </c>
      <c r="B23637" s="16">
        <v>3175</v>
      </c>
      <c r="C23637">
        <v>26122.12</v>
      </c>
      <c r="D23637">
        <v>26126.39</v>
      </c>
      <c r="E23637">
        <v>13.16</v>
      </c>
      <c r="F23637">
        <v>13.19</v>
      </c>
      <c r="G23637" s="3">
        <v>44200</v>
      </c>
      <c r="H23637">
        <v>2689</v>
      </c>
      <c r="I23637">
        <v>13.2</v>
      </c>
      <c r="J23637">
        <v>13.14</v>
      </c>
      <c r="K23637">
        <v>24</v>
      </c>
      <c r="L23637">
        <v>32</v>
      </c>
      <c r="M23637" t="s">
        <v>178</v>
      </c>
    </row>
    <row r="23638" spans="1:13" hidden="1" x14ac:dyDescent="0.25">
      <c r="A23638" s="3">
        <v>40231</v>
      </c>
      <c r="B23638" s="16">
        <v>405</v>
      </c>
      <c r="C23638">
        <v>50117.88</v>
      </c>
      <c r="D23638">
        <v>50046.66</v>
      </c>
      <c r="E23638">
        <v>12.47</v>
      </c>
      <c r="F23638">
        <v>12.47</v>
      </c>
      <c r="G23638" s="3">
        <v>42373</v>
      </c>
      <c r="H23638">
        <v>1454</v>
      </c>
      <c r="I23638">
        <v>12.47</v>
      </c>
      <c r="J23638">
        <v>12.47</v>
      </c>
      <c r="K23638">
        <v>2</v>
      </c>
      <c r="L23638">
        <v>26</v>
      </c>
      <c r="M23638" t="s">
        <v>122</v>
      </c>
    </row>
    <row r="23639" spans="1:13" hidden="1" x14ac:dyDescent="0.25">
      <c r="A23639" s="3">
        <v>40231</v>
      </c>
      <c r="B23639" s="16">
        <v>0</v>
      </c>
      <c r="C23639">
        <v>22588.54</v>
      </c>
      <c r="D23639">
        <v>22580.61</v>
      </c>
      <c r="E23639">
        <v>0</v>
      </c>
      <c r="F23639">
        <v>0</v>
      </c>
      <c r="G23639" s="3">
        <v>44564</v>
      </c>
      <c r="H23639">
        <v>2936</v>
      </c>
      <c r="I23639">
        <v>0</v>
      </c>
      <c r="J23639">
        <v>0</v>
      </c>
      <c r="K23639">
        <v>0</v>
      </c>
      <c r="L23639">
        <v>33</v>
      </c>
      <c r="M23639" t="s">
        <v>145</v>
      </c>
    </row>
    <row r="23640" spans="1:13" hidden="1" x14ac:dyDescent="0.25">
      <c r="A23640" s="3">
        <v>40231</v>
      </c>
      <c r="B23640" s="16">
        <v>0</v>
      </c>
      <c r="C23640">
        <v>66138.11</v>
      </c>
      <c r="D23640">
        <v>66242.289999999994</v>
      </c>
      <c r="E23640">
        <v>0</v>
      </c>
      <c r="F23640">
        <v>0</v>
      </c>
      <c r="G23640" s="3">
        <v>41548</v>
      </c>
      <c r="H23640">
        <v>898</v>
      </c>
      <c r="I23640">
        <v>0</v>
      </c>
      <c r="J23640">
        <v>0</v>
      </c>
      <c r="K23640">
        <v>0</v>
      </c>
      <c r="L23640">
        <v>18</v>
      </c>
      <c r="M23640" t="s">
        <v>156</v>
      </c>
    </row>
    <row r="23641" spans="1:13" hidden="1" x14ac:dyDescent="0.25">
      <c r="A23641" s="3">
        <v>40231</v>
      </c>
      <c r="B23641" s="16">
        <v>0</v>
      </c>
      <c r="C23641">
        <v>68295.570000000007</v>
      </c>
      <c r="D23641">
        <v>68314.22</v>
      </c>
      <c r="E23641">
        <v>0</v>
      </c>
      <c r="F23641">
        <v>0</v>
      </c>
      <c r="G23641" s="3">
        <v>41456</v>
      </c>
      <c r="H23641">
        <v>833</v>
      </c>
      <c r="I23641">
        <v>0</v>
      </c>
      <c r="J23641">
        <v>0</v>
      </c>
      <c r="K23641">
        <v>0</v>
      </c>
      <c r="L23641">
        <v>17</v>
      </c>
      <c r="M23641" t="s">
        <v>162</v>
      </c>
    </row>
    <row r="23642" spans="1:13" hidden="1" x14ac:dyDescent="0.25">
      <c r="A23642" s="3">
        <v>40231</v>
      </c>
      <c r="B23642" s="16">
        <v>220</v>
      </c>
      <c r="C23642">
        <v>70463.86</v>
      </c>
      <c r="D23642">
        <v>70413.919999999998</v>
      </c>
      <c r="E23642">
        <v>11.95</v>
      </c>
      <c r="F23642">
        <v>12</v>
      </c>
      <c r="G23642" s="3">
        <v>41365</v>
      </c>
      <c r="H23642">
        <v>770</v>
      </c>
      <c r="I23642">
        <v>12</v>
      </c>
      <c r="J23642">
        <v>11.95</v>
      </c>
      <c r="K23642">
        <v>3</v>
      </c>
      <c r="L23642">
        <v>16</v>
      </c>
      <c r="M23642" t="s">
        <v>161</v>
      </c>
    </row>
    <row r="23643" spans="1:13" hidden="1" x14ac:dyDescent="0.25">
      <c r="A23643" s="3">
        <v>40231</v>
      </c>
      <c r="B23643" s="16">
        <v>1050</v>
      </c>
      <c r="C23643">
        <v>56692.23</v>
      </c>
      <c r="D23643">
        <v>56675.3</v>
      </c>
      <c r="E23643">
        <v>12.37</v>
      </c>
      <c r="F23643">
        <v>12.36</v>
      </c>
      <c r="G23643" s="3">
        <v>42006</v>
      </c>
      <c r="H23643">
        <v>1208</v>
      </c>
      <c r="I23643">
        <v>12.38</v>
      </c>
      <c r="J23643">
        <v>12.25</v>
      </c>
      <c r="K23643">
        <v>20</v>
      </c>
      <c r="L23643">
        <v>23</v>
      </c>
      <c r="M23643" t="s">
        <v>131</v>
      </c>
    </row>
    <row r="23644" spans="1:13" hidden="1" x14ac:dyDescent="0.25">
      <c r="A23644" s="3">
        <v>40231</v>
      </c>
      <c r="B23644" s="16">
        <v>280</v>
      </c>
      <c r="C23644">
        <v>79340.27</v>
      </c>
      <c r="D23644">
        <v>79296.2</v>
      </c>
      <c r="E23644">
        <v>11.58</v>
      </c>
      <c r="F23644">
        <v>11.63</v>
      </c>
      <c r="G23644" s="3">
        <v>41001</v>
      </c>
      <c r="H23644">
        <v>527</v>
      </c>
      <c r="I23644">
        <v>11.63</v>
      </c>
      <c r="J23644">
        <v>11.58</v>
      </c>
      <c r="K23644">
        <v>2</v>
      </c>
      <c r="L23644">
        <v>12</v>
      </c>
      <c r="M23644" t="s">
        <v>152</v>
      </c>
    </row>
    <row r="23645" spans="1:13" hidden="1" x14ac:dyDescent="0.25">
      <c r="A23645" s="3">
        <v>40231</v>
      </c>
      <c r="B23645" s="16">
        <v>0</v>
      </c>
      <c r="C23645">
        <v>74698.37</v>
      </c>
      <c r="D23645">
        <v>74672.06</v>
      </c>
      <c r="E23645">
        <v>0</v>
      </c>
      <c r="F23645">
        <v>0</v>
      </c>
      <c r="G23645" s="3">
        <v>41183</v>
      </c>
      <c r="H23645">
        <v>652</v>
      </c>
      <c r="I23645">
        <v>0</v>
      </c>
      <c r="J23645">
        <v>0</v>
      </c>
      <c r="K23645">
        <v>0</v>
      </c>
      <c r="L23645">
        <v>14</v>
      </c>
      <c r="M23645" t="s">
        <v>151</v>
      </c>
    </row>
    <row r="23646" spans="1:13" hidden="1" x14ac:dyDescent="0.25">
      <c r="A23646" s="3">
        <v>40231</v>
      </c>
      <c r="B23646" s="16">
        <v>0</v>
      </c>
      <c r="C23646">
        <v>84180.65</v>
      </c>
      <c r="D23646">
        <v>84109.22</v>
      </c>
      <c r="E23646">
        <v>0</v>
      </c>
      <c r="F23646">
        <v>0</v>
      </c>
      <c r="G23646" s="3">
        <v>40819</v>
      </c>
      <c r="H23646">
        <v>403</v>
      </c>
      <c r="I23646">
        <v>0</v>
      </c>
      <c r="J23646">
        <v>0</v>
      </c>
      <c r="K23646">
        <v>0</v>
      </c>
      <c r="L23646">
        <v>10</v>
      </c>
      <c r="M23646" t="s">
        <v>118</v>
      </c>
    </row>
    <row r="23647" spans="1:13" hidden="1" x14ac:dyDescent="0.25">
      <c r="A23647" s="3">
        <v>40231</v>
      </c>
      <c r="B23647" s="16">
        <v>1010</v>
      </c>
      <c r="C23647">
        <v>97674.15</v>
      </c>
      <c r="D23647">
        <v>97667.99</v>
      </c>
      <c r="E23647">
        <v>8.99</v>
      </c>
      <c r="F23647">
        <v>9.01</v>
      </c>
      <c r="G23647" s="3">
        <v>40330</v>
      </c>
      <c r="H23647">
        <v>69</v>
      </c>
      <c r="I23647">
        <v>9.01</v>
      </c>
      <c r="J23647">
        <v>8.99</v>
      </c>
      <c r="K23647">
        <v>4</v>
      </c>
      <c r="L23647">
        <v>4</v>
      </c>
      <c r="M23647" t="s">
        <v>185</v>
      </c>
    </row>
    <row r="23648" spans="1:13" hidden="1" x14ac:dyDescent="0.25">
      <c r="A23648" s="3">
        <v>40231</v>
      </c>
      <c r="B23648" s="16">
        <v>2750</v>
      </c>
      <c r="C23648">
        <v>89339.97</v>
      </c>
      <c r="D23648">
        <v>89274.86</v>
      </c>
      <c r="E23648">
        <v>10.7</v>
      </c>
      <c r="F23648">
        <v>10.76</v>
      </c>
      <c r="G23648" s="3">
        <v>40634</v>
      </c>
      <c r="H23648">
        <v>276</v>
      </c>
      <c r="I23648">
        <v>10.76</v>
      </c>
      <c r="J23648">
        <v>10.7</v>
      </c>
      <c r="K23648">
        <v>24</v>
      </c>
      <c r="L23648">
        <v>8</v>
      </c>
      <c r="M23648" t="s">
        <v>117</v>
      </c>
    </row>
    <row r="23649" spans="1:13" hidden="1" x14ac:dyDescent="0.25">
      <c r="A23649" s="3">
        <v>40231</v>
      </c>
      <c r="B23649" s="16">
        <v>820</v>
      </c>
      <c r="C23649">
        <v>99835.46</v>
      </c>
      <c r="D23649">
        <v>99835.71</v>
      </c>
      <c r="E23649">
        <v>8.6</v>
      </c>
      <c r="F23649">
        <v>8.6199999999999992</v>
      </c>
      <c r="G23649" s="3">
        <v>40238</v>
      </c>
      <c r="H23649">
        <v>5</v>
      </c>
      <c r="I23649">
        <v>8.64</v>
      </c>
      <c r="J23649">
        <v>8.6</v>
      </c>
      <c r="K23649">
        <v>8</v>
      </c>
      <c r="L23649">
        <v>1</v>
      </c>
      <c r="M23649" t="s">
        <v>183</v>
      </c>
    </row>
    <row r="23650" spans="1:13" hidden="1" x14ac:dyDescent="0.25">
      <c r="A23650" s="3">
        <v>40231</v>
      </c>
      <c r="B23650" s="16">
        <v>9200</v>
      </c>
      <c r="C23650">
        <v>44118.58</v>
      </c>
      <c r="D23650">
        <v>44098.16</v>
      </c>
      <c r="E23650">
        <v>12.65</v>
      </c>
      <c r="F23650">
        <v>12.66</v>
      </c>
      <c r="G23650" s="3">
        <v>42737</v>
      </c>
      <c r="H23650">
        <v>1703</v>
      </c>
      <c r="I23650">
        <v>12.69</v>
      </c>
      <c r="J23650">
        <v>12.6</v>
      </c>
      <c r="K23650">
        <v>95</v>
      </c>
      <c r="L23650">
        <v>28</v>
      </c>
      <c r="M23650" t="s">
        <v>119</v>
      </c>
    </row>
    <row r="23651" spans="1:13" hidden="1" x14ac:dyDescent="0.25">
      <c r="A23651" s="3">
        <v>40231</v>
      </c>
      <c r="B23651" s="16">
        <v>13185</v>
      </c>
      <c r="C23651">
        <v>64108.6</v>
      </c>
      <c r="D23651">
        <v>64094.77</v>
      </c>
      <c r="E23651">
        <v>12.24</v>
      </c>
      <c r="F23651">
        <v>12.21</v>
      </c>
      <c r="G23651" s="3">
        <v>41641</v>
      </c>
      <c r="H23651">
        <v>959</v>
      </c>
      <c r="I23651">
        <v>12.24</v>
      </c>
      <c r="J23651">
        <v>12.15</v>
      </c>
      <c r="K23651">
        <v>97</v>
      </c>
      <c r="L23651">
        <v>19</v>
      </c>
      <c r="M23651" t="s">
        <v>130</v>
      </c>
    </row>
    <row r="23652" spans="1:13" hidden="1" x14ac:dyDescent="0.25">
      <c r="A23652" s="3">
        <v>40231</v>
      </c>
      <c r="B23652" s="16">
        <v>26885</v>
      </c>
      <c r="C23652">
        <v>76952.88</v>
      </c>
      <c r="D23652">
        <v>76929.070000000007</v>
      </c>
      <c r="E23652">
        <v>11.77</v>
      </c>
      <c r="F23652">
        <v>11.78</v>
      </c>
      <c r="G23652" s="3">
        <v>41092</v>
      </c>
      <c r="H23652">
        <v>589</v>
      </c>
      <c r="I23652">
        <v>11.8</v>
      </c>
      <c r="J23652">
        <v>11.73</v>
      </c>
      <c r="K23652">
        <v>85</v>
      </c>
      <c r="L23652">
        <v>13</v>
      </c>
      <c r="M23652" t="s">
        <v>149</v>
      </c>
    </row>
    <row r="23653" spans="1:13" hidden="1" x14ac:dyDescent="0.25">
      <c r="A23653" s="3">
        <v>40231</v>
      </c>
      <c r="B23653" s="16">
        <v>1435</v>
      </c>
      <c r="C23653">
        <v>98407.49</v>
      </c>
      <c r="D23653">
        <v>98404.61</v>
      </c>
      <c r="E23653">
        <v>8.8000000000000007</v>
      </c>
      <c r="F23653">
        <v>8.82</v>
      </c>
      <c r="G23653" s="3">
        <v>40301</v>
      </c>
      <c r="H23653">
        <v>48</v>
      </c>
      <c r="I23653">
        <v>8.82</v>
      </c>
      <c r="J23653">
        <v>8.77</v>
      </c>
      <c r="K23653">
        <v>15</v>
      </c>
      <c r="L23653">
        <v>3</v>
      </c>
      <c r="M23653" t="s">
        <v>184</v>
      </c>
    </row>
    <row r="23654" spans="1:13" hidden="1" x14ac:dyDescent="0.25">
      <c r="A23654" s="3">
        <v>40231</v>
      </c>
      <c r="B23654" s="16">
        <v>8975</v>
      </c>
      <c r="C23654">
        <v>94402.47</v>
      </c>
      <c r="D23654">
        <v>94380.09</v>
      </c>
      <c r="E23654">
        <v>9.84</v>
      </c>
      <c r="F23654">
        <v>9.86</v>
      </c>
      <c r="G23654" s="3">
        <v>40452</v>
      </c>
      <c r="H23654">
        <v>154</v>
      </c>
      <c r="I23654">
        <v>9.86</v>
      </c>
      <c r="J23654">
        <v>9.84</v>
      </c>
      <c r="K23654">
        <v>22</v>
      </c>
      <c r="L23654">
        <v>6</v>
      </c>
      <c r="M23654" t="s">
        <v>120</v>
      </c>
    </row>
    <row r="23655" spans="1:13" hidden="1" x14ac:dyDescent="0.25">
      <c r="A23655" s="3">
        <v>40231</v>
      </c>
      <c r="B23655" s="16">
        <v>23925</v>
      </c>
      <c r="C23655">
        <v>72553.179999999993</v>
      </c>
      <c r="D23655">
        <v>72506.11</v>
      </c>
      <c r="E23655">
        <v>11.92</v>
      </c>
      <c r="F23655">
        <v>11.91</v>
      </c>
      <c r="G23655" s="3">
        <v>41276</v>
      </c>
      <c r="H23655">
        <v>711</v>
      </c>
      <c r="I23655">
        <v>11.94</v>
      </c>
      <c r="J23655">
        <v>11.83</v>
      </c>
      <c r="K23655">
        <v>189</v>
      </c>
      <c r="L23655">
        <v>15</v>
      </c>
      <c r="M23655" t="s">
        <v>121</v>
      </c>
    </row>
    <row r="23656" spans="1:13" hidden="1" x14ac:dyDescent="0.25">
      <c r="A23656" s="3">
        <v>40231</v>
      </c>
      <c r="B23656" s="16">
        <v>40800</v>
      </c>
      <c r="C23656">
        <v>86797.31</v>
      </c>
      <c r="D23656">
        <v>86741.08</v>
      </c>
      <c r="E23656">
        <v>11</v>
      </c>
      <c r="F23656">
        <v>11.08</v>
      </c>
      <c r="G23656" s="3">
        <v>40725</v>
      </c>
      <c r="H23656">
        <v>338</v>
      </c>
      <c r="I23656">
        <v>11.09</v>
      </c>
      <c r="J23656">
        <v>11</v>
      </c>
      <c r="K23656">
        <v>148</v>
      </c>
      <c r="L23656">
        <v>9</v>
      </c>
      <c r="M23656" t="s">
        <v>123</v>
      </c>
    </row>
    <row r="23657" spans="1:13" hidden="1" x14ac:dyDescent="0.25">
      <c r="A23657" s="3">
        <v>40231</v>
      </c>
      <c r="B23657" s="16">
        <v>108525</v>
      </c>
      <c r="C23657">
        <v>99076.07</v>
      </c>
      <c r="D23657">
        <v>99075.35</v>
      </c>
      <c r="E23657">
        <v>8.6999999999999993</v>
      </c>
      <c r="F23657">
        <v>8.7200000000000006</v>
      </c>
      <c r="G23657" s="3">
        <v>40269</v>
      </c>
      <c r="H23657">
        <v>28</v>
      </c>
      <c r="I23657">
        <v>8.73</v>
      </c>
      <c r="J23657">
        <v>8.6999999999999993</v>
      </c>
      <c r="K23657">
        <v>37</v>
      </c>
      <c r="L23657">
        <v>2</v>
      </c>
      <c r="M23657" t="s">
        <v>126</v>
      </c>
    </row>
    <row r="23658" spans="1:13" hidden="1" x14ac:dyDescent="0.25">
      <c r="A23658" s="3">
        <v>40231</v>
      </c>
      <c r="B23658" s="16">
        <v>133995</v>
      </c>
      <c r="C23658">
        <v>81789.59</v>
      </c>
      <c r="D23658">
        <v>81743.13</v>
      </c>
      <c r="E23658">
        <v>11.4</v>
      </c>
      <c r="F23658">
        <v>11.47</v>
      </c>
      <c r="G23658" s="3">
        <v>40910</v>
      </c>
      <c r="H23658">
        <v>465</v>
      </c>
      <c r="I23658">
        <v>11.48</v>
      </c>
      <c r="J23658">
        <v>11.4</v>
      </c>
      <c r="K23658">
        <v>733</v>
      </c>
      <c r="L23658">
        <v>11</v>
      </c>
      <c r="M23658" t="s">
        <v>135</v>
      </c>
    </row>
    <row r="23659" spans="1:13" hidden="1" x14ac:dyDescent="0.25">
      <c r="A23659" s="3">
        <v>40231</v>
      </c>
      <c r="B23659" s="16">
        <v>125520</v>
      </c>
      <c r="C23659">
        <v>96910.03</v>
      </c>
      <c r="D23659">
        <v>96902.47</v>
      </c>
      <c r="E23659">
        <v>9.1999999999999993</v>
      </c>
      <c r="F23659">
        <v>9.2200000000000006</v>
      </c>
      <c r="G23659" s="3">
        <v>40360</v>
      </c>
      <c r="H23659">
        <v>90</v>
      </c>
      <c r="I23659">
        <v>9.27</v>
      </c>
      <c r="J23659">
        <v>9.19</v>
      </c>
      <c r="K23659">
        <v>152</v>
      </c>
      <c r="L23659">
        <v>5</v>
      </c>
      <c r="M23659" t="s">
        <v>125</v>
      </c>
    </row>
    <row r="23660" spans="1:13" hidden="1" x14ac:dyDescent="0.25">
      <c r="A23660" s="3">
        <v>40231</v>
      </c>
      <c r="B23660" s="16">
        <v>370890</v>
      </c>
      <c r="C23660">
        <v>91885.11</v>
      </c>
      <c r="D23660">
        <v>91840.15</v>
      </c>
      <c r="E23660">
        <v>10.3</v>
      </c>
      <c r="F23660">
        <v>10.35</v>
      </c>
      <c r="G23660" s="3">
        <v>40546</v>
      </c>
      <c r="H23660">
        <v>215</v>
      </c>
      <c r="I23660">
        <v>10.36</v>
      </c>
      <c r="J23660">
        <v>10.29</v>
      </c>
      <c r="K23660">
        <v>1064</v>
      </c>
      <c r="L23660">
        <v>7</v>
      </c>
      <c r="M23660" t="s">
        <v>128</v>
      </c>
    </row>
    <row r="23661" spans="1:13" hidden="1" x14ac:dyDescent="0.25">
      <c r="A23661" s="3">
        <v>40232</v>
      </c>
      <c r="B23661" s="16">
        <v>0</v>
      </c>
      <c r="C23661">
        <v>33997.949999999997</v>
      </c>
      <c r="D23661">
        <v>34155.1</v>
      </c>
      <c r="E23661">
        <v>0</v>
      </c>
      <c r="F23661">
        <v>0</v>
      </c>
      <c r="G23661" s="3">
        <v>43467</v>
      </c>
      <c r="H23661">
        <v>2193</v>
      </c>
      <c r="I23661">
        <v>0</v>
      </c>
      <c r="J23661">
        <v>0</v>
      </c>
      <c r="K23661">
        <v>0</v>
      </c>
      <c r="L23661">
        <v>30</v>
      </c>
      <c r="M23661" t="s">
        <v>168</v>
      </c>
    </row>
    <row r="23662" spans="1:13" hidden="1" x14ac:dyDescent="0.25">
      <c r="A23662" s="3">
        <v>40232</v>
      </c>
      <c r="B23662" s="16">
        <v>0</v>
      </c>
      <c r="C23662">
        <v>47030.11</v>
      </c>
      <c r="D23662">
        <v>47222.79</v>
      </c>
      <c r="E23662">
        <v>0</v>
      </c>
      <c r="F23662">
        <v>0</v>
      </c>
      <c r="G23662" s="3">
        <v>42552</v>
      </c>
      <c r="H23662">
        <v>1576</v>
      </c>
      <c r="I23662">
        <v>0</v>
      </c>
      <c r="J23662">
        <v>0</v>
      </c>
      <c r="K23662">
        <v>0</v>
      </c>
      <c r="L23662">
        <v>27</v>
      </c>
      <c r="M23662" t="s">
        <v>186</v>
      </c>
    </row>
    <row r="23663" spans="1:13" hidden="1" x14ac:dyDescent="0.25">
      <c r="A23663" s="3">
        <v>40232</v>
      </c>
      <c r="B23663" s="16">
        <v>0</v>
      </c>
      <c r="C23663">
        <v>53355.37</v>
      </c>
      <c r="D23663">
        <v>53540.61</v>
      </c>
      <c r="E23663">
        <v>0</v>
      </c>
      <c r="F23663">
        <v>0</v>
      </c>
      <c r="G23663" s="3">
        <v>42186</v>
      </c>
      <c r="H23663">
        <v>1329</v>
      </c>
      <c r="I23663">
        <v>0</v>
      </c>
      <c r="J23663">
        <v>0</v>
      </c>
      <c r="K23663">
        <v>0</v>
      </c>
      <c r="L23663">
        <v>25</v>
      </c>
      <c r="M23663" t="s">
        <v>171</v>
      </c>
    </row>
    <row r="23664" spans="1:13" hidden="1" x14ac:dyDescent="0.25">
      <c r="A23664" s="3">
        <v>40232</v>
      </c>
      <c r="B23664" s="16">
        <v>0</v>
      </c>
      <c r="C23664">
        <v>29792.13</v>
      </c>
      <c r="D23664">
        <v>29934.55</v>
      </c>
      <c r="E23664">
        <v>0</v>
      </c>
      <c r="F23664">
        <v>0</v>
      </c>
      <c r="G23664" s="3">
        <v>43832</v>
      </c>
      <c r="H23664">
        <v>2441</v>
      </c>
      <c r="I23664">
        <v>0</v>
      </c>
      <c r="J23664">
        <v>0</v>
      </c>
      <c r="K23664">
        <v>0</v>
      </c>
      <c r="L23664">
        <v>31</v>
      </c>
      <c r="M23664" t="s">
        <v>179</v>
      </c>
    </row>
    <row r="23665" spans="1:13" hidden="1" x14ac:dyDescent="0.25">
      <c r="A23665" s="3">
        <v>40232</v>
      </c>
      <c r="B23665" s="16">
        <v>0</v>
      </c>
      <c r="C23665">
        <v>54999.51</v>
      </c>
      <c r="D23665">
        <v>55182.12</v>
      </c>
      <c r="E23665">
        <v>0</v>
      </c>
      <c r="F23665">
        <v>0</v>
      </c>
      <c r="G23665" s="3">
        <v>42095</v>
      </c>
      <c r="H23665">
        <v>1268</v>
      </c>
      <c r="I23665">
        <v>0</v>
      </c>
      <c r="J23665">
        <v>0</v>
      </c>
      <c r="K23665">
        <v>0</v>
      </c>
      <c r="L23665">
        <v>24</v>
      </c>
      <c r="M23665" t="s">
        <v>169</v>
      </c>
    </row>
    <row r="23666" spans="1:13" hidden="1" x14ac:dyDescent="0.25">
      <c r="A23666" s="3">
        <v>40232</v>
      </c>
      <c r="B23666" s="16">
        <v>205</v>
      </c>
      <c r="C23666">
        <v>58474.59</v>
      </c>
      <c r="D23666">
        <v>58662.45</v>
      </c>
      <c r="E23666">
        <v>12.29</v>
      </c>
      <c r="F23666">
        <v>12.29</v>
      </c>
      <c r="G23666" s="3">
        <v>41913</v>
      </c>
      <c r="H23666">
        <v>1145</v>
      </c>
      <c r="I23666">
        <v>12.3</v>
      </c>
      <c r="J23666">
        <v>12.29</v>
      </c>
      <c r="K23666">
        <v>4</v>
      </c>
      <c r="L23666">
        <v>22</v>
      </c>
      <c r="M23666" t="s">
        <v>176</v>
      </c>
    </row>
    <row r="23667" spans="1:13" hidden="1" x14ac:dyDescent="0.25">
      <c r="A23667" s="3">
        <v>40232</v>
      </c>
      <c r="B23667" s="16">
        <v>100</v>
      </c>
      <c r="C23667">
        <v>38737.519999999997</v>
      </c>
      <c r="D23667">
        <v>38907.9</v>
      </c>
      <c r="E23667">
        <v>12.8</v>
      </c>
      <c r="F23667">
        <v>12.8</v>
      </c>
      <c r="G23667" s="3">
        <v>43102</v>
      </c>
      <c r="H23667">
        <v>1948</v>
      </c>
      <c r="I23667">
        <v>12.8</v>
      </c>
      <c r="J23667">
        <v>12.8</v>
      </c>
      <c r="K23667">
        <v>2</v>
      </c>
      <c r="L23667">
        <v>29</v>
      </c>
      <c r="M23667" t="s">
        <v>150</v>
      </c>
    </row>
    <row r="23668" spans="1:13" hidden="1" x14ac:dyDescent="0.25">
      <c r="A23668" s="3">
        <v>40232</v>
      </c>
      <c r="B23668" s="16">
        <v>100</v>
      </c>
      <c r="C23668">
        <v>60555.71</v>
      </c>
      <c r="D23668">
        <v>60551.86</v>
      </c>
      <c r="E23668">
        <v>12.26</v>
      </c>
      <c r="F23668">
        <v>12.26</v>
      </c>
      <c r="G23668" s="3">
        <v>41821</v>
      </c>
      <c r="H23668">
        <v>1080</v>
      </c>
      <c r="I23668">
        <v>12.26</v>
      </c>
      <c r="J23668">
        <v>12.26</v>
      </c>
      <c r="K23668">
        <v>1</v>
      </c>
      <c r="L23668">
        <v>21</v>
      </c>
      <c r="M23668" t="s">
        <v>175</v>
      </c>
    </row>
    <row r="23669" spans="1:13" hidden="1" x14ac:dyDescent="0.25">
      <c r="A23669" s="3">
        <v>40232</v>
      </c>
      <c r="B23669" s="16">
        <v>0</v>
      </c>
      <c r="C23669">
        <v>62307</v>
      </c>
      <c r="D23669">
        <v>62349.21</v>
      </c>
      <c r="E23669">
        <v>0</v>
      </c>
      <c r="F23669">
        <v>0</v>
      </c>
      <c r="G23669" s="3">
        <v>41730</v>
      </c>
      <c r="H23669">
        <v>1019</v>
      </c>
      <c r="I23669">
        <v>0</v>
      </c>
      <c r="J23669">
        <v>0</v>
      </c>
      <c r="K23669">
        <v>0</v>
      </c>
      <c r="L23669">
        <v>20</v>
      </c>
      <c r="M23669" t="s">
        <v>170</v>
      </c>
    </row>
    <row r="23670" spans="1:13" hidden="1" x14ac:dyDescent="0.25">
      <c r="A23670" s="3">
        <v>40232</v>
      </c>
      <c r="B23670" s="16">
        <v>4125</v>
      </c>
      <c r="C23670">
        <v>26134.97</v>
      </c>
      <c r="D23670">
        <v>26264.6</v>
      </c>
      <c r="E23670">
        <v>13.17</v>
      </c>
      <c r="F23670">
        <v>13.14</v>
      </c>
      <c r="G23670" s="3">
        <v>44200</v>
      </c>
      <c r="H23670">
        <v>2688</v>
      </c>
      <c r="I23670">
        <v>13.17</v>
      </c>
      <c r="J23670">
        <v>13.02</v>
      </c>
      <c r="K23670">
        <v>77</v>
      </c>
      <c r="L23670">
        <v>32</v>
      </c>
      <c r="M23670" t="s">
        <v>178</v>
      </c>
    </row>
    <row r="23671" spans="1:13" hidden="1" x14ac:dyDescent="0.25">
      <c r="A23671" s="3">
        <v>40232</v>
      </c>
      <c r="B23671" s="16">
        <v>0</v>
      </c>
      <c r="C23671">
        <v>50063.1</v>
      </c>
      <c r="D23671">
        <v>50252.800000000003</v>
      </c>
      <c r="E23671">
        <v>0</v>
      </c>
      <c r="F23671">
        <v>0</v>
      </c>
      <c r="G23671" s="3">
        <v>42373</v>
      </c>
      <c r="H23671">
        <v>1453</v>
      </c>
      <c r="I23671">
        <v>0</v>
      </c>
      <c r="J23671">
        <v>0</v>
      </c>
      <c r="K23671">
        <v>0</v>
      </c>
      <c r="L23671">
        <v>26</v>
      </c>
      <c r="M23671" t="s">
        <v>122</v>
      </c>
    </row>
    <row r="23672" spans="1:13" hidden="1" x14ac:dyDescent="0.25">
      <c r="A23672" s="3">
        <v>40232</v>
      </c>
      <c r="B23672" s="16">
        <v>55</v>
      </c>
      <c r="C23672">
        <v>22588.03</v>
      </c>
      <c r="D23672">
        <v>22674.5</v>
      </c>
      <c r="E23672">
        <v>13.37</v>
      </c>
      <c r="F23672">
        <v>13.37</v>
      </c>
      <c r="G23672" s="3">
        <v>44564</v>
      </c>
      <c r="H23672">
        <v>2935</v>
      </c>
      <c r="I23672">
        <v>13.37</v>
      </c>
      <c r="J23672">
        <v>13.37</v>
      </c>
      <c r="K23672">
        <v>2</v>
      </c>
      <c r="L23672">
        <v>33</v>
      </c>
      <c r="M23672" t="s">
        <v>145</v>
      </c>
    </row>
    <row r="23673" spans="1:13" hidden="1" x14ac:dyDescent="0.25">
      <c r="A23673" s="3">
        <v>40232</v>
      </c>
      <c r="B23673" s="16">
        <v>0</v>
      </c>
      <c r="C23673">
        <v>66264.05</v>
      </c>
      <c r="D23673">
        <v>66240.37</v>
      </c>
      <c r="E23673">
        <v>0</v>
      </c>
      <c r="F23673">
        <v>0</v>
      </c>
      <c r="G23673" s="3">
        <v>41548</v>
      </c>
      <c r="H23673">
        <v>897</v>
      </c>
      <c r="I23673">
        <v>0</v>
      </c>
      <c r="J23673">
        <v>0</v>
      </c>
      <c r="K23673">
        <v>0</v>
      </c>
      <c r="L23673">
        <v>18</v>
      </c>
      <c r="M23673" t="s">
        <v>156</v>
      </c>
    </row>
    <row r="23674" spans="1:13" hidden="1" x14ac:dyDescent="0.25">
      <c r="A23674" s="3">
        <v>40232</v>
      </c>
      <c r="B23674" s="16">
        <v>130</v>
      </c>
      <c r="C23674">
        <v>68336.66</v>
      </c>
      <c r="D23674">
        <v>68375.679999999993</v>
      </c>
      <c r="E23674">
        <v>12.05</v>
      </c>
      <c r="F23674">
        <v>12.05</v>
      </c>
      <c r="G23674" s="3">
        <v>41456</v>
      </c>
      <c r="H23674">
        <v>832</v>
      </c>
      <c r="I23674">
        <v>12.05</v>
      </c>
      <c r="J23674">
        <v>12.05</v>
      </c>
      <c r="K23674">
        <v>3</v>
      </c>
      <c r="L23674">
        <v>17</v>
      </c>
      <c r="M23674" t="s">
        <v>162</v>
      </c>
    </row>
    <row r="23675" spans="1:13" hidden="1" x14ac:dyDescent="0.25">
      <c r="A23675" s="3">
        <v>40232</v>
      </c>
      <c r="B23675" s="16">
        <v>0</v>
      </c>
      <c r="C23675">
        <v>70437.05</v>
      </c>
      <c r="D23675">
        <v>70465.039999999994</v>
      </c>
      <c r="E23675">
        <v>0</v>
      </c>
      <c r="F23675">
        <v>0</v>
      </c>
      <c r="G23675" s="3">
        <v>41365</v>
      </c>
      <c r="H23675">
        <v>769</v>
      </c>
      <c r="I23675">
        <v>0</v>
      </c>
      <c r="J23675">
        <v>0</v>
      </c>
      <c r="K23675">
        <v>0</v>
      </c>
      <c r="L23675">
        <v>16</v>
      </c>
      <c r="M23675" t="s">
        <v>161</v>
      </c>
    </row>
    <row r="23676" spans="1:13" hidden="1" x14ac:dyDescent="0.25">
      <c r="A23676" s="3">
        <v>40232</v>
      </c>
      <c r="B23676" s="16">
        <v>815</v>
      </c>
      <c r="C23676">
        <v>56693.919999999998</v>
      </c>
      <c r="D23676">
        <v>56873.56</v>
      </c>
      <c r="E23676">
        <v>12.35</v>
      </c>
      <c r="F23676">
        <v>12.31</v>
      </c>
      <c r="G23676" s="3">
        <v>42006</v>
      </c>
      <c r="H23676">
        <v>1207</v>
      </c>
      <c r="I23676">
        <v>12.35</v>
      </c>
      <c r="J23676">
        <v>12.24</v>
      </c>
      <c r="K23676">
        <v>20</v>
      </c>
      <c r="L23676">
        <v>23</v>
      </c>
      <c r="M23676" t="s">
        <v>131</v>
      </c>
    </row>
    <row r="23677" spans="1:13" hidden="1" x14ac:dyDescent="0.25">
      <c r="A23677" s="3">
        <v>40232</v>
      </c>
      <c r="B23677" s="16">
        <v>1060</v>
      </c>
      <c r="C23677">
        <v>79322.25</v>
      </c>
      <c r="D23677">
        <v>79293.350000000006</v>
      </c>
      <c r="E23677">
        <v>11.59</v>
      </c>
      <c r="F23677">
        <v>11.64</v>
      </c>
      <c r="G23677" s="3">
        <v>41001</v>
      </c>
      <c r="H23677">
        <v>526</v>
      </c>
      <c r="I23677">
        <v>11.65</v>
      </c>
      <c r="J23677">
        <v>11.59</v>
      </c>
      <c r="K23677">
        <v>7</v>
      </c>
      <c r="L23677">
        <v>12</v>
      </c>
      <c r="M23677" t="s">
        <v>152</v>
      </c>
    </row>
    <row r="23678" spans="1:13" hidden="1" x14ac:dyDescent="0.25">
      <c r="A23678" s="3">
        <v>40232</v>
      </c>
      <c r="B23678" s="16">
        <v>0</v>
      </c>
      <c r="C23678">
        <v>74696.59</v>
      </c>
      <c r="D23678">
        <v>74635.59</v>
      </c>
      <c r="E23678">
        <v>0</v>
      </c>
      <c r="F23678">
        <v>0</v>
      </c>
      <c r="G23678" s="3">
        <v>41183</v>
      </c>
      <c r="H23678">
        <v>651</v>
      </c>
      <c r="I23678">
        <v>0</v>
      </c>
      <c r="J23678">
        <v>0</v>
      </c>
      <c r="K23678">
        <v>0</v>
      </c>
      <c r="L23678">
        <v>14</v>
      </c>
      <c r="M23678" t="s">
        <v>151</v>
      </c>
    </row>
    <row r="23679" spans="1:13" hidden="1" x14ac:dyDescent="0.25">
      <c r="A23679" s="3">
        <v>40232</v>
      </c>
      <c r="B23679" s="16">
        <v>12135</v>
      </c>
      <c r="C23679">
        <v>84136.85</v>
      </c>
      <c r="D23679">
        <v>84132.81</v>
      </c>
      <c r="E23679">
        <v>11.31</v>
      </c>
      <c r="F23679">
        <v>11.32</v>
      </c>
      <c r="G23679" s="3">
        <v>40819</v>
      </c>
      <c r="H23679">
        <v>402</v>
      </c>
      <c r="I23679">
        <v>11.32</v>
      </c>
      <c r="J23679">
        <v>11.3</v>
      </c>
      <c r="K23679">
        <v>8</v>
      </c>
      <c r="L23679">
        <v>10</v>
      </c>
      <c r="M23679" t="s">
        <v>118</v>
      </c>
    </row>
    <row r="23680" spans="1:13" hidden="1" x14ac:dyDescent="0.25">
      <c r="A23680" s="3">
        <v>40232</v>
      </c>
      <c r="B23680" s="16">
        <v>8470</v>
      </c>
      <c r="C23680">
        <v>97700.07</v>
      </c>
      <c r="D23680">
        <v>97696.56</v>
      </c>
      <c r="E23680">
        <v>8.99</v>
      </c>
      <c r="F23680">
        <v>9.0299999999999994</v>
      </c>
      <c r="G23680" s="3">
        <v>40330</v>
      </c>
      <c r="H23680">
        <v>68</v>
      </c>
      <c r="I23680">
        <v>9.0299999999999994</v>
      </c>
      <c r="J23680">
        <v>8.99</v>
      </c>
      <c r="K23680">
        <v>17</v>
      </c>
      <c r="L23680">
        <v>4</v>
      </c>
      <c r="M23680" t="s">
        <v>185</v>
      </c>
    </row>
    <row r="23681" spans="1:13" hidden="1" x14ac:dyDescent="0.25">
      <c r="A23681" s="3">
        <v>40232</v>
      </c>
      <c r="B23681" s="16">
        <v>920</v>
      </c>
      <c r="C23681">
        <v>89304.19</v>
      </c>
      <c r="D23681">
        <v>89293.19</v>
      </c>
      <c r="E23681">
        <v>10.73</v>
      </c>
      <c r="F23681">
        <v>10.77</v>
      </c>
      <c r="G23681" s="3">
        <v>40634</v>
      </c>
      <c r="H23681">
        <v>275</v>
      </c>
      <c r="I23681">
        <v>10.77</v>
      </c>
      <c r="J23681">
        <v>10.73</v>
      </c>
      <c r="K23681">
        <v>10</v>
      </c>
      <c r="L23681">
        <v>8</v>
      </c>
      <c r="M23681" t="s">
        <v>117</v>
      </c>
    </row>
    <row r="23682" spans="1:13" hidden="1" x14ac:dyDescent="0.25">
      <c r="A23682" s="3">
        <v>40232</v>
      </c>
      <c r="B23682" s="16">
        <v>50</v>
      </c>
      <c r="C23682">
        <v>99868.51</v>
      </c>
      <c r="D23682">
        <v>99869.13</v>
      </c>
      <c r="E23682">
        <v>8.5990000000000002</v>
      </c>
      <c r="F23682">
        <v>8.6</v>
      </c>
      <c r="G23682" s="3">
        <v>40238</v>
      </c>
      <c r="H23682">
        <v>4</v>
      </c>
      <c r="I23682">
        <v>8.6</v>
      </c>
      <c r="J23682">
        <v>8.5990000000000002</v>
      </c>
      <c r="K23682">
        <v>4</v>
      </c>
      <c r="L23682">
        <v>1</v>
      </c>
      <c r="M23682" t="s">
        <v>183</v>
      </c>
    </row>
    <row r="23683" spans="1:13" hidden="1" x14ac:dyDescent="0.25">
      <c r="A23683" s="3">
        <v>40232</v>
      </c>
      <c r="B23683" s="16">
        <v>15375</v>
      </c>
      <c r="C23683">
        <v>44112.65</v>
      </c>
      <c r="D23683">
        <v>44307.23</v>
      </c>
      <c r="E23683">
        <v>12.65</v>
      </c>
      <c r="F23683">
        <v>12.62</v>
      </c>
      <c r="G23683" s="3">
        <v>42737</v>
      </c>
      <c r="H23683">
        <v>1702</v>
      </c>
      <c r="I23683">
        <v>12.66</v>
      </c>
      <c r="J23683">
        <v>12.5</v>
      </c>
      <c r="K23683">
        <v>276</v>
      </c>
      <c r="L23683">
        <v>28</v>
      </c>
      <c r="M23683" t="s">
        <v>119</v>
      </c>
    </row>
    <row r="23684" spans="1:13" hidden="1" x14ac:dyDescent="0.25">
      <c r="A23684" s="3">
        <v>40232</v>
      </c>
      <c r="B23684" s="16">
        <v>26965</v>
      </c>
      <c r="C23684">
        <v>64115.83</v>
      </c>
      <c r="D23684">
        <v>64234.41</v>
      </c>
      <c r="E23684">
        <v>12.21</v>
      </c>
      <c r="F23684">
        <v>12.2</v>
      </c>
      <c r="G23684" s="3">
        <v>41641</v>
      </c>
      <c r="H23684">
        <v>958</v>
      </c>
      <c r="I23684">
        <v>12.21</v>
      </c>
      <c r="J23684">
        <v>12.1</v>
      </c>
      <c r="K23684">
        <v>260</v>
      </c>
      <c r="L23684">
        <v>19</v>
      </c>
      <c r="M23684" t="s">
        <v>130</v>
      </c>
    </row>
    <row r="23685" spans="1:13" hidden="1" x14ac:dyDescent="0.25">
      <c r="A23685" s="3">
        <v>40232</v>
      </c>
      <c r="B23685" s="16">
        <v>13790</v>
      </c>
      <c r="C23685">
        <v>76954.34</v>
      </c>
      <c r="D23685">
        <v>76914.460000000006</v>
      </c>
      <c r="E23685">
        <v>11.76</v>
      </c>
      <c r="F23685">
        <v>11.81</v>
      </c>
      <c r="G23685" s="3">
        <v>41092</v>
      </c>
      <c r="H23685">
        <v>588</v>
      </c>
      <c r="I23685">
        <v>11.85</v>
      </c>
      <c r="J23685">
        <v>11.7</v>
      </c>
      <c r="K23685">
        <v>94</v>
      </c>
      <c r="L23685">
        <v>13</v>
      </c>
      <c r="M23685" t="s">
        <v>149</v>
      </c>
    </row>
    <row r="23686" spans="1:13" hidden="1" x14ac:dyDescent="0.25">
      <c r="A23686" s="3">
        <v>40232</v>
      </c>
      <c r="B23686" s="16">
        <v>4150</v>
      </c>
      <c r="C23686">
        <v>98436.94</v>
      </c>
      <c r="D23686">
        <v>98435.9</v>
      </c>
      <c r="E23686">
        <v>8.8089999999999993</v>
      </c>
      <c r="F23686">
        <v>8.84</v>
      </c>
      <c r="G23686" s="3">
        <v>40301</v>
      </c>
      <c r="H23686">
        <v>47</v>
      </c>
      <c r="I23686">
        <v>8.91</v>
      </c>
      <c r="J23686">
        <v>8.7899999999999991</v>
      </c>
      <c r="K23686">
        <v>18</v>
      </c>
      <c r="L23686">
        <v>3</v>
      </c>
      <c r="M23686" t="s">
        <v>184</v>
      </c>
    </row>
    <row r="23687" spans="1:13" hidden="1" x14ac:dyDescent="0.25">
      <c r="A23687" s="3">
        <v>40232</v>
      </c>
      <c r="B23687" s="16">
        <v>4835</v>
      </c>
      <c r="C23687">
        <v>94411.09</v>
      </c>
      <c r="D23687">
        <v>94417.95</v>
      </c>
      <c r="E23687">
        <v>9.85</v>
      </c>
      <c r="F23687">
        <v>9.8800000000000008</v>
      </c>
      <c r="G23687" s="3">
        <v>40452</v>
      </c>
      <c r="H23687">
        <v>153</v>
      </c>
      <c r="I23687">
        <v>9.8800000000000008</v>
      </c>
      <c r="J23687">
        <v>9.83</v>
      </c>
      <c r="K23687">
        <v>18</v>
      </c>
      <c r="L23687">
        <v>6</v>
      </c>
      <c r="M23687" t="s">
        <v>120</v>
      </c>
    </row>
    <row r="23688" spans="1:13" hidden="1" x14ac:dyDescent="0.25">
      <c r="A23688" s="3">
        <v>40232</v>
      </c>
      <c r="B23688" s="16">
        <v>32780</v>
      </c>
      <c r="C23688">
        <v>72529.929999999993</v>
      </c>
      <c r="D23688">
        <v>72575.490000000005</v>
      </c>
      <c r="E23688">
        <v>11.88</v>
      </c>
      <c r="F23688">
        <v>11.92</v>
      </c>
      <c r="G23688" s="3">
        <v>41276</v>
      </c>
      <c r="H23688">
        <v>710</v>
      </c>
      <c r="I23688">
        <v>11.92</v>
      </c>
      <c r="J23688">
        <v>11.83</v>
      </c>
      <c r="K23688">
        <v>264</v>
      </c>
      <c r="L23688">
        <v>15</v>
      </c>
      <c r="M23688" t="s">
        <v>121</v>
      </c>
    </row>
    <row r="23689" spans="1:13" hidden="1" x14ac:dyDescent="0.25">
      <c r="A23689" s="3">
        <v>40232</v>
      </c>
      <c r="B23689" s="16">
        <v>14850</v>
      </c>
      <c r="C23689">
        <v>86769.57</v>
      </c>
      <c r="D23689">
        <v>86734.88</v>
      </c>
      <c r="E23689">
        <v>11.04</v>
      </c>
      <c r="F23689">
        <v>11.11</v>
      </c>
      <c r="G23689" s="3">
        <v>40725</v>
      </c>
      <c r="H23689">
        <v>337</v>
      </c>
      <c r="I23689">
        <v>11.12</v>
      </c>
      <c r="J23689">
        <v>11.02</v>
      </c>
      <c r="K23689">
        <v>173</v>
      </c>
      <c r="L23689">
        <v>9</v>
      </c>
      <c r="M23689" t="s">
        <v>123</v>
      </c>
    </row>
    <row r="23690" spans="1:13" hidden="1" x14ac:dyDescent="0.25">
      <c r="A23690" s="3">
        <v>40232</v>
      </c>
      <c r="B23690" s="16">
        <v>6005</v>
      </c>
      <c r="C23690">
        <v>99107.9</v>
      </c>
      <c r="D23690">
        <v>99107.839999999997</v>
      </c>
      <c r="E23690">
        <v>8.7200000000000006</v>
      </c>
      <c r="F23690">
        <v>8.73</v>
      </c>
      <c r="G23690" s="3">
        <v>40269</v>
      </c>
      <c r="H23690">
        <v>27</v>
      </c>
      <c r="I23690">
        <v>8.73</v>
      </c>
      <c r="J23690">
        <v>8.7200000000000006</v>
      </c>
      <c r="K23690">
        <v>8</v>
      </c>
      <c r="L23690">
        <v>2</v>
      </c>
      <c r="M23690" t="s">
        <v>126</v>
      </c>
    </row>
    <row r="23691" spans="1:13" hidden="1" x14ac:dyDescent="0.25">
      <c r="A23691" s="3">
        <v>40232</v>
      </c>
      <c r="B23691" s="16">
        <v>135185</v>
      </c>
      <c r="C23691">
        <v>81769.98</v>
      </c>
      <c r="D23691">
        <v>81737.41</v>
      </c>
      <c r="E23691">
        <v>11.46</v>
      </c>
      <c r="F23691">
        <v>11.49</v>
      </c>
      <c r="G23691" s="3">
        <v>40910</v>
      </c>
      <c r="H23691">
        <v>464</v>
      </c>
      <c r="I23691">
        <v>11.53</v>
      </c>
      <c r="J23691">
        <v>11.41</v>
      </c>
      <c r="K23691">
        <v>853</v>
      </c>
      <c r="L23691">
        <v>11</v>
      </c>
      <c r="M23691" t="s">
        <v>135</v>
      </c>
    </row>
    <row r="23692" spans="1:13" hidden="1" x14ac:dyDescent="0.25">
      <c r="A23692" s="3">
        <v>40232</v>
      </c>
      <c r="B23692" s="16">
        <v>100040</v>
      </c>
      <c r="C23692">
        <v>96934.3</v>
      </c>
      <c r="D23692">
        <v>96930.09</v>
      </c>
      <c r="E23692">
        <v>9.23</v>
      </c>
      <c r="F23692">
        <v>9.24</v>
      </c>
      <c r="G23692" s="3">
        <v>40360</v>
      </c>
      <c r="H23692">
        <v>89</v>
      </c>
      <c r="I23692">
        <v>9.26</v>
      </c>
      <c r="J23692">
        <v>9.18</v>
      </c>
      <c r="K23692">
        <v>119</v>
      </c>
      <c r="L23692">
        <v>5</v>
      </c>
      <c r="M23692" t="s">
        <v>125</v>
      </c>
    </row>
    <row r="23693" spans="1:13" hidden="1" x14ac:dyDescent="0.25">
      <c r="A23693" s="3">
        <v>40232</v>
      </c>
      <c r="B23693" s="16">
        <v>359520</v>
      </c>
      <c r="C23693">
        <v>91870.32</v>
      </c>
      <c r="D23693">
        <v>91861.68</v>
      </c>
      <c r="E23693">
        <v>10.33</v>
      </c>
      <c r="F23693">
        <v>10.36</v>
      </c>
      <c r="G23693" s="3">
        <v>40546</v>
      </c>
      <c r="H23693">
        <v>214</v>
      </c>
      <c r="I23693">
        <v>10.39</v>
      </c>
      <c r="J23693">
        <v>10.31</v>
      </c>
      <c r="K23693">
        <v>839</v>
      </c>
      <c r="L23693">
        <v>7</v>
      </c>
      <c r="M23693" t="s">
        <v>128</v>
      </c>
    </row>
    <row r="23694" spans="1:13" hidden="1" x14ac:dyDescent="0.25">
      <c r="A23694" s="3">
        <v>40233</v>
      </c>
      <c r="B23694" s="16">
        <v>0</v>
      </c>
      <c r="C23694">
        <v>34166.32</v>
      </c>
      <c r="D23694">
        <v>33876.620000000003</v>
      </c>
      <c r="E23694">
        <v>0</v>
      </c>
      <c r="F23694">
        <v>0</v>
      </c>
      <c r="G23694" s="3">
        <v>43467</v>
      </c>
      <c r="H23694">
        <v>2192</v>
      </c>
      <c r="I23694">
        <v>0</v>
      </c>
      <c r="J23694">
        <v>0</v>
      </c>
      <c r="K23694">
        <v>0</v>
      </c>
      <c r="L23694">
        <v>30</v>
      </c>
      <c r="M23694" t="s">
        <v>168</v>
      </c>
    </row>
    <row r="23695" spans="1:13" hidden="1" x14ac:dyDescent="0.25">
      <c r="A23695" s="3">
        <v>40233</v>
      </c>
      <c r="B23695" s="16">
        <v>0</v>
      </c>
      <c r="C23695">
        <v>47238.3</v>
      </c>
      <c r="D23695">
        <v>47008.73</v>
      </c>
      <c r="E23695">
        <v>0</v>
      </c>
      <c r="F23695">
        <v>0</v>
      </c>
      <c r="G23695" s="3">
        <v>42552</v>
      </c>
      <c r="H23695">
        <v>1575</v>
      </c>
      <c r="I23695">
        <v>0</v>
      </c>
      <c r="J23695">
        <v>0</v>
      </c>
      <c r="K23695">
        <v>0</v>
      </c>
      <c r="L23695">
        <v>27</v>
      </c>
      <c r="M23695" t="s">
        <v>186</v>
      </c>
    </row>
    <row r="23696" spans="1:13" hidden="1" x14ac:dyDescent="0.25">
      <c r="A23696" s="3">
        <v>40233</v>
      </c>
      <c r="B23696" s="16">
        <v>0</v>
      </c>
      <c r="C23696">
        <v>53558.2</v>
      </c>
      <c r="D23696">
        <v>53344.53</v>
      </c>
      <c r="E23696">
        <v>0</v>
      </c>
      <c r="F23696">
        <v>0</v>
      </c>
      <c r="G23696" s="3">
        <v>42186</v>
      </c>
      <c r="H23696">
        <v>1328</v>
      </c>
      <c r="I23696">
        <v>0</v>
      </c>
      <c r="J23696">
        <v>0</v>
      </c>
      <c r="K23696">
        <v>0</v>
      </c>
      <c r="L23696">
        <v>25</v>
      </c>
      <c r="M23696" t="s">
        <v>171</v>
      </c>
    </row>
    <row r="23697" spans="1:13" hidden="1" x14ac:dyDescent="0.25">
      <c r="A23697" s="3">
        <v>40233</v>
      </c>
      <c r="B23697" s="16">
        <v>0</v>
      </c>
      <c r="C23697">
        <v>29944.38</v>
      </c>
      <c r="D23697">
        <v>29648.73</v>
      </c>
      <c r="E23697">
        <v>0</v>
      </c>
      <c r="F23697">
        <v>0</v>
      </c>
      <c r="G23697" s="3">
        <v>43832</v>
      </c>
      <c r="H23697">
        <v>2440</v>
      </c>
      <c r="I23697">
        <v>0</v>
      </c>
      <c r="J23697">
        <v>0</v>
      </c>
      <c r="K23697">
        <v>0</v>
      </c>
      <c r="L23697">
        <v>31</v>
      </c>
      <c r="M23697" t="s">
        <v>179</v>
      </c>
    </row>
    <row r="23698" spans="1:13" hidden="1" x14ac:dyDescent="0.25">
      <c r="A23698" s="3">
        <v>40233</v>
      </c>
      <c r="B23698" s="16">
        <v>0</v>
      </c>
      <c r="C23698">
        <v>55200.25</v>
      </c>
      <c r="D23698">
        <v>54975.21</v>
      </c>
      <c r="E23698">
        <v>0</v>
      </c>
      <c r="F23698">
        <v>0</v>
      </c>
      <c r="G23698" s="3">
        <v>42095</v>
      </c>
      <c r="H23698">
        <v>1267</v>
      </c>
      <c r="I23698">
        <v>0</v>
      </c>
      <c r="J23698">
        <v>0</v>
      </c>
      <c r="K23698">
        <v>0</v>
      </c>
      <c r="L23698">
        <v>24</v>
      </c>
      <c r="M23698" t="s">
        <v>169</v>
      </c>
    </row>
    <row r="23699" spans="1:13" hidden="1" x14ac:dyDescent="0.25">
      <c r="A23699" s="3">
        <v>40233</v>
      </c>
      <c r="B23699" s="16">
        <v>0</v>
      </c>
      <c r="C23699">
        <v>58681.72</v>
      </c>
      <c r="D23699">
        <v>58521.45</v>
      </c>
      <c r="E23699">
        <v>0</v>
      </c>
      <c r="F23699">
        <v>0</v>
      </c>
      <c r="G23699" s="3">
        <v>41913</v>
      </c>
      <c r="H23699">
        <v>1144</v>
      </c>
      <c r="I23699">
        <v>0</v>
      </c>
      <c r="J23699">
        <v>0</v>
      </c>
      <c r="K23699">
        <v>0</v>
      </c>
      <c r="L23699">
        <v>22</v>
      </c>
      <c r="M23699" t="s">
        <v>176</v>
      </c>
    </row>
    <row r="23700" spans="1:13" hidden="1" x14ac:dyDescent="0.25">
      <c r="A23700" s="3">
        <v>40233</v>
      </c>
      <c r="B23700" s="16">
        <v>0</v>
      </c>
      <c r="C23700">
        <v>38920.68</v>
      </c>
      <c r="D23700">
        <v>38643.83</v>
      </c>
      <c r="E23700">
        <v>0</v>
      </c>
      <c r="F23700">
        <v>0</v>
      </c>
      <c r="G23700" s="3">
        <v>43102</v>
      </c>
      <c r="H23700">
        <v>1947</v>
      </c>
      <c r="I23700">
        <v>0</v>
      </c>
      <c r="J23700">
        <v>0</v>
      </c>
      <c r="K23700">
        <v>0</v>
      </c>
      <c r="L23700">
        <v>29</v>
      </c>
      <c r="M23700" t="s">
        <v>150</v>
      </c>
    </row>
    <row r="23701" spans="1:13" hidden="1" x14ac:dyDescent="0.25">
      <c r="A23701" s="3">
        <v>40233</v>
      </c>
      <c r="B23701" s="16">
        <v>0</v>
      </c>
      <c r="C23701">
        <v>60571.75</v>
      </c>
      <c r="D23701">
        <v>60381.07</v>
      </c>
      <c r="E23701">
        <v>0</v>
      </c>
      <c r="F23701">
        <v>0</v>
      </c>
      <c r="G23701" s="3">
        <v>41821</v>
      </c>
      <c r="H23701">
        <v>1079</v>
      </c>
      <c r="I23701">
        <v>0</v>
      </c>
      <c r="J23701">
        <v>0</v>
      </c>
      <c r="K23701">
        <v>0</v>
      </c>
      <c r="L23701">
        <v>21</v>
      </c>
      <c r="M23701" t="s">
        <v>175</v>
      </c>
    </row>
    <row r="23702" spans="1:13" hidden="1" x14ac:dyDescent="0.25">
      <c r="A23702" s="3">
        <v>40233</v>
      </c>
      <c r="B23702" s="16">
        <v>130</v>
      </c>
      <c r="C23702">
        <v>62369.69</v>
      </c>
      <c r="D23702">
        <v>62218.64</v>
      </c>
      <c r="E23702">
        <v>12.22</v>
      </c>
      <c r="F23702">
        <v>12.22</v>
      </c>
      <c r="G23702" s="3">
        <v>41730</v>
      </c>
      <c r="H23702">
        <v>1018</v>
      </c>
      <c r="I23702">
        <v>12.23</v>
      </c>
      <c r="J23702">
        <v>12.22</v>
      </c>
      <c r="K23702">
        <v>7</v>
      </c>
      <c r="L23702">
        <v>20</v>
      </c>
      <c r="M23702" t="s">
        <v>170</v>
      </c>
    </row>
    <row r="23703" spans="1:13" hidden="1" x14ac:dyDescent="0.25">
      <c r="A23703" s="3">
        <v>40233</v>
      </c>
      <c r="B23703" s="16">
        <v>100</v>
      </c>
      <c r="C23703">
        <v>50269.31</v>
      </c>
      <c r="D23703">
        <v>50080.61</v>
      </c>
      <c r="E23703">
        <v>12.55</v>
      </c>
      <c r="F23703">
        <v>12.55</v>
      </c>
      <c r="G23703" s="3">
        <v>42373</v>
      </c>
      <c r="H23703">
        <v>1452</v>
      </c>
      <c r="I23703">
        <v>12.55</v>
      </c>
      <c r="J23703">
        <v>12.55</v>
      </c>
      <c r="K23703">
        <v>3</v>
      </c>
      <c r="L23703">
        <v>26</v>
      </c>
      <c r="M23703" t="s">
        <v>122</v>
      </c>
    </row>
    <row r="23704" spans="1:13" hidden="1" x14ac:dyDescent="0.25">
      <c r="A23704" s="3">
        <v>40233</v>
      </c>
      <c r="B23704" s="16">
        <v>5</v>
      </c>
      <c r="C23704">
        <v>22681.95</v>
      </c>
      <c r="D23704">
        <v>22380.53</v>
      </c>
      <c r="E23704">
        <v>13.5</v>
      </c>
      <c r="F23704">
        <v>13.5</v>
      </c>
      <c r="G23704" s="3">
        <v>44564</v>
      </c>
      <c r="H23704">
        <v>2934</v>
      </c>
      <c r="I23704">
        <v>13.5</v>
      </c>
      <c r="J23704">
        <v>13.5</v>
      </c>
      <c r="K23704">
        <v>1</v>
      </c>
      <c r="L23704">
        <v>33</v>
      </c>
      <c r="M23704" t="s">
        <v>145</v>
      </c>
    </row>
    <row r="23705" spans="1:13" hidden="1" x14ac:dyDescent="0.25">
      <c r="A23705" s="3">
        <v>40233</v>
      </c>
      <c r="B23705" s="16">
        <v>5770</v>
      </c>
      <c r="C23705">
        <v>26273.23</v>
      </c>
      <c r="D23705">
        <v>25977.65</v>
      </c>
      <c r="E23705">
        <v>13.14</v>
      </c>
      <c r="F23705">
        <v>13.26</v>
      </c>
      <c r="G23705" s="3">
        <v>44200</v>
      </c>
      <c r="H23705">
        <v>2687</v>
      </c>
      <c r="I23705">
        <v>13.26</v>
      </c>
      <c r="J23705">
        <v>13.14</v>
      </c>
      <c r="K23705">
        <v>58</v>
      </c>
      <c r="L23705">
        <v>32</v>
      </c>
      <c r="M23705" t="s">
        <v>178</v>
      </c>
    </row>
    <row r="23706" spans="1:13" hidden="1" x14ac:dyDescent="0.25">
      <c r="A23706" s="3">
        <v>40233</v>
      </c>
      <c r="B23706" s="16">
        <v>0</v>
      </c>
      <c r="C23706">
        <v>66262.13</v>
      </c>
      <c r="D23706">
        <v>66089.89</v>
      </c>
      <c r="E23706">
        <v>0</v>
      </c>
      <c r="F23706">
        <v>0</v>
      </c>
      <c r="G23706" s="3">
        <v>41548</v>
      </c>
      <c r="H23706">
        <v>896</v>
      </c>
      <c r="I23706">
        <v>0</v>
      </c>
      <c r="J23706">
        <v>0</v>
      </c>
      <c r="K23706">
        <v>0</v>
      </c>
      <c r="L23706">
        <v>18</v>
      </c>
      <c r="M23706" t="s">
        <v>156</v>
      </c>
    </row>
    <row r="23707" spans="1:13" hidden="1" x14ac:dyDescent="0.25">
      <c r="A23707" s="3">
        <v>40233</v>
      </c>
      <c r="B23707" s="16">
        <v>20</v>
      </c>
      <c r="C23707">
        <v>68398.14</v>
      </c>
      <c r="D23707">
        <v>68264.13</v>
      </c>
      <c r="E23707">
        <v>12.12</v>
      </c>
      <c r="F23707">
        <v>12.12</v>
      </c>
      <c r="G23707" s="3">
        <v>41456</v>
      </c>
      <c r="H23707">
        <v>831</v>
      </c>
      <c r="I23707">
        <v>12.12</v>
      </c>
      <c r="J23707">
        <v>12.12</v>
      </c>
      <c r="K23707">
        <v>2</v>
      </c>
      <c r="L23707">
        <v>17</v>
      </c>
      <c r="M23707" t="s">
        <v>162</v>
      </c>
    </row>
    <row r="23708" spans="1:13" hidden="1" x14ac:dyDescent="0.25">
      <c r="A23708" s="3">
        <v>40233</v>
      </c>
      <c r="B23708" s="16">
        <v>0</v>
      </c>
      <c r="C23708">
        <v>70488.19</v>
      </c>
      <c r="D23708">
        <v>70351.149999999994</v>
      </c>
      <c r="E23708">
        <v>0</v>
      </c>
      <c r="F23708">
        <v>0</v>
      </c>
      <c r="G23708" s="3">
        <v>41365</v>
      </c>
      <c r="H23708">
        <v>768</v>
      </c>
      <c r="I23708">
        <v>0</v>
      </c>
      <c r="J23708">
        <v>0</v>
      </c>
      <c r="K23708">
        <v>0</v>
      </c>
      <c r="L23708">
        <v>16</v>
      </c>
      <c r="M23708" t="s">
        <v>161</v>
      </c>
    </row>
    <row r="23709" spans="1:13" hidden="1" x14ac:dyDescent="0.25">
      <c r="A23709" s="3">
        <v>40233</v>
      </c>
      <c r="B23709" s="16">
        <v>1205</v>
      </c>
      <c r="C23709">
        <v>56892.24</v>
      </c>
      <c r="D23709">
        <v>56654.33</v>
      </c>
      <c r="E23709">
        <v>12.31</v>
      </c>
      <c r="F23709">
        <v>12.41</v>
      </c>
      <c r="G23709" s="3">
        <v>42006</v>
      </c>
      <c r="H23709">
        <v>1206</v>
      </c>
      <c r="I23709">
        <v>12.41</v>
      </c>
      <c r="J23709">
        <v>12.3</v>
      </c>
      <c r="K23709">
        <v>21</v>
      </c>
      <c r="L23709">
        <v>23</v>
      </c>
      <c r="M23709" t="s">
        <v>131</v>
      </c>
    </row>
    <row r="23710" spans="1:13" hidden="1" x14ac:dyDescent="0.25">
      <c r="A23710" s="3">
        <v>40233</v>
      </c>
      <c r="B23710" s="16">
        <v>0</v>
      </c>
      <c r="C23710">
        <v>79319.399999999994</v>
      </c>
      <c r="D23710">
        <v>79201.13</v>
      </c>
      <c r="E23710">
        <v>0</v>
      </c>
      <c r="F23710">
        <v>0</v>
      </c>
      <c r="G23710" s="3">
        <v>41001</v>
      </c>
      <c r="H23710">
        <v>525</v>
      </c>
      <c r="I23710">
        <v>0</v>
      </c>
      <c r="J23710">
        <v>0</v>
      </c>
      <c r="K23710">
        <v>0</v>
      </c>
      <c r="L23710">
        <v>12</v>
      </c>
      <c r="M23710" t="s">
        <v>152</v>
      </c>
    </row>
    <row r="23711" spans="1:13" hidden="1" x14ac:dyDescent="0.25">
      <c r="A23711" s="3">
        <v>40233</v>
      </c>
      <c r="B23711" s="16">
        <v>250</v>
      </c>
      <c r="C23711">
        <v>74660.11</v>
      </c>
      <c r="D23711">
        <v>74564.69</v>
      </c>
      <c r="E23711">
        <v>11.9</v>
      </c>
      <c r="F23711">
        <v>11.9</v>
      </c>
      <c r="G23711" s="3">
        <v>41183</v>
      </c>
      <c r="H23711">
        <v>650</v>
      </c>
      <c r="I23711">
        <v>11.9</v>
      </c>
      <c r="J23711">
        <v>11.9</v>
      </c>
      <c r="K23711">
        <v>2</v>
      </c>
      <c r="L23711">
        <v>14</v>
      </c>
      <c r="M23711" t="s">
        <v>151</v>
      </c>
    </row>
    <row r="23712" spans="1:13" hidden="1" x14ac:dyDescent="0.25">
      <c r="A23712" s="3">
        <v>40233</v>
      </c>
      <c r="B23712" s="16">
        <v>100</v>
      </c>
      <c r="C23712">
        <v>84160.45</v>
      </c>
      <c r="D23712">
        <v>84095.76</v>
      </c>
      <c r="E23712">
        <v>11.4</v>
      </c>
      <c r="F23712">
        <v>11.4</v>
      </c>
      <c r="G23712" s="3">
        <v>40819</v>
      </c>
      <c r="H23712">
        <v>401</v>
      </c>
      <c r="I23712">
        <v>11.4</v>
      </c>
      <c r="J23712">
        <v>11.4</v>
      </c>
      <c r="K23712">
        <v>1</v>
      </c>
      <c r="L23712">
        <v>10</v>
      </c>
      <c r="M23712" t="s">
        <v>118</v>
      </c>
    </row>
    <row r="23713" spans="1:13" hidden="1" x14ac:dyDescent="0.25">
      <c r="A23713" s="3">
        <v>40233</v>
      </c>
      <c r="B23713" s="16">
        <v>3170</v>
      </c>
      <c r="C23713">
        <v>97728.65</v>
      </c>
      <c r="D23713">
        <v>97727.67</v>
      </c>
      <c r="E23713">
        <v>9.0399999999999991</v>
      </c>
      <c r="F23713">
        <v>9.0299999999999994</v>
      </c>
      <c r="G23713" s="3">
        <v>40330</v>
      </c>
      <c r="H23713">
        <v>67</v>
      </c>
      <c r="I23713">
        <v>9.0399999999999991</v>
      </c>
      <c r="J23713">
        <v>9.02</v>
      </c>
      <c r="K23713">
        <v>5</v>
      </c>
      <c r="L23713">
        <v>4</v>
      </c>
      <c r="M23713" t="s">
        <v>185</v>
      </c>
    </row>
    <row r="23714" spans="1:13" hidden="1" x14ac:dyDescent="0.25">
      <c r="A23714" s="3">
        <v>40233</v>
      </c>
      <c r="B23714" s="16">
        <v>6000</v>
      </c>
      <c r="C23714">
        <v>89322.52</v>
      </c>
      <c r="D23714">
        <v>89284.98</v>
      </c>
      <c r="E23714">
        <v>10.79</v>
      </c>
      <c r="F23714">
        <v>10.82</v>
      </c>
      <c r="G23714" s="3">
        <v>40634</v>
      </c>
      <c r="H23714">
        <v>274</v>
      </c>
      <c r="I23714">
        <v>10.89</v>
      </c>
      <c r="J23714">
        <v>10.79</v>
      </c>
      <c r="K23714">
        <v>27</v>
      </c>
      <c r="L23714">
        <v>8</v>
      </c>
      <c r="M23714" t="s">
        <v>117</v>
      </c>
    </row>
    <row r="23715" spans="1:13" hidden="1" x14ac:dyDescent="0.25">
      <c r="A23715" s="3">
        <v>40233</v>
      </c>
      <c r="B23715" s="16">
        <v>430</v>
      </c>
      <c r="C23715">
        <v>99901.94</v>
      </c>
      <c r="D23715">
        <v>99900.85</v>
      </c>
      <c r="E23715">
        <v>8.69</v>
      </c>
      <c r="F23715">
        <v>8.6300000000000008</v>
      </c>
      <c r="G23715" s="3">
        <v>40238</v>
      </c>
      <c r="H23715">
        <v>3</v>
      </c>
      <c r="I23715">
        <v>8.69</v>
      </c>
      <c r="J23715">
        <v>8.6300000000000008</v>
      </c>
      <c r="K23715">
        <v>3</v>
      </c>
      <c r="L23715">
        <v>1</v>
      </c>
      <c r="M23715" t="s">
        <v>183</v>
      </c>
    </row>
    <row r="23716" spans="1:13" hidden="1" x14ac:dyDescent="0.25">
      <c r="A23716" s="3">
        <v>40233</v>
      </c>
      <c r="B23716" s="16">
        <v>13440</v>
      </c>
      <c r="C23716">
        <v>44321.78</v>
      </c>
      <c r="D23716">
        <v>44059.64</v>
      </c>
      <c r="E23716">
        <v>12.62</v>
      </c>
      <c r="F23716">
        <v>12.73</v>
      </c>
      <c r="G23716" s="3">
        <v>42737</v>
      </c>
      <c r="H23716">
        <v>1701</v>
      </c>
      <c r="I23716">
        <v>12.73</v>
      </c>
      <c r="J23716">
        <v>12.56</v>
      </c>
      <c r="K23716">
        <v>109</v>
      </c>
      <c r="L23716">
        <v>28</v>
      </c>
      <c r="M23716" t="s">
        <v>119</v>
      </c>
    </row>
    <row r="23717" spans="1:13" hidden="1" x14ac:dyDescent="0.25">
      <c r="A23717" s="3">
        <v>40233</v>
      </c>
      <c r="B23717" s="16">
        <v>10875</v>
      </c>
      <c r="C23717">
        <v>64255.51</v>
      </c>
      <c r="D23717">
        <v>64065.35</v>
      </c>
      <c r="E23717">
        <v>12.22</v>
      </c>
      <c r="F23717">
        <v>12.26</v>
      </c>
      <c r="G23717" s="3">
        <v>41641</v>
      </c>
      <c r="H23717">
        <v>957</v>
      </c>
      <c r="I23717">
        <v>12.3</v>
      </c>
      <c r="J23717">
        <v>12.1</v>
      </c>
      <c r="K23717">
        <v>107</v>
      </c>
      <c r="L23717">
        <v>19</v>
      </c>
      <c r="M23717" t="s">
        <v>130</v>
      </c>
    </row>
    <row r="23718" spans="1:13" hidden="1" x14ac:dyDescent="0.25">
      <c r="A23718" s="3">
        <v>40233</v>
      </c>
      <c r="B23718" s="16">
        <v>20990</v>
      </c>
      <c r="C23718">
        <v>76939.73</v>
      </c>
      <c r="D23718">
        <v>76803.179999999993</v>
      </c>
      <c r="E23718">
        <v>11.83</v>
      </c>
      <c r="F23718">
        <v>11.93</v>
      </c>
      <c r="G23718" s="3">
        <v>41092</v>
      </c>
      <c r="H23718">
        <v>587</v>
      </c>
      <c r="I23718">
        <v>11.93</v>
      </c>
      <c r="J23718">
        <v>11.79</v>
      </c>
      <c r="K23718">
        <v>98</v>
      </c>
      <c r="L23718">
        <v>13</v>
      </c>
      <c r="M23718" t="s">
        <v>149</v>
      </c>
    </row>
    <row r="23719" spans="1:13" hidden="1" x14ac:dyDescent="0.25">
      <c r="A23719" s="3">
        <v>40233</v>
      </c>
      <c r="B23719" s="16">
        <v>14935</v>
      </c>
      <c r="C23719">
        <v>98468.24</v>
      </c>
      <c r="D23719">
        <v>98467.27</v>
      </c>
      <c r="E23719">
        <v>8.82</v>
      </c>
      <c r="F23719">
        <v>8.83</v>
      </c>
      <c r="G23719" s="3">
        <v>40301</v>
      </c>
      <c r="H23719">
        <v>46</v>
      </c>
      <c r="I23719">
        <v>8.84</v>
      </c>
      <c r="J23719">
        <v>8.81</v>
      </c>
      <c r="K23719">
        <v>23</v>
      </c>
      <c r="L23719">
        <v>3</v>
      </c>
      <c r="M23719" t="s">
        <v>184</v>
      </c>
    </row>
    <row r="23720" spans="1:13" hidden="1" x14ac:dyDescent="0.25">
      <c r="A23720" s="3">
        <v>40233</v>
      </c>
      <c r="B23720" s="16">
        <v>6220</v>
      </c>
      <c r="C23720">
        <v>94448.97</v>
      </c>
      <c r="D23720">
        <v>94429.69</v>
      </c>
      <c r="E23720">
        <v>9.9</v>
      </c>
      <c r="F23720">
        <v>9.9</v>
      </c>
      <c r="G23720" s="3">
        <v>40452</v>
      </c>
      <c r="H23720">
        <v>152</v>
      </c>
      <c r="I23720">
        <v>9.9</v>
      </c>
      <c r="J23720">
        <v>9.8699999999999992</v>
      </c>
      <c r="K23720">
        <v>22</v>
      </c>
      <c r="L23720">
        <v>6</v>
      </c>
      <c r="M23720" t="s">
        <v>120</v>
      </c>
    </row>
    <row r="23721" spans="1:13" hidden="1" x14ac:dyDescent="0.25">
      <c r="A23721" s="3">
        <v>40233</v>
      </c>
      <c r="B23721" s="16">
        <v>38350</v>
      </c>
      <c r="C23721">
        <v>72599.33</v>
      </c>
      <c r="D23721">
        <v>72423.28</v>
      </c>
      <c r="E23721">
        <v>11.9</v>
      </c>
      <c r="F23721">
        <v>12.02</v>
      </c>
      <c r="G23721" s="3">
        <v>41276</v>
      </c>
      <c r="H23721">
        <v>709</v>
      </c>
      <c r="I23721">
        <v>12.04</v>
      </c>
      <c r="J23721">
        <v>11.89</v>
      </c>
      <c r="K23721">
        <v>272</v>
      </c>
      <c r="L23721">
        <v>15</v>
      </c>
      <c r="M23721" t="s">
        <v>121</v>
      </c>
    </row>
    <row r="23722" spans="1:13" hidden="1" x14ac:dyDescent="0.25">
      <c r="A23722" s="3">
        <v>40233</v>
      </c>
      <c r="B23722" s="16">
        <v>35630</v>
      </c>
      <c r="C23722">
        <v>86763.37</v>
      </c>
      <c r="D23722">
        <v>86718.42</v>
      </c>
      <c r="E23722">
        <v>11.1</v>
      </c>
      <c r="F23722">
        <v>11.15</v>
      </c>
      <c r="G23722" s="3">
        <v>40725</v>
      </c>
      <c r="H23722">
        <v>336</v>
      </c>
      <c r="I23722">
        <v>11.16</v>
      </c>
      <c r="J23722">
        <v>11.06</v>
      </c>
      <c r="K23722">
        <v>162</v>
      </c>
      <c r="L23722">
        <v>9</v>
      </c>
      <c r="M23722" t="s">
        <v>123</v>
      </c>
    </row>
    <row r="23723" spans="1:13" hidden="1" x14ac:dyDescent="0.25">
      <c r="A23723" s="3">
        <v>40233</v>
      </c>
      <c r="B23723" s="16">
        <v>194840</v>
      </c>
      <c r="C23723">
        <v>99140.4</v>
      </c>
      <c r="D23723">
        <v>99139.7</v>
      </c>
      <c r="E23723">
        <v>8.7200000000000006</v>
      </c>
      <c r="F23723">
        <v>8.7390000000000008</v>
      </c>
      <c r="G23723" s="3">
        <v>40269</v>
      </c>
      <c r="H23723">
        <v>26</v>
      </c>
      <c r="I23723">
        <v>8.75</v>
      </c>
      <c r="J23723">
        <v>8.6999999999999993</v>
      </c>
      <c r="K23723">
        <v>76</v>
      </c>
      <c r="L23723">
        <v>2</v>
      </c>
      <c r="M23723" t="s">
        <v>126</v>
      </c>
    </row>
    <row r="23724" spans="1:13" hidden="1" x14ac:dyDescent="0.25">
      <c r="A23724" s="3">
        <v>40233</v>
      </c>
      <c r="B23724" s="16">
        <v>132525</v>
      </c>
      <c r="C23724">
        <v>81764.259999999995</v>
      </c>
      <c r="D23724">
        <v>81636.86</v>
      </c>
      <c r="E23724">
        <v>11.5</v>
      </c>
      <c r="F23724">
        <v>11.59</v>
      </c>
      <c r="G23724" s="3">
        <v>40910</v>
      </c>
      <c r="H23724">
        <v>463</v>
      </c>
      <c r="I23724">
        <v>11.59</v>
      </c>
      <c r="J23724">
        <v>11.48</v>
      </c>
      <c r="K23724">
        <v>836</v>
      </c>
      <c r="L23724">
        <v>11</v>
      </c>
      <c r="M23724" t="s">
        <v>135</v>
      </c>
    </row>
    <row r="23725" spans="1:13" hidden="1" x14ac:dyDescent="0.25">
      <c r="A23725" s="3">
        <v>40233</v>
      </c>
      <c r="B23725" s="16">
        <v>132025</v>
      </c>
      <c r="C23725">
        <v>96961.93</v>
      </c>
      <c r="D23725">
        <v>96954.75</v>
      </c>
      <c r="E23725">
        <v>9.24</v>
      </c>
      <c r="F23725">
        <v>9.26</v>
      </c>
      <c r="G23725" s="3">
        <v>40360</v>
      </c>
      <c r="H23725">
        <v>88</v>
      </c>
      <c r="I23725">
        <v>9.27</v>
      </c>
      <c r="J23725">
        <v>9.24</v>
      </c>
      <c r="K23725">
        <v>121</v>
      </c>
      <c r="L23725">
        <v>5</v>
      </c>
      <c r="M23725" t="s">
        <v>125</v>
      </c>
    </row>
    <row r="23726" spans="1:13" hidden="1" x14ac:dyDescent="0.25">
      <c r="A23726" s="3">
        <v>40233</v>
      </c>
      <c r="B23726" s="16">
        <v>395445</v>
      </c>
      <c r="C23726">
        <v>91891.86</v>
      </c>
      <c r="D23726">
        <v>91883.35</v>
      </c>
      <c r="E23726">
        <v>10.38</v>
      </c>
      <c r="F23726">
        <v>10.39</v>
      </c>
      <c r="G23726" s="3">
        <v>40546</v>
      </c>
      <c r="H23726">
        <v>213</v>
      </c>
      <c r="I23726">
        <v>10.4</v>
      </c>
      <c r="J23726">
        <v>10.36</v>
      </c>
      <c r="K23726">
        <v>620</v>
      </c>
      <c r="L23726">
        <v>7</v>
      </c>
      <c r="M23726" t="s">
        <v>128</v>
      </c>
    </row>
    <row r="23727" spans="1:13" hidden="1" x14ac:dyDescent="0.25">
      <c r="A23727" s="3">
        <v>40234</v>
      </c>
      <c r="B23727" s="16">
        <v>0</v>
      </c>
      <c r="C23727">
        <v>33887.730000000003</v>
      </c>
      <c r="D23727">
        <v>34062.839999999997</v>
      </c>
      <c r="E23727">
        <v>0</v>
      </c>
      <c r="F23727">
        <v>0</v>
      </c>
      <c r="G23727" s="3">
        <v>43467</v>
      </c>
      <c r="H23727">
        <v>2191</v>
      </c>
      <c r="I23727">
        <v>0</v>
      </c>
      <c r="J23727">
        <v>0</v>
      </c>
      <c r="K23727">
        <v>0</v>
      </c>
      <c r="L23727">
        <v>30</v>
      </c>
      <c r="M23727" t="s">
        <v>168</v>
      </c>
    </row>
    <row r="23728" spans="1:13" hidden="1" x14ac:dyDescent="0.25">
      <c r="A23728" s="3">
        <v>40234</v>
      </c>
      <c r="B23728" s="16">
        <v>0</v>
      </c>
      <c r="C23728">
        <v>47024.15</v>
      </c>
      <c r="D23728">
        <v>47150.19</v>
      </c>
      <c r="E23728">
        <v>0</v>
      </c>
      <c r="F23728">
        <v>0</v>
      </c>
      <c r="G23728" s="3">
        <v>42552</v>
      </c>
      <c r="H23728">
        <v>1574</v>
      </c>
      <c r="I23728">
        <v>0</v>
      </c>
      <c r="J23728">
        <v>0</v>
      </c>
      <c r="K23728">
        <v>0</v>
      </c>
      <c r="L23728">
        <v>27</v>
      </c>
      <c r="M23728" t="s">
        <v>186</v>
      </c>
    </row>
    <row r="23729" spans="1:13" hidden="1" x14ac:dyDescent="0.25">
      <c r="A23729" s="3">
        <v>40234</v>
      </c>
      <c r="B23729" s="16">
        <v>0</v>
      </c>
      <c r="C23729">
        <v>53362.03</v>
      </c>
      <c r="D23729">
        <v>53486.080000000002</v>
      </c>
      <c r="E23729">
        <v>0</v>
      </c>
      <c r="F23729">
        <v>0</v>
      </c>
      <c r="G23729" s="3">
        <v>42186</v>
      </c>
      <c r="H23729">
        <v>1327</v>
      </c>
      <c r="I23729">
        <v>0</v>
      </c>
      <c r="J23729">
        <v>0</v>
      </c>
      <c r="K23729">
        <v>0</v>
      </c>
      <c r="L23729">
        <v>25</v>
      </c>
      <c r="M23729" t="s">
        <v>171</v>
      </c>
    </row>
    <row r="23730" spans="1:13" hidden="1" x14ac:dyDescent="0.25">
      <c r="A23730" s="3">
        <v>40234</v>
      </c>
      <c r="B23730" s="16">
        <v>0</v>
      </c>
      <c r="C23730">
        <v>29658.46</v>
      </c>
      <c r="D23730">
        <v>29851.96</v>
      </c>
      <c r="E23730">
        <v>0</v>
      </c>
      <c r="F23730">
        <v>0</v>
      </c>
      <c r="G23730" s="3">
        <v>43832</v>
      </c>
      <c r="H23730">
        <v>2439</v>
      </c>
      <c r="I23730">
        <v>0</v>
      </c>
      <c r="J23730">
        <v>0</v>
      </c>
      <c r="K23730">
        <v>0</v>
      </c>
      <c r="L23730">
        <v>31</v>
      </c>
      <c r="M23730" t="s">
        <v>179</v>
      </c>
    </row>
    <row r="23731" spans="1:13" hidden="1" x14ac:dyDescent="0.25">
      <c r="A23731" s="3">
        <v>40234</v>
      </c>
      <c r="B23731" s="16">
        <v>0</v>
      </c>
      <c r="C23731">
        <v>54993.25</v>
      </c>
      <c r="D23731">
        <v>55110.6</v>
      </c>
      <c r="E23731">
        <v>0</v>
      </c>
      <c r="F23731">
        <v>0</v>
      </c>
      <c r="G23731" s="3">
        <v>42095</v>
      </c>
      <c r="H23731">
        <v>1266</v>
      </c>
      <c r="I23731">
        <v>0</v>
      </c>
      <c r="J23731">
        <v>0</v>
      </c>
      <c r="K23731">
        <v>0</v>
      </c>
      <c r="L23731">
        <v>24</v>
      </c>
      <c r="M23731" t="s">
        <v>169</v>
      </c>
    </row>
    <row r="23732" spans="1:13" hidden="1" x14ac:dyDescent="0.25">
      <c r="A23732" s="3">
        <v>40234</v>
      </c>
      <c r="B23732" s="16">
        <v>2825</v>
      </c>
      <c r="C23732">
        <v>62239.05</v>
      </c>
      <c r="D23732">
        <v>62258.59</v>
      </c>
      <c r="E23732">
        <v>12.3</v>
      </c>
      <c r="F23732">
        <v>12.28</v>
      </c>
      <c r="G23732" s="3">
        <v>41730</v>
      </c>
      <c r="H23732">
        <v>1017</v>
      </c>
      <c r="I23732">
        <v>12.3</v>
      </c>
      <c r="J23732">
        <v>12.28</v>
      </c>
      <c r="K23732">
        <v>4</v>
      </c>
      <c r="L23732">
        <v>20</v>
      </c>
      <c r="M23732" t="s">
        <v>170</v>
      </c>
    </row>
    <row r="23733" spans="1:13" hidden="1" x14ac:dyDescent="0.25">
      <c r="A23733" s="3">
        <v>40234</v>
      </c>
      <c r="B23733" s="16">
        <v>0</v>
      </c>
      <c r="C23733">
        <v>58540.65</v>
      </c>
      <c r="D23733">
        <v>58536.54</v>
      </c>
      <c r="E23733">
        <v>0</v>
      </c>
      <c r="F23733">
        <v>0</v>
      </c>
      <c r="G23733" s="3">
        <v>41913</v>
      </c>
      <c r="H23733">
        <v>1143</v>
      </c>
      <c r="I23733">
        <v>0</v>
      </c>
      <c r="J23733">
        <v>0</v>
      </c>
      <c r="K23733">
        <v>0</v>
      </c>
      <c r="L23733">
        <v>22</v>
      </c>
      <c r="M23733" t="s">
        <v>176</v>
      </c>
    </row>
    <row r="23734" spans="1:13" hidden="1" x14ac:dyDescent="0.25">
      <c r="A23734" s="3">
        <v>40234</v>
      </c>
      <c r="B23734" s="16">
        <v>2000</v>
      </c>
      <c r="C23734">
        <v>38656.51</v>
      </c>
      <c r="D23734">
        <v>38807.53</v>
      </c>
      <c r="E23734">
        <v>12.89</v>
      </c>
      <c r="F23734">
        <v>12.89</v>
      </c>
      <c r="G23734" s="3">
        <v>43102</v>
      </c>
      <c r="H23734">
        <v>1946</v>
      </c>
      <c r="I23734">
        <v>12.89</v>
      </c>
      <c r="J23734">
        <v>12.89</v>
      </c>
      <c r="K23734">
        <v>1</v>
      </c>
      <c r="L23734">
        <v>29</v>
      </c>
      <c r="M23734" t="s">
        <v>150</v>
      </c>
    </row>
    <row r="23735" spans="1:13" hidden="1" x14ac:dyDescent="0.25">
      <c r="A23735" s="3">
        <v>40234</v>
      </c>
      <c r="B23735" s="16">
        <v>1590</v>
      </c>
      <c r="C23735">
        <v>60400.88</v>
      </c>
      <c r="D23735">
        <v>60467.24</v>
      </c>
      <c r="E23735">
        <v>12.32</v>
      </c>
      <c r="F23735">
        <v>12.31</v>
      </c>
      <c r="G23735" s="3">
        <v>41821</v>
      </c>
      <c r="H23735">
        <v>1078</v>
      </c>
      <c r="I23735">
        <v>12.32</v>
      </c>
      <c r="J23735">
        <v>12.31</v>
      </c>
      <c r="K23735">
        <v>6</v>
      </c>
      <c r="L23735">
        <v>21</v>
      </c>
      <c r="M23735" t="s">
        <v>175</v>
      </c>
    </row>
    <row r="23736" spans="1:13" hidden="1" x14ac:dyDescent="0.25">
      <c r="A23736" s="3">
        <v>40234</v>
      </c>
      <c r="B23736" s="16">
        <v>345</v>
      </c>
      <c r="C23736">
        <v>50097.04</v>
      </c>
      <c r="D23736">
        <v>50234.41</v>
      </c>
      <c r="E23736">
        <v>12.553000000000001</v>
      </c>
      <c r="F23736">
        <v>12.5</v>
      </c>
      <c r="G23736" s="3">
        <v>42373</v>
      </c>
      <c r="H23736">
        <v>1451</v>
      </c>
      <c r="I23736">
        <v>12.553000000000001</v>
      </c>
      <c r="J23736">
        <v>12.5</v>
      </c>
      <c r="K23736">
        <v>7</v>
      </c>
      <c r="L23736">
        <v>26</v>
      </c>
      <c r="M23736" t="s">
        <v>122</v>
      </c>
    </row>
    <row r="23737" spans="1:13" hidden="1" x14ac:dyDescent="0.25">
      <c r="A23737" s="3">
        <v>40234</v>
      </c>
      <c r="B23737" s="16">
        <v>2290</v>
      </c>
      <c r="C23737">
        <v>25986.17</v>
      </c>
      <c r="D23737">
        <v>26189.98</v>
      </c>
      <c r="E23737">
        <v>13.3</v>
      </c>
      <c r="F23737">
        <v>13.19</v>
      </c>
      <c r="G23737" s="3">
        <v>44200</v>
      </c>
      <c r="H23737">
        <v>2686</v>
      </c>
      <c r="I23737">
        <v>13.3</v>
      </c>
      <c r="J23737">
        <v>13.17</v>
      </c>
      <c r="K23737">
        <v>50</v>
      </c>
      <c r="L23737">
        <v>32</v>
      </c>
      <c r="M23737" t="s">
        <v>178</v>
      </c>
    </row>
    <row r="23738" spans="1:13" hidden="1" x14ac:dyDescent="0.25">
      <c r="A23738" s="3">
        <v>40234</v>
      </c>
      <c r="B23738" s="16">
        <v>0</v>
      </c>
      <c r="C23738">
        <v>22387.87</v>
      </c>
      <c r="D23738">
        <v>22496.959999999999</v>
      </c>
      <c r="E23738">
        <v>0</v>
      </c>
      <c r="F23738">
        <v>0</v>
      </c>
      <c r="G23738" s="3">
        <v>44564</v>
      </c>
      <c r="H23738">
        <v>2933</v>
      </c>
      <c r="I23738">
        <v>0</v>
      </c>
      <c r="J23738">
        <v>0</v>
      </c>
      <c r="K23738">
        <v>0</v>
      </c>
      <c r="L23738">
        <v>33</v>
      </c>
      <c r="M23738" t="s">
        <v>145</v>
      </c>
    </row>
    <row r="23739" spans="1:13" hidden="1" x14ac:dyDescent="0.25">
      <c r="A23739" s="3">
        <v>40234</v>
      </c>
      <c r="B23739" s="16">
        <v>45</v>
      </c>
      <c r="C23739">
        <v>66111.570000000007</v>
      </c>
      <c r="D23739">
        <v>66141.27</v>
      </c>
      <c r="E23739">
        <v>12.2</v>
      </c>
      <c r="F23739">
        <v>12.2</v>
      </c>
      <c r="G23739" s="3">
        <v>41548</v>
      </c>
      <c r="H23739">
        <v>895</v>
      </c>
      <c r="I23739">
        <v>12.2</v>
      </c>
      <c r="J23739">
        <v>12.2</v>
      </c>
      <c r="K23739">
        <v>2</v>
      </c>
      <c r="L23739">
        <v>18</v>
      </c>
      <c r="M23739" t="s">
        <v>156</v>
      </c>
    </row>
    <row r="23740" spans="1:13" hidden="1" x14ac:dyDescent="0.25">
      <c r="A23740" s="3">
        <v>40234</v>
      </c>
      <c r="B23740" s="16">
        <v>8220</v>
      </c>
      <c r="C23740">
        <v>70374.23</v>
      </c>
      <c r="D23740">
        <v>70382.960000000006</v>
      </c>
      <c r="E23740">
        <v>12.07</v>
      </c>
      <c r="F23740">
        <v>12.06</v>
      </c>
      <c r="G23740" s="3">
        <v>41365</v>
      </c>
      <c r="H23740">
        <v>767</v>
      </c>
      <c r="I23740">
        <v>12.07</v>
      </c>
      <c r="J23740">
        <v>12.05</v>
      </c>
      <c r="K23740">
        <v>7</v>
      </c>
      <c r="L23740">
        <v>16</v>
      </c>
      <c r="M23740" t="s">
        <v>161</v>
      </c>
    </row>
    <row r="23741" spans="1:13" hidden="1" x14ac:dyDescent="0.25">
      <c r="A23741" s="3">
        <v>40234</v>
      </c>
      <c r="B23741" s="16">
        <v>3515</v>
      </c>
      <c r="C23741">
        <v>68286.53</v>
      </c>
      <c r="D23741">
        <v>68254.53</v>
      </c>
      <c r="E23741">
        <v>12.13</v>
      </c>
      <c r="F23741">
        <v>12.14</v>
      </c>
      <c r="G23741" s="3">
        <v>41456</v>
      </c>
      <c r="H23741">
        <v>830</v>
      </c>
      <c r="I23741">
        <v>12.14</v>
      </c>
      <c r="J23741">
        <v>12.13</v>
      </c>
      <c r="K23741">
        <v>5</v>
      </c>
      <c r="L23741">
        <v>17</v>
      </c>
      <c r="M23741" t="s">
        <v>162</v>
      </c>
    </row>
    <row r="23742" spans="1:13" hidden="1" x14ac:dyDescent="0.25">
      <c r="A23742" s="3">
        <v>40234</v>
      </c>
      <c r="B23742" s="16">
        <v>13695</v>
      </c>
      <c r="C23742">
        <v>79227.12</v>
      </c>
      <c r="D23742">
        <v>79198.78</v>
      </c>
      <c r="E23742">
        <v>11.74</v>
      </c>
      <c r="F23742">
        <v>11.75</v>
      </c>
      <c r="G23742" s="3">
        <v>41001</v>
      </c>
      <c r="H23742">
        <v>524</v>
      </c>
      <c r="I23742">
        <v>11.75</v>
      </c>
      <c r="J23742">
        <v>11.74</v>
      </c>
      <c r="K23742">
        <v>3</v>
      </c>
      <c r="L23742">
        <v>12</v>
      </c>
      <c r="M23742" t="s">
        <v>152</v>
      </c>
    </row>
    <row r="23743" spans="1:13" hidden="1" x14ac:dyDescent="0.25">
      <c r="A23743" s="3">
        <v>40234</v>
      </c>
      <c r="B23743" s="16">
        <v>400</v>
      </c>
      <c r="C23743">
        <v>56672.92</v>
      </c>
      <c r="D23743">
        <v>56803.15</v>
      </c>
      <c r="E23743">
        <v>12.41</v>
      </c>
      <c r="F23743">
        <v>12.36</v>
      </c>
      <c r="G23743" s="3">
        <v>42006</v>
      </c>
      <c r="H23743">
        <v>1205</v>
      </c>
      <c r="I23743">
        <v>12.42</v>
      </c>
      <c r="J23743">
        <v>12.36</v>
      </c>
      <c r="K23743">
        <v>11</v>
      </c>
      <c r="L23743">
        <v>23</v>
      </c>
      <c r="M23743" t="s">
        <v>131</v>
      </c>
    </row>
    <row r="23744" spans="1:13" hidden="1" x14ac:dyDescent="0.25">
      <c r="A23744" s="3">
        <v>40234</v>
      </c>
      <c r="B23744" s="16">
        <v>365</v>
      </c>
      <c r="C23744">
        <v>74589.149999999994</v>
      </c>
      <c r="D23744">
        <v>74546.11</v>
      </c>
      <c r="E23744">
        <v>11.95</v>
      </c>
      <c r="F23744">
        <v>11.93</v>
      </c>
      <c r="G23744" s="3">
        <v>41183</v>
      </c>
      <c r="H23744">
        <v>649</v>
      </c>
      <c r="I23744">
        <v>11.95</v>
      </c>
      <c r="J23744">
        <v>11.93</v>
      </c>
      <c r="K23744">
        <v>4</v>
      </c>
      <c r="L23744">
        <v>14</v>
      </c>
      <c r="M23744" t="s">
        <v>151</v>
      </c>
    </row>
    <row r="23745" spans="1:13" hidden="1" x14ac:dyDescent="0.25">
      <c r="A23745" s="3">
        <v>40234</v>
      </c>
      <c r="B23745" s="16">
        <v>405</v>
      </c>
      <c r="C23745">
        <v>84123.35</v>
      </c>
      <c r="D23745">
        <v>84113.58</v>
      </c>
      <c r="E23745">
        <v>11.43</v>
      </c>
      <c r="F23745">
        <v>11.42</v>
      </c>
      <c r="G23745" s="3">
        <v>40819</v>
      </c>
      <c r="H23745">
        <v>400</v>
      </c>
      <c r="I23745">
        <v>11.43</v>
      </c>
      <c r="J23745">
        <v>11.42</v>
      </c>
      <c r="K23745">
        <v>6</v>
      </c>
      <c r="L23745">
        <v>10</v>
      </c>
      <c r="M23745" t="s">
        <v>118</v>
      </c>
    </row>
    <row r="23746" spans="1:13" hidden="1" x14ac:dyDescent="0.25">
      <c r="A23746" s="3">
        <v>40234</v>
      </c>
      <c r="B23746" s="16">
        <v>6075</v>
      </c>
      <c r="C23746">
        <v>97759.73</v>
      </c>
      <c r="D23746">
        <v>97758.85</v>
      </c>
      <c r="E23746">
        <v>9.0299999999999994</v>
      </c>
      <c r="F23746">
        <v>9.0399999999999991</v>
      </c>
      <c r="G23746" s="3">
        <v>40330</v>
      </c>
      <c r="H23746">
        <v>66</v>
      </c>
      <c r="I23746">
        <v>9.0399999999999991</v>
      </c>
      <c r="J23746">
        <v>9.01</v>
      </c>
      <c r="K23746">
        <v>6</v>
      </c>
      <c r="L23746">
        <v>4</v>
      </c>
      <c r="M23746" t="s">
        <v>185</v>
      </c>
    </row>
    <row r="23747" spans="1:13" hidden="1" x14ac:dyDescent="0.25">
      <c r="A23747" s="3">
        <v>40234</v>
      </c>
      <c r="B23747" s="16">
        <v>1950</v>
      </c>
      <c r="C23747">
        <v>89314.27</v>
      </c>
      <c r="D23747">
        <v>89294.81</v>
      </c>
      <c r="E23747">
        <v>10.85</v>
      </c>
      <c r="F23747">
        <v>10.85</v>
      </c>
      <c r="G23747" s="3">
        <v>40634</v>
      </c>
      <c r="H23747">
        <v>273</v>
      </c>
      <c r="I23747">
        <v>10.86</v>
      </c>
      <c r="J23747">
        <v>10.85</v>
      </c>
      <c r="K23747">
        <v>15</v>
      </c>
      <c r="L23747">
        <v>8</v>
      </c>
      <c r="M23747" t="s">
        <v>117</v>
      </c>
    </row>
    <row r="23748" spans="1:13" hidden="1" x14ac:dyDescent="0.25">
      <c r="A23748" s="3">
        <v>40234</v>
      </c>
      <c r="B23748" s="16">
        <v>505</v>
      </c>
      <c r="C23748">
        <v>99933.63</v>
      </c>
      <c r="D23748">
        <v>99934.33</v>
      </c>
      <c r="E23748">
        <v>8.6300000000000008</v>
      </c>
      <c r="F23748">
        <v>8.6300000000000008</v>
      </c>
      <c r="G23748" s="3">
        <v>40238</v>
      </c>
      <c r="H23748">
        <v>2</v>
      </c>
      <c r="I23748">
        <v>8.6300000000000008</v>
      </c>
      <c r="J23748">
        <v>8.6300000000000008</v>
      </c>
      <c r="K23748">
        <v>4</v>
      </c>
      <c r="L23748">
        <v>1</v>
      </c>
      <c r="M23748" t="s">
        <v>183</v>
      </c>
    </row>
    <row r="23749" spans="1:13" hidden="1" x14ac:dyDescent="0.25">
      <c r="A23749" s="3">
        <v>40234</v>
      </c>
      <c r="B23749" s="16">
        <v>28910</v>
      </c>
      <c r="C23749">
        <v>44074.1</v>
      </c>
      <c r="D23749">
        <v>44187.74</v>
      </c>
      <c r="E23749">
        <v>12.72</v>
      </c>
      <c r="F23749">
        <v>12.68</v>
      </c>
      <c r="G23749" s="3">
        <v>42737</v>
      </c>
      <c r="H23749">
        <v>1700</v>
      </c>
      <c r="I23749">
        <v>12.77</v>
      </c>
      <c r="J23749">
        <v>12.61</v>
      </c>
      <c r="K23749">
        <v>120</v>
      </c>
      <c r="L23749">
        <v>28</v>
      </c>
      <c r="M23749" t="s">
        <v>119</v>
      </c>
    </row>
    <row r="23750" spans="1:13" hidden="1" x14ac:dyDescent="0.25">
      <c r="A23750" s="3">
        <v>40234</v>
      </c>
      <c r="B23750" s="16">
        <v>20295</v>
      </c>
      <c r="C23750">
        <v>64086.37</v>
      </c>
      <c r="D23750">
        <v>64160.72</v>
      </c>
      <c r="E23750">
        <v>12.23</v>
      </c>
      <c r="F23750">
        <v>12.22</v>
      </c>
      <c r="G23750" s="3">
        <v>41641</v>
      </c>
      <c r="H23750">
        <v>956</v>
      </c>
      <c r="I23750">
        <v>12.29</v>
      </c>
      <c r="J23750">
        <v>12.2</v>
      </c>
      <c r="K23750">
        <v>158</v>
      </c>
      <c r="L23750">
        <v>19</v>
      </c>
      <c r="M23750" t="s">
        <v>130</v>
      </c>
    </row>
    <row r="23751" spans="1:13" hidden="1" x14ac:dyDescent="0.25">
      <c r="A23751" s="3">
        <v>40234</v>
      </c>
      <c r="B23751" s="16">
        <v>56425</v>
      </c>
      <c r="C23751">
        <v>76828.38</v>
      </c>
      <c r="D23751">
        <v>76853.539999999994</v>
      </c>
      <c r="E23751">
        <v>11.87</v>
      </c>
      <c r="F23751">
        <v>11.88</v>
      </c>
      <c r="G23751" s="3">
        <v>41092</v>
      </c>
      <c r="H23751">
        <v>586</v>
      </c>
      <c r="I23751">
        <v>11.92</v>
      </c>
      <c r="J23751">
        <v>11.85</v>
      </c>
      <c r="K23751">
        <v>260</v>
      </c>
      <c r="L23751">
        <v>13</v>
      </c>
      <c r="M23751" t="s">
        <v>149</v>
      </c>
    </row>
    <row r="23752" spans="1:13" hidden="1" x14ac:dyDescent="0.25">
      <c r="A23752" s="3">
        <v>40234</v>
      </c>
      <c r="B23752" s="16">
        <v>13005</v>
      </c>
      <c r="C23752">
        <v>98499.58</v>
      </c>
      <c r="D23752">
        <v>98500.34</v>
      </c>
      <c r="E23752">
        <v>8.82</v>
      </c>
      <c r="F23752">
        <v>8.83</v>
      </c>
      <c r="G23752" s="3">
        <v>40301</v>
      </c>
      <c r="H23752">
        <v>45</v>
      </c>
      <c r="I23752">
        <v>8.86</v>
      </c>
      <c r="J23752">
        <v>8.82</v>
      </c>
      <c r="K23752">
        <v>23</v>
      </c>
      <c r="L23752">
        <v>3</v>
      </c>
      <c r="M23752" t="s">
        <v>184</v>
      </c>
    </row>
    <row r="23753" spans="1:13" hidden="1" x14ac:dyDescent="0.25">
      <c r="A23753" s="3">
        <v>40234</v>
      </c>
      <c r="B23753" s="16">
        <v>25340</v>
      </c>
      <c r="C23753">
        <v>94460.67</v>
      </c>
      <c r="D23753">
        <v>94459.88</v>
      </c>
      <c r="E23753">
        <v>9.89</v>
      </c>
      <c r="F23753">
        <v>9.91</v>
      </c>
      <c r="G23753" s="3">
        <v>40452</v>
      </c>
      <c r="H23753">
        <v>151</v>
      </c>
      <c r="I23753">
        <v>9.92</v>
      </c>
      <c r="J23753">
        <v>9.89</v>
      </c>
      <c r="K23753">
        <v>18</v>
      </c>
      <c r="L23753">
        <v>6</v>
      </c>
      <c r="M23753" t="s">
        <v>120</v>
      </c>
    </row>
    <row r="23754" spans="1:13" hidden="1" x14ac:dyDescent="0.25">
      <c r="A23754" s="3">
        <v>40234</v>
      </c>
      <c r="B23754" s="16">
        <v>30020</v>
      </c>
      <c r="C23754">
        <v>72447.039999999994</v>
      </c>
      <c r="D23754">
        <v>72492.66</v>
      </c>
      <c r="E23754">
        <v>11.97</v>
      </c>
      <c r="F23754">
        <v>11.96</v>
      </c>
      <c r="G23754" s="3">
        <v>41276</v>
      </c>
      <c r="H23754">
        <v>708</v>
      </c>
      <c r="I23754">
        <v>12.02</v>
      </c>
      <c r="J23754">
        <v>11.95</v>
      </c>
      <c r="K23754">
        <v>228</v>
      </c>
      <c r="L23754">
        <v>15</v>
      </c>
      <c r="M23754" t="s">
        <v>121</v>
      </c>
    </row>
    <row r="23755" spans="1:13" hidden="1" x14ac:dyDescent="0.25">
      <c r="A23755" s="3">
        <v>40234</v>
      </c>
      <c r="B23755" s="16">
        <v>17740</v>
      </c>
      <c r="C23755">
        <v>86746.87</v>
      </c>
      <c r="D23755">
        <v>86733.78</v>
      </c>
      <c r="E23755">
        <v>11.14</v>
      </c>
      <c r="F23755">
        <v>11.14</v>
      </c>
      <c r="G23755" s="3">
        <v>40725</v>
      </c>
      <c r="H23755">
        <v>335</v>
      </c>
      <c r="I23755">
        <v>11.19</v>
      </c>
      <c r="J23755">
        <v>11.11</v>
      </c>
      <c r="K23755">
        <v>122</v>
      </c>
      <c r="L23755">
        <v>9</v>
      </c>
      <c r="M23755" t="s">
        <v>123</v>
      </c>
    </row>
    <row r="23756" spans="1:13" hidden="1" x14ac:dyDescent="0.25">
      <c r="A23756" s="3">
        <v>40234</v>
      </c>
      <c r="B23756" s="16">
        <v>193490</v>
      </c>
      <c r="C23756">
        <v>99172.23</v>
      </c>
      <c r="D23756">
        <v>99172.2</v>
      </c>
      <c r="E23756">
        <v>8.73</v>
      </c>
      <c r="F23756">
        <v>8.75</v>
      </c>
      <c r="G23756" s="3">
        <v>40269</v>
      </c>
      <c r="H23756">
        <v>25</v>
      </c>
      <c r="I23756">
        <v>8.75</v>
      </c>
      <c r="J23756">
        <v>8.73</v>
      </c>
      <c r="K23756">
        <v>96</v>
      </c>
      <c r="L23756">
        <v>2</v>
      </c>
      <c r="M23756" t="s">
        <v>126</v>
      </c>
    </row>
    <row r="23757" spans="1:13" hidden="1" x14ac:dyDescent="0.25">
      <c r="A23757" s="3">
        <v>40234</v>
      </c>
      <c r="B23757" s="16">
        <v>161600</v>
      </c>
      <c r="C23757">
        <v>81663.649999999994</v>
      </c>
      <c r="D23757">
        <v>81672.34</v>
      </c>
      <c r="E23757">
        <v>11.58</v>
      </c>
      <c r="F23757">
        <v>11.59</v>
      </c>
      <c r="G23757" s="3">
        <v>40910</v>
      </c>
      <c r="H23757">
        <v>462</v>
      </c>
      <c r="I23757">
        <v>11.62</v>
      </c>
      <c r="J23757">
        <v>11.54</v>
      </c>
      <c r="K23757">
        <v>827</v>
      </c>
      <c r="L23757">
        <v>11</v>
      </c>
      <c r="M23757" t="s">
        <v>135</v>
      </c>
    </row>
    <row r="23758" spans="1:13" hidden="1" x14ac:dyDescent="0.25">
      <c r="A23758" s="3">
        <v>40234</v>
      </c>
      <c r="B23758" s="16">
        <v>105945</v>
      </c>
      <c r="C23758">
        <v>96986.559999999998</v>
      </c>
      <c r="D23758">
        <v>96985.77</v>
      </c>
      <c r="E23758">
        <v>9.26</v>
      </c>
      <c r="F23758">
        <v>9.27</v>
      </c>
      <c r="G23758" s="3">
        <v>40360</v>
      </c>
      <c r="H23758">
        <v>87</v>
      </c>
      <c r="I23758">
        <v>9.2899999999999991</v>
      </c>
      <c r="J23758">
        <v>9.23</v>
      </c>
      <c r="K23758">
        <v>183</v>
      </c>
      <c r="L23758">
        <v>5</v>
      </c>
      <c r="M23758" t="s">
        <v>125</v>
      </c>
    </row>
    <row r="23759" spans="1:13" hidden="1" x14ac:dyDescent="0.25">
      <c r="A23759" s="3">
        <v>40234</v>
      </c>
      <c r="B23759" s="16">
        <v>482290</v>
      </c>
      <c r="C23759">
        <v>91913.5</v>
      </c>
      <c r="D23759">
        <v>91898.05</v>
      </c>
      <c r="E23759">
        <v>10.4</v>
      </c>
      <c r="F23759">
        <v>10.41</v>
      </c>
      <c r="G23759" s="3">
        <v>40546</v>
      </c>
      <c r="H23759">
        <v>212</v>
      </c>
      <c r="I23759">
        <v>10.44</v>
      </c>
      <c r="J23759">
        <v>10.38</v>
      </c>
      <c r="K23759">
        <v>945</v>
      </c>
      <c r="L23759">
        <v>7</v>
      </c>
      <c r="M23759" t="s">
        <v>128</v>
      </c>
    </row>
    <row r="23760" spans="1:13" hidden="1" x14ac:dyDescent="0.25">
      <c r="A23760" s="3">
        <v>40235</v>
      </c>
      <c r="B23760" s="16">
        <v>0</v>
      </c>
      <c r="C23760">
        <v>34074.019999999997</v>
      </c>
      <c r="D23760">
        <v>34071.370000000003</v>
      </c>
      <c r="E23760">
        <v>0</v>
      </c>
      <c r="F23760">
        <v>0</v>
      </c>
      <c r="G23760" s="3">
        <v>43467</v>
      </c>
      <c r="H23760">
        <v>2190</v>
      </c>
      <c r="I23760">
        <v>0</v>
      </c>
      <c r="J23760">
        <v>0</v>
      </c>
      <c r="K23760">
        <v>0</v>
      </c>
      <c r="L23760">
        <v>30</v>
      </c>
      <c r="M23760" t="s">
        <v>168</v>
      </c>
    </row>
    <row r="23761" spans="1:13" hidden="1" x14ac:dyDescent="0.25">
      <c r="A23761" s="3">
        <v>40235</v>
      </c>
      <c r="B23761" s="16">
        <v>0</v>
      </c>
      <c r="C23761">
        <v>47165.66</v>
      </c>
      <c r="D23761">
        <v>47029.36</v>
      </c>
      <c r="E23761">
        <v>0</v>
      </c>
      <c r="F23761">
        <v>0</v>
      </c>
      <c r="G23761" s="3">
        <v>42552</v>
      </c>
      <c r="H23761">
        <v>1573</v>
      </c>
      <c r="I23761">
        <v>0</v>
      </c>
      <c r="J23761">
        <v>0</v>
      </c>
      <c r="K23761">
        <v>0</v>
      </c>
      <c r="L23761">
        <v>27</v>
      </c>
      <c r="M23761" t="s">
        <v>186</v>
      </c>
    </row>
    <row r="23762" spans="1:13" hidden="1" x14ac:dyDescent="0.25">
      <c r="A23762" s="3">
        <v>40235</v>
      </c>
      <c r="B23762" s="16">
        <v>0</v>
      </c>
      <c r="C23762">
        <v>53503.63</v>
      </c>
      <c r="D23762">
        <v>53321</v>
      </c>
      <c r="E23762">
        <v>0</v>
      </c>
      <c r="F23762">
        <v>0</v>
      </c>
      <c r="G23762" s="3">
        <v>42186</v>
      </c>
      <c r="H23762">
        <v>1326</v>
      </c>
      <c r="I23762">
        <v>0</v>
      </c>
      <c r="J23762">
        <v>0</v>
      </c>
      <c r="K23762">
        <v>0</v>
      </c>
      <c r="L23762">
        <v>25</v>
      </c>
      <c r="M23762" t="s">
        <v>171</v>
      </c>
    </row>
    <row r="23763" spans="1:13" hidden="1" x14ac:dyDescent="0.25">
      <c r="A23763" s="3">
        <v>40235</v>
      </c>
      <c r="B23763" s="16">
        <v>0</v>
      </c>
      <c r="C23763">
        <v>29861.75</v>
      </c>
      <c r="D23763">
        <v>29892.49</v>
      </c>
      <c r="E23763">
        <v>0</v>
      </c>
      <c r="F23763">
        <v>0</v>
      </c>
      <c r="G23763" s="3">
        <v>43832</v>
      </c>
      <c r="H23763">
        <v>2438</v>
      </c>
      <c r="I23763">
        <v>0</v>
      </c>
      <c r="J23763">
        <v>0</v>
      </c>
      <c r="K23763">
        <v>0</v>
      </c>
      <c r="L23763">
        <v>31</v>
      </c>
      <c r="M23763" t="s">
        <v>179</v>
      </c>
    </row>
    <row r="23764" spans="1:13" hidden="1" x14ac:dyDescent="0.25">
      <c r="A23764" s="3">
        <v>40235</v>
      </c>
      <c r="B23764" s="16">
        <v>3030</v>
      </c>
      <c r="C23764">
        <v>58555.75</v>
      </c>
      <c r="D23764">
        <v>58324.91</v>
      </c>
      <c r="E23764">
        <v>12.46</v>
      </c>
      <c r="F23764">
        <v>12.46</v>
      </c>
      <c r="G23764" s="3">
        <v>41913</v>
      </c>
      <c r="H23764">
        <v>1142</v>
      </c>
      <c r="I23764">
        <v>12.46</v>
      </c>
      <c r="J23764">
        <v>12.46</v>
      </c>
      <c r="K23764">
        <v>3</v>
      </c>
      <c r="L23764">
        <v>22</v>
      </c>
      <c r="M23764" t="s">
        <v>176</v>
      </c>
    </row>
    <row r="23765" spans="1:13" hidden="1" x14ac:dyDescent="0.25">
      <c r="A23765" s="3">
        <v>40235</v>
      </c>
      <c r="B23765" s="16">
        <v>2720</v>
      </c>
      <c r="C23765">
        <v>55128.68</v>
      </c>
      <c r="D23765">
        <v>54939.31</v>
      </c>
      <c r="E23765">
        <v>12.48</v>
      </c>
      <c r="F23765">
        <v>12.48</v>
      </c>
      <c r="G23765" s="3">
        <v>42095</v>
      </c>
      <c r="H23765">
        <v>1265</v>
      </c>
      <c r="I23765">
        <v>12.48</v>
      </c>
      <c r="J23765">
        <v>12.48</v>
      </c>
      <c r="K23765">
        <v>1</v>
      </c>
      <c r="L23765">
        <v>24</v>
      </c>
      <c r="M23765" t="s">
        <v>169</v>
      </c>
    </row>
    <row r="23766" spans="1:13" hidden="1" x14ac:dyDescent="0.25">
      <c r="A23766" s="3">
        <v>40235</v>
      </c>
      <c r="B23766" s="16">
        <v>2000</v>
      </c>
      <c r="C23766">
        <v>62279.02</v>
      </c>
      <c r="D23766">
        <v>62060.98</v>
      </c>
      <c r="E23766">
        <v>12.27</v>
      </c>
      <c r="F23766">
        <v>12.38</v>
      </c>
      <c r="G23766" s="3">
        <v>41730</v>
      </c>
      <c r="H23766">
        <v>1016</v>
      </c>
      <c r="I23766">
        <v>12.38</v>
      </c>
      <c r="J23766">
        <v>12.27</v>
      </c>
      <c r="K23766">
        <v>9</v>
      </c>
      <c r="L23766">
        <v>20</v>
      </c>
      <c r="M23766" t="s">
        <v>170</v>
      </c>
    </row>
    <row r="23767" spans="1:13" hidden="1" x14ac:dyDescent="0.25">
      <c r="A23767" s="3">
        <v>40235</v>
      </c>
      <c r="B23767" s="16">
        <v>0</v>
      </c>
      <c r="C23767">
        <v>38820.26</v>
      </c>
      <c r="D23767">
        <v>38667.67</v>
      </c>
      <c r="E23767">
        <v>0</v>
      </c>
      <c r="F23767">
        <v>0</v>
      </c>
      <c r="G23767" s="3">
        <v>43102</v>
      </c>
      <c r="H23767">
        <v>1945</v>
      </c>
      <c r="I23767">
        <v>0</v>
      </c>
      <c r="J23767">
        <v>0</v>
      </c>
      <c r="K23767">
        <v>0</v>
      </c>
      <c r="L23767">
        <v>29</v>
      </c>
      <c r="M23767" t="s">
        <v>150</v>
      </c>
    </row>
    <row r="23768" spans="1:13" hidden="1" x14ac:dyDescent="0.25">
      <c r="A23768" s="3">
        <v>40235</v>
      </c>
      <c r="B23768" s="16">
        <v>315</v>
      </c>
      <c r="C23768">
        <v>26198.57</v>
      </c>
      <c r="D23768">
        <v>26252.99</v>
      </c>
      <c r="E23768">
        <v>13.18</v>
      </c>
      <c r="F23768">
        <v>13.16</v>
      </c>
      <c r="G23768" s="3">
        <v>44200</v>
      </c>
      <c r="H23768">
        <v>2685</v>
      </c>
      <c r="I23768">
        <v>13.18</v>
      </c>
      <c r="J23768">
        <v>13.14</v>
      </c>
      <c r="K23768">
        <v>11</v>
      </c>
      <c r="L23768">
        <v>32</v>
      </c>
      <c r="M23768" t="s">
        <v>178</v>
      </c>
    </row>
    <row r="23769" spans="1:13" hidden="1" x14ac:dyDescent="0.25">
      <c r="A23769" s="3">
        <v>40235</v>
      </c>
      <c r="B23769" s="16">
        <v>540</v>
      </c>
      <c r="C23769">
        <v>50250.89</v>
      </c>
      <c r="D23769">
        <v>50075.62</v>
      </c>
      <c r="E23769">
        <v>12.53</v>
      </c>
      <c r="F23769">
        <v>12.57</v>
      </c>
      <c r="G23769" s="3">
        <v>42373</v>
      </c>
      <c r="H23769">
        <v>1450</v>
      </c>
      <c r="I23769">
        <v>12.57</v>
      </c>
      <c r="J23769">
        <v>12.47</v>
      </c>
      <c r="K23769">
        <v>13</v>
      </c>
      <c r="L23769">
        <v>26</v>
      </c>
      <c r="M23769" t="s">
        <v>122</v>
      </c>
    </row>
    <row r="23770" spans="1:13" hidden="1" x14ac:dyDescent="0.25">
      <c r="A23770" s="3">
        <v>40235</v>
      </c>
      <c r="B23770" s="16">
        <v>15</v>
      </c>
      <c r="C23770">
        <v>22504.34</v>
      </c>
      <c r="D23770">
        <v>22286.77</v>
      </c>
      <c r="E23770">
        <v>13.55</v>
      </c>
      <c r="F23770">
        <v>13.55</v>
      </c>
      <c r="G23770" s="3">
        <v>44564</v>
      </c>
      <c r="H23770">
        <v>2932</v>
      </c>
      <c r="I23770">
        <v>13.55</v>
      </c>
      <c r="J23770">
        <v>13.55</v>
      </c>
      <c r="K23770">
        <v>2</v>
      </c>
      <c r="L23770">
        <v>33</v>
      </c>
      <c r="M23770" t="s">
        <v>145</v>
      </c>
    </row>
    <row r="23771" spans="1:13" hidden="1" x14ac:dyDescent="0.25">
      <c r="A23771" s="3">
        <v>40235</v>
      </c>
      <c r="B23771" s="16">
        <v>7120</v>
      </c>
      <c r="C23771">
        <v>66162.97</v>
      </c>
      <c r="D23771">
        <v>65970.61</v>
      </c>
      <c r="E23771">
        <v>12.28</v>
      </c>
      <c r="F23771">
        <v>12.28</v>
      </c>
      <c r="G23771" s="3">
        <v>41548</v>
      </c>
      <c r="H23771">
        <v>894</v>
      </c>
      <c r="I23771">
        <v>12.28</v>
      </c>
      <c r="J23771">
        <v>12.28</v>
      </c>
      <c r="K23771">
        <v>4</v>
      </c>
      <c r="L23771">
        <v>18</v>
      </c>
      <c r="M23771" t="s">
        <v>156</v>
      </c>
    </row>
    <row r="23772" spans="1:13" hidden="1" x14ac:dyDescent="0.25">
      <c r="A23772" s="3">
        <v>40235</v>
      </c>
      <c r="B23772" s="16">
        <v>2610</v>
      </c>
      <c r="C23772">
        <v>60487.08</v>
      </c>
      <c r="D23772">
        <v>60262.46</v>
      </c>
      <c r="E23772">
        <v>12.41</v>
      </c>
      <c r="F23772">
        <v>12.41</v>
      </c>
      <c r="G23772" s="3">
        <v>41821</v>
      </c>
      <c r="H23772">
        <v>1077</v>
      </c>
      <c r="I23772">
        <v>12.41</v>
      </c>
      <c r="J23772">
        <v>12.41</v>
      </c>
      <c r="K23772">
        <v>6</v>
      </c>
      <c r="L23772">
        <v>21</v>
      </c>
      <c r="M23772" t="s">
        <v>175</v>
      </c>
    </row>
    <row r="23773" spans="1:13" hidden="1" x14ac:dyDescent="0.25">
      <c r="A23773" s="3">
        <v>40235</v>
      </c>
      <c r="B23773" s="16">
        <v>2595</v>
      </c>
      <c r="C23773">
        <v>70406.05</v>
      </c>
      <c r="D23773">
        <v>70250.570000000007</v>
      </c>
      <c r="E23773">
        <v>12.15</v>
      </c>
      <c r="F23773">
        <v>12.06</v>
      </c>
      <c r="G23773" s="3">
        <v>41365</v>
      </c>
      <c r="H23773">
        <v>766</v>
      </c>
      <c r="I23773">
        <v>12.15</v>
      </c>
      <c r="J23773">
        <v>12.06</v>
      </c>
      <c r="K23773">
        <v>8</v>
      </c>
      <c r="L23773">
        <v>16</v>
      </c>
      <c r="M23773" t="s">
        <v>161</v>
      </c>
    </row>
    <row r="23774" spans="1:13" hidden="1" x14ac:dyDescent="0.25">
      <c r="A23774" s="3">
        <v>40235</v>
      </c>
      <c r="B23774" s="16">
        <v>4010</v>
      </c>
      <c r="C23774">
        <v>68276.92</v>
      </c>
      <c r="D23774">
        <v>68123.63</v>
      </c>
      <c r="E23774">
        <v>12.22</v>
      </c>
      <c r="F23774">
        <v>12.22</v>
      </c>
      <c r="G23774" s="3">
        <v>41456</v>
      </c>
      <c r="H23774">
        <v>829</v>
      </c>
      <c r="I23774">
        <v>12.22</v>
      </c>
      <c r="J23774">
        <v>12.22</v>
      </c>
      <c r="K23774">
        <v>6</v>
      </c>
      <c r="L23774">
        <v>17</v>
      </c>
      <c r="M23774" t="s">
        <v>162</v>
      </c>
    </row>
    <row r="23775" spans="1:13" hidden="1" x14ac:dyDescent="0.25">
      <c r="A23775" s="3">
        <v>40235</v>
      </c>
      <c r="B23775" s="16">
        <v>4715</v>
      </c>
      <c r="C23775">
        <v>79224.77</v>
      </c>
      <c r="D23775">
        <v>79114.98</v>
      </c>
      <c r="E23775">
        <v>11.77</v>
      </c>
      <c r="F23775">
        <v>11.83</v>
      </c>
      <c r="G23775" s="3">
        <v>41001</v>
      </c>
      <c r="H23775">
        <v>523</v>
      </c>
      <c r="I23775">
        <v>11.83</v>
      </c>
      <c r="J23775">
        <v>11.75</v>
      </c>
      <c r="K23775">
        <v>12</v>
      </c>
      <c r="L23775">
        <v>12</v>
      </c>
      <c r="M23775" t="s">
        <v>152</v>
      </c>
    </row>
    <row r="23776" spans="1:13" hidden="1" x14ac:dyDescent="0.25">
      <c r="A23776" s="3">
        <v>40235</v>
      </c>
      <c r="B23776" s="16">
        <v>2570</v>
      </c>
      <c r="C23776">
        <v>56821.79</v>
      </c>
      <c r="D23776">
        <v>56609.21</v>
      </c>
      <c r="E23776">
        <v>12.39</v>
      </c>
      <c r="F23776">
        <v>12.45</v>
      </c>
      <c r="G23776" s="3">
        <v>42006</v>
      </c>
      <c r="H23776">
        <v>1204</v>
      </c>
      <c r="I23776">
        <v>12.45</v>
      </c>
      <c r="J23776">
        <v>12.39</v>
      </c>
      <c r="K23776">
        <v>11</v>
      </c>
      <c r="L23776">
        <v>23</v>
      </c>
      <c r="M23776" t="s">
        <v>131</v>
      </c>
    </row>
    <row r="23777" spans="1:13" hidden="1" x14ac:dyDescent="0.25">
      <c r="A23777" s="3">
        <v>40235</v>
      </c>
      <c r="B23777" s="16">
        <v>1085</v>
      </c>
      <c r="C23777">
        <v>74570.570000000007</v>
      </c>
      <c r="D23777">
        <v>74484.56</v>
      </c>
      <c r="E23777">
        <v>12.02</v>
      </c>
      <c r="F23777">
        <v>12.02</v>
      </c>
      <c r="G23777" s="3">
        <v>41183</v>
      </c>
      <c r="H23777">
        <v>648</v>
      </c>
      <c r="I23777">
        <v>12.02</v>
      </c>
      <c r="J23777">
        <v>12.02</v>
      </c>
      <c r="K23777">
        <v>5</v>
      </c>
      <c r="L23777">
        <v>14</v>
      </c>
      <c r="M23777" t="s">
        <v>151</v>
      </c>
    </row>
    <row r="23778" spans="1:13" hidden="1" x14ac:dyDescent="0.25">
      <c r="A23778" s="3">
        <v>40235</v>
      </c>
      <c r="B23778" s="16">
        <v>1525</v>
      </c>
      <c r="C23778">
        <v>84141.18</v>
      </c>
      <c r="D23778">
        <v>84022.91</v>
      </c>
      <c r="E23778">
        <v>11.41</v>
      </c>
      <c r="F23778">
        <v>11.5</v>
      </c>
      <c r="G23778" s="3">
        <v>40819</v>
      </c>
      <c r="H23778">
        <v>399</v>
      </c>
      <c r="I23778">
        <v>11.5</v>
      </c>
      <c r="J23778">
        <v>11.41</v>
      </c>
      <c r="K23778">
        <v>12</v>
      </c>
      <c r="L23778">
        <v>10</v>
      </c>
      <c r="M23778" t="s">
        <v>118</v>
      </c>
    </row>
    <row r="23779" spans="1:13" hidden="1" x14ac:dyDescent="0.25">
      <c r="A23779" s="3">
        <v>40235</v>
      </c>
      <c r="B23779" s="16">
        <v>16995</v>
      </c>
      <c r="C23779">
        <v>97790.92</v>
      </c>
      <c r="D23779">
        <v>97778.559999999998</v>
      </c>
      <c r="E23779">
        <v>9.0299999999999994</v>
      </c>
      <c r="F23779">
        <v>9.1</v>
      </c>
      <c r="G23779" s="3">
        <v>40330</v>
      </c>
      <c r="H23779">
        <v>65</v>
      </c>
      <c r="I23779">
        <v>9.1</v>
      </c>
      <c r="J23779">
        <v>9.0299999999999994</v>
      </c>
      <c r="K23779">
        <v>15</v>
      </c>
      <c r="L23779">
        <v>4</v>
      </c>
      <c r="M23779" t="s">
        <v>185</v>
      </c>
    </row>
    <row r="23780" spans="1:13" hidden="1" x14ac:dyDescent="0.25">
      <c r="A23780" s="3">
        <v>40235</v>
      </c>
      <c r="B23780" s="16">
        <v>5335</v>
      </c>
      <c r="C23780">
        <v>89324.11</v>
      </c>
      <c r="D23780">
        <v>89278.39</v>
      </c>
      <c r="E23780">
        <v>10.86</v>
      </c>
      <c r="F23780">
        <v>10.93</v>
      </c>
      <c r="G23780" s="3">
        <v>40634</v>
      </c>
      <c r="H23780">
        <v>272</v>
      </c>
      <c r="I23780">
        <v>10.93</v>
      </c>
      <c r="J23780">
        <v>10.86</v>
      </c>
      <c r="K23780">
        <v>18</v>
      </c>
      <c r="L23780">
        <v>8</v>
      </c>
      <c r="M23780" t="s">
        <v>117</v>
      </c>
    </row>
    <row r="23781" spans="1:13" hidden="1" x14ac:dyDescent="0.25">
      <c r="A23781" s="3">
        <v>40235</v>
      </c>
      <c r="B23781" s="16">
        <v>9055</v>
      </c>
      <c r="C23781">
        <v>99967.12</v>
      </c>
      <c r="D23781">
        <v>99967.19</v>
      </c>
      <c r="E23781">
        <v>8.6300000000000008</v>
      </c>
      <c r="F23781">
        <v>8.6199999999999992</v>
      </c>
      <c r="G23781" s="3">
        <v>40238</v>
      </c>
      <c r="H23781">
        <v>1</v>
      </c>
      <c r="I23781">
        <v>8.6300000000000008</v>
      </c>
      <c r="J23781">
        <v>8.6</v>
      </c>
      <c r="K23781">
        <v>5</v>
      </c>
      <c r="L23781">
        <v>1</v>
      </c>
      <c r="M23781" t="s">
        <v>183</v>
      </c>
    </row>
    <row r="23782" spans="1:13" hidden="1" x14ac:dyDescent="0.25">
      <c r="A23782" s="3">
        <v>40235</v>
      </c>
      <c r="B23782" s="16">
        <v>5315</v>
      </c>
      <c r="C23782">
        <v>44202.239999999998</v>
      </c>
      <c r="D23782">
        <v>44101.53</v>
      </c>
      <c r="E23782">
        <v>12.69</v>
      </c>
      <c r="F23782">
        <v>12.72</v>
      </c>
      <c r="G23782" s="3">
        <v>42737</v>
      </c>
      <c r="H23782">
        <v>1699</v>
      </c>
      <c r="I23782">
        <v>12.73</v>
      </c>
      <c r="J23782">
        <v>12.64</v>
      </c>
      <c r="K23782">
        <v>67</v>
      </c>
      <c r="L23782">
        <v>28</v>
      </c>
      <c r="M23782" t="s">
        <v>119</v>
      </c>
    </row>
    <row r="23783" spans="1:13" hidden="1" x14ac:dyDescent="0.25">
      <c r="A23783" s="3">
        <v>40235</v>
      </c>
      <c r="B23783" s="16">
        <v>9890</v>
      </c>
      <c r="C23783">
        <v>64181.77</v>
      </c>
      <c r="D23783">
        <v>63970.6</v>
      </c>
      <c r="E23783">
        <v>12.23</v>
      </c>
      <c r="F23783">
        <v>12.32</v>
      </c>
      <c r="G23783" s="3">
        <v>41641</v>
      </c>
      <c r="H23783">
        <v>955</v>
      </c>
      <c r="I23783">
        <v>12.32</v>
      </c>
      <c r="J23783">
        <v>12.19</v>
      </c>
      <c r="K23783">
        <v>63</v>
      </c>
      <c r="L23783">
        <v>19</v>
      </c>
      <c r="M23783" t="s">
        <v>130</v>
      </c>
    </row>
    <row r="23784" spans="1:13" hidden="1" x14ac:dyDescent="0.25">
      <c r="A23784" s="3">
        <v>40235</v>
      </c>
      <c r="B23784" s="16">
        <v>29675</v>
      </c>
      <c r="C23784">
        <v>76878.759999999995</v>
      </c>
      <c r="D23784">
        <v>76791.33</v>
      </c>
      <c r="E23784">
        <v>11.9</v>
      </c>
      <c r="F23784">
        <v>11.95</v>
      </c>
      <c r="G23784" s="3">
        <v>41092</v>
      </c>
      <c r="H23784">
        <v>585</v>
      </c>
      <c r="I23784">
        <v>11.95</v>
      </c>
      <c r="J23784">
        <v>11.87</v>
      </c>
      <c r="K23784">
        <v>135</v>
      </c>
      <c r="L23784">
        <v>13</v>
      </c>
      <c r="M23784" t="s">
        <v>149</v>
      </c>
    </row>
    <row r="23785" spans="1:13" hidden="1" x14ac:dyDescent="0.25">
      <c r="A23785" s="3">
        <v>40235</v>
      </c>
      <c r="B23785" s="16">
        <v>34430</v>
      </c>
      <c r="C23785">
        <v>98532.66</v>
      </c>
      <c r="D23785">
        <v>98527.1</v>
      </c>
      <c r="E23785">
        <v>8.84</v>
      </c>
      <c r="F23785">
        <v>8.86</v>
      </c>
      <c r="G23785" s="3">
        <v>40301</v>
      </c>
      <c r="H23785">
        <v>44</v>
      </c>
      <c r="I23785">
        <v>8.8800000000000008</v>
      </c>
      <c r="J23785">
        <v>8.82</v>
      </c>
      <c r="K23785">
        <v>29</v>
      </c>
      <c r="L23785">
        <v>3</v>
      </c>
      <c r="M23785" t="s">
        <v>184</v>
      </c>
    </row>
    <row r="23786" spans="1:13" hidden="1" x14ac:dyDescent="0.25">
      <c r="A23786" s="3">
        <v>40235</v>
      </c>
      <c r="B23786" s="16">
        <v>3580</v>
      </c>
      <c r="C23786">
        <v>94490.87</v>
      </c>
      <c r="D23786">
        <v>94454.12</v>
      </c>
      <c r="E23786">
        <v>9.91</v>
      </c>
      <c r="F23786">
        <v>9.99</v>
      </c>
      <c r="G23786" s="3">
        <v>40452</v>
      </c>
      <c r="H23786">
        <v>150</v>
      </c>
      <c r="I23786">
        <v>9.99</v>
      </c>
      <c r="J23786">
        <v>9.91</v>
      </c>
      <c r="K23786">
        <v>16</v>
      </c>
      <c r="L23786">
        <v>6</v>
      </c>
      <c r="M23786" t="s">
        <v>120</v>
      </c>
    </row>
    <row r="23787" spans="1:13" hidden="1" x14ac:dyDescent="0.25">
      <c r="A23787" s="3">
        <v>40235</v>
      </c>
      <c r="B23787" s="16">
        <v>26150</v>
      </c>
      <c r="C23787">
        <v>72516.44</v>
      </c>
      <c r="D23787">
        <v>72359.820000000007</v>
      </c>
      <c r="E23787">
        <v>11.99</v>
      </c>
      <c r="F23787">
        <v>12.06</v>
      </c>
      <c r="G23787" s="3">
        <v>41276</v>
      </c>
      <c r="H23787">
        <v>707</v>
      </c>
      <c r="I23787">
        <v>12.06</v>
      </c>
      <c r="J23787">
        <v>11.97</v>
      </c>
      <c r="K23787">
        <v>180</v>
      </c>
      <c r="L23787">
        <v>15</v>
      </c>
      <c r="M23787" t="s">
        <v>121</v>
      </c>
    </row>
    <row r="23788" spans="1:13" hidden="1" x14ac:dyDescent="0.25">
      <c r="A23788" s="3">
        <v>40235</v>
      </c>
      <c r="B23788" s="16">
        <v>13075</v>
      </c>
      <c r="C23788">
        <v>86762.240000000005</v>
      </c>
      <c r="D23788">
        <v>86707.42</v>
      </c>
      <c r="E23788">
        <v>11.12</v>
      </c>
      <c r="F23788">
        <v>11.23</v>
      </c>
      <c r="G23788" s="3">
        <v>40725</v>
      </c>
      <c r="H23788">
        <v>334</v>
      </c>
      <c r="I23788">
        <v>11.25</v>
      </c>
      <c r="J23788">
        <v>11.11</v>
      </c>
      <c r="K23788">
        <v>117</v>
      </c>
      <c r="L23788">
        <v>9</v>
      </c>
      <c r="M23788" t="s">
        <v>123</v>
      </c>
    </row>
    <row r="23789" spans="1:13" hidden="1" x14ac:dyDescent="0.25">
      <c r="A23789" s="3">
        <v>40235</v>
      </c>
      <c r="B23789" s="16">
        <v>671265</v>
      </c>
      <c r="C23789">
        <v>99204.74</v>
      </c>
      <c r="D23789">
        <v>99203.18</v>
      </c>
      <c r="E23789">
        <v>8.73</v>
      </c>
      <c r="F23789">
        <v>8.75</v>
      </c>
      <c r="G23789" s="3">
        <v>40269</v>
      </c>
      <c r="H23789">
        <v>24</v>
      </c>
      <c r="I23789">
        <v>8.7629999999999999</v>
      </c>
      <c r="J23789">
        <v>8.7249999999999996</v>
      </c>
      <c r="K23789">
        <v>122</v>
      </c>
      <c r="L23789">
        <v>2</v>
      </c>
      <c r="M23789" t="s">
        <v>126</v>
      </c>
    </row>
    <row r="23790" spans="1:13" hidden="1" x14ac:dyDescent="0.25">
      <c r="A23790" s="3">
        <v>40235</v>
      </c>
      <c r="B23790" s="16">
        <v>113880</v>
      </c>
      <c r="C23790">
        <v>81699.14</v>
      </c>
      <c r="D23790">
        <v>81613.320000000007</v>
      </c>
      <c r="E23790">
        <v>11.55</v>
      </c>
      <c r="F23790">
        <v>11.65</v>
      </c>
      <c r="G23790" s="3">
        <v>40910</v>
      </c>
      <c r="H23790">
        <v>461</v>
      </c>
      <c r="I23790">
        <v>11.67</v>
      </c>
      <c r="J23790">
        <v>11.55</v>
      </c>
      <c r="K23790">
        <v>766</v>
      </c>
      <c r="L23790">
        <v>11</v>
      </c>
      <c r="M23790" t="s">
        <v>135</v>
      </c>
    </row>
    <row r="23791" spans="1:13" hidden="1" x14ac:dyDescent="0.25">
      <c r="A23791" s="3">
        <v>40235</v>
      </c>
      <c r="B23791" s="16">
        <v>226065</v>
      </c>
      <c r="C23791">
        <v>97017.59</v>
      </c>
      <c r="D23791">
        <v>97004.75</v>
      </c>
      <c r="E23791">
        <v>9.26</v>
      </c>
      <c r="F23791">
        <v>9.33</v>
      </c>
      <c r="G23791" s="3">
        <v>40360</v>
      </c>
      <c r="H23791">
        <v>86</v>
      </c>
      <c r="I23791">
        <v>9.33</v>
      </c>
      <c r="J23791">
        <v>9.25</v>
      </c>
      <c r="K23791">
        <v>224</v>
      </c>
      <c r="L23791">
        <v>5</v>
      </c>
      <c r="M23791" t="s">
        <v>125</v>
      </c>
    </row>
    <row r="23792" spans="1:13" hidden="1" x14ac:dyDescent="0.25">
      <c r="A23792" s="3">
        <v>40235</v>
      </c>
      <c r="B23792" s="16">
        <v>399305</v>
      </c>
      <c r="C23792">
        <v>91928.2</v>
      </c>
      <c r="D23792">
        <v>91884.71</v>
      </c>
      <c r="E23792">
        <v>10.37</v>
      </c>
      <c r="F23792">
        <v>10.48</v>
      </c>
      <c r="G23792" s="3">
        <v>40546</v>
      </c>
      <c r="H23792">
        <v>211</v>
      </c>
      <c r="I23792">
        <v>10.49</v>
      </c>
      <c r="J23792">
        <v>10.37</v>
      </c>
      <c r="K23792">
        <v>835</v>
      </c>
      <c r="L23792">
        <v>7</v>
      </c>
      <c r="M23792" t="s">
        <v>128</v>
      </c>
    </row>
    <row r="23793" spans="1:13" hidden="1" x14ac:dyDescent="0.25">
      <c r="A23793" s="3">
        <v>40238</v>
      </c>
      <c r="B23793" s="16">
        <v>0</v>
      </c>
      <c r="C23793">
        <v>34082.550000000003</v>
      </c>
      <c r="D23793">
        <v>34322.769999999997</v>
      </c>
      <c r="E23793">
        <v>0</v>
      </c>
      <c r="F23793">
        <v>0</v>
      </c>
      <c r="G23793" s="3">
        <v>43467</v>
      </c>
      <c r="H23793">
        <v>2189</v>
      </c>
      <c r="I23793">
        <v>0</v>
      </c>
      <c r="J23793">
        <v>0</v>
      </c>
      <c r="K23793">
        <v>0</v>
      </c>
      <c r="L23793">
        <v>29</v>
      </c>
      <c r="M23793" t="s">
        <v>168</v>
      </c>
    </row>
    <row r="23794" spans="1:13" hidden="1" x14ac:dyDescent="0.25">
      <c r="A23794" s="3">
        <v>40238</v>
      </c>
      <c r="B23794" s="16">
        <v>0</v>
      </c>
      <c r="C23794">
        <v>47044.79</v>
      </c>
      <c r="D23794">
        <v>47303.519999999997</v>
      </c>
      <c r="E23794">
        <v>0</v>
      </c>
      <c r="F23794">
        <v>0</v>
      </c>
      <c r="G23794" s="3">
        <v>42552</v>
      </c>
      <c r="H23794">
        <v>1572</v>
      </c>
      <c r="I23794">
        <v>0</v>
      </c>
      <c r="J23794">
        <v>0</v>
      </c>
      <c r="K23794">
        <v>0</v>
      </c>
      <c r="L23794">
        <v>26</v>
      </c>
      <c r="M23794" t="s">
        <v>186</v>
      </c>
    </row>
    <row r="23795" spans="1:13" hidden="1" x14ac:dyDescent="0.25">
      <c r="A23795" s="3">
        <v>40238</v>
      </c>
      <c r="B23795" s="16">
        <v>0</v>
      </c>
      <c r="C23795">
        <v>53338.49</v>
      </c>
      <c r="D23795">
        <v>53586.65</v>
      </c>
      <c r="E23795">
        <v>0</v>
      </c>
      <c r="F23795">
        <v>0</v>
      </c>
      <c r="G23795" s="3">
        <v>42186</v>
      </c>
      <c r="H23795">
        <v>1325</v>
      </c>
      <c r="I23795">
        <v>0</v>
      </c>
      <c r="J23795">
        <v>0</v>
      </c>
      <c r="K23795">
        <v>0</v>
      </c>
      <c r="L23795">
        <v>24</v>
      </c>
      <c r="M23795" t="s">
        <v>171</v>
      </c>
    </row>
    <row r="23796" spans="1:13" hidden="1" x14ac:dyDescent="0.25">
      <c r="A23796" s="3">
        <v>40238</v>
      </c>
      <c r="B23796" s="16">
        <v>0</v>
      </c>
      <c r="C23796">
        <v>99999.99</v>
      </c>
      <c r="D23796">
        <v>100000</v>
      </c>
      <c r="E23796">
        <v>0</v>
      </c>
      <c r="F23796">
        <v>0</v>
      </c>
      <c r="G23796" s="3">
        <v>40238</v>
      </c>
      <c r="H23796">
        <v>0</v>
      </c>
      <c r="I23796">
        <v>0</v>
      </c>
      <c r="J23796">
        <v>0</v>
      </c>
      <c r="K23796">
        <v>0</v>
      </c>
      <c r="L23796">
        <v>0</v>
      </c>
      <c r="M23796" t="s">
        <v>183</v>
      </c>
    </row>
    <row r="23797" spans="1:13" hidden="1" x14ac:dyDescent="0.25">
      <c r="A23797" s="3">
        <v>40238</v>
      </c>
      <c r="B23797" s="16">
        <v>0</v>
      </c>
      <c r="C23797">
        <v>29902.3</v>
      </c>
      <c r="D23797">
        <v>30188.94</v>
      </c>
      <c r="E23797">
        <v>0</v>
      </c>
      <c r="F23797">
        <v>0</v>
      </c>
      <c r="G23797" s="3">
        <v>43832</v>
      </c>
      <c r="H23797">
        <v>2437</v>
      </c>
      <c r="I23797">
        <v>0</v>
      </c>
      <c r="J23797">
        <v>0</v>
      </c>
      <c r="K23797">
        <v>0</v>
      </c>
      <c r="L23797">
        <v>30</v>
      </c>
      <c r="M23797" t="s">
        <v>179</v>
      </c>
    </row>
    <row r="23798" spans="1:13" hidden="1" x14ac:dyDescent="0.25">
      <c r="A23798" s="3">
        <v>40238</v>
      </c>
      <c r="B23798" s="16">
        <v>0</v>
      </c>
      <c r="C23798">
        <v>58344.05</v>
      </c>
      <c r="D23798">
        <v>58686.48</v>
      </c>
      <c r="E23798">
        <v>0</v>
      </c>
      <c r="F23798">
        <v>0</v>
      </c>
      <c r="G23798" s="3">
        <v>41913</v>
      </c>
      <c r="H23798">
        <v>1141</v>
      </c>
      <c r="I23798">
        <v>0</v>
      </c>
      <c r="J23798">
        <v>0</v>
      </c>
      <c r="K23798">
        <v>0</v>
      </c>
      <c r="L23798">
        <v>21</v>
      </c>
      <c r="M23798" t="s">
        <v>176</v>
      </c>
    </row>
    <row r="23799" spans="1:13" hidden="1" x14ac:dyDescent="0.25">
      <c r="A23799" s="3">
        <v>40238</v>
      </c>
      <c r="B23799" s="16">
        <v>0</v>
      </c>
      <c r="C23799">
        <v>54957.34</v>
      </c>
      <c r="D23799">
        <v>55196.73</v>
      </c>
      <c r="E23799">
        <v>0</v>
      </c>
      <c r="F23799">
        <v>0</v>
      </c>
      <c r="G23799" s="3">
        <v>42095</v>
      </c>
      <c r="H23799">
        <v>1264</v>
      </c>
      <c r="I23799">
        <v>0</v>
      </c>
      <c r="J23799">
        <v>0</v>
      </c>
      <c r="K23799">
        <v>0</v>
      </c>
      <c r="L23799">
        <v>23</v>
      </c>
      <c r="M23799" t="s">
        <v>169</v>
      </c>
    </row>
    <row r="23800" spans="1:13" hidden="1" x14ac:dyDescent="0.25">
      <c r="A23800" s="3">
        <v>40238</v>
      </c>
      <c r="B23800" s="16">
        <v>0</v>
      </c>
      <c r="C23800">
        <v>38680.36</v>
      </c>
      <c r="D23800">
        <v>38847.47</v>
      </c>
      <c r="E23800">
        <v>0</v>
      </c>
      <c r="F23800">
        <v>0</v>
      </c>
      <c r="G23800" s="3">
        <v>43102</v>
      </c>
      <c r="H23800">
        <v>1944</v>
      </c>
      <c r="I23800">
        <v>0</v>
      </c>
      <c r="J23800">
        <v>0</v>
      </c>
      <c r="K23800">
        <v>0</v>
      </c>
      <c r="L23800">
        <v>28</v>
      </c>
      <c r="M23800" t="s">
        <v>150</v>
      </c>
    </row>
    <row r="23801" spans="1:13" hidden="1" x14ac:dyDescent="0.25">
      <c r="A23801" s="3">
        <v>40238</v>
      </c>
      <c r="B23801" s="16">
        <v>1305</v>
      </c>
      <c r="C23801">
        <v>62081.34</v>
      </c>
      <c r="D23801">
        <v>62338.52</v>
      </c>
      <c r="E23801">
        <v>12.3</v>
      </c>
      <c r="F23801">
        <v>12.24</v>
      </c>
      <c r="G23801" s="3">
        <v>41730</v>
      </c>
      <c r="H23801">
        <v>1015</v>
      </c>
      <c r="I23801">
        <v>12.3</v>
      </c>
      <c r="J23801">
        <v>12.24</v>
      </c>
      <c r="K23801">
        <v>4</v>
      </c>
      <c r="L23801">
        <v>19</v>
      </c>
      <c r="M23801" t="s">
        <v>170</v>
      </c>
    </row>
    <row r="23802" spans="1:13" hidden="1" x14ac:dyDescent="0.25">
      <c r="A23802" s="3">
        <v>40238</v>
      </c>
      <c r="B23802" s="16">
        <v>420</v>
      </c>
      <c r="C23802">
        <v>26261.599999999999</v>
      </c>
      <c r="D23802">
        <v>26492.83</v>
      </c>
      <c r="E23802">
        <v>13.09</v>
      </c>
      <c r="F23802">
        <v>13.07</v>
      </c>
      <c r="G23802" s="3">
        <v>44200</v>
      </c>
      <c r="H23802">
        <v>2684</v>
      </c>
      <c r="I23802">
        <v>13.09</v>
      </c>
      <c r="J23802">
        <v>13.07</v>
      </c>
      <c r="K23802">
        <v>9</v>
      </c>
      <c r="L23802">
        <v>31</v>
      </c>
      <c r="M23802" t="s">
        <v>178</v>
      </c>
    </row>
    <row r="23803" spans="1:13" hidden="1" x14ac:dyDescent="0.25">
      <c r="A23803" s="3">
        <v>40238</v>
      </c>
      <c r="B23803" s="16">
        <v>195</v>
      </c>
      <c r="C23803">
        <v>50092.05</v>
      </c>
      <c r="D23803">
        <v>50359.73</v>
      </c>
      <c r="E23803">
        <v>12.46</v>
      </c>
      <c r="F23803">
        <v>12.47</v>
      </c>
      <c r="G23803" s="3">
        <v>42373</v>
      </c>
      <c r="H23803">
        <v>1449</v>
      </c>
      <c r="I23803">
        <v>12.47</v>
      </c>
      <c r="J23803">
        <v>12.46</v>
      </c>
      <c r="K23803">
        <v>10</v>
      </c>
      <c r="L23803">
        <v>25</v>
      </c>
      <c r="M23803" t="s">
        <v>122</v>
      </c>
    </row>
    <row r="23804" spans="1:13" hidden="1" x14ac:dyDescent="0.25">
      <c r="A23804" s="3">
        <v>40238</v>
      </c>
      <c r="B23804" s="16">
        <v>50</v>
      </c>
      <c r="C23804">
        <v>22294.080000000002</v>
      </c>
      <c r="D23804">
        <v>22507.79</v>
      </c>
      <c r="E23804">
        <v>13.46</v>
      </c>
      <c r="F23804">
        <v>13.46</v>
      </c>
      <c r="G23804" s="3">
        <v>44564</v>
      </c>
      <c r="H23804">
        <v>2931</v>
      </c>
      <c r="I23804">
        <v>13.46</v>
      </c>
      <c r="J23804">
        <v>13.46</v>
      </c>
      <c r="K23804">
        <v>1</v>
      </c>
      <c r="L23804">
        <v>32</v>
      </c>
      <c r="M23804" t="s">
        <v>145</v>
      </c>
    </row>
    <row r="23805" spans="1:13" hidden="1" x14ac:dyDescent="0.25">
      <c r="A23805" s="3">
        <v>40238</v>
      </c>
      <c r="B23805" s="16">
        <v>0</v>
      </c>
      <c r="C23805">
        <v>65992.25</v>
      </c>
      <c r="D23805">
        <v>66318.22</v>
      </c>
      <c r="E23805">
        <v>0</v>
      </c>
      <c r="F23805">
        <v>0</v>
      </c>
      <c r="G23805" s="3">
        <v>41548</v>
      </c>
      <c r="H23805">
        <v>893</v>
      </c>
      <c r="I23805">
        <v>0</v>
      </c>
      <c r="J23805">
        <v>0</v>
      </c>
      <c r="K23805">
        <v>0</v>
      </c>
      <c r="L23805">
        <v>17</v>
      </c>
      <c r="M23805" t="s">
        <v>156</v>
      </c>
    </row>
    <row r="23806" spans="1:13" hidden="1" x14ac:dyDescent="0.25">
      <c r="A23806" s="3">
        <v>40238</v>
      </c>
      <c r="B23806" s="16">
        <v>300</v>
      </c>
      <c r="C23806">
        <v>60282.23</v>
      </c>
      <c r="D23806">
        <v>60534.63</v>
      </c>
      <c r="E23806">
        <v>12.34</v>
      </c>
      <c r="F23806">
        <v>12.34</v>
      </c>
      <c r="G23806" s="3">
        <v>41821</v>
      </c>
      <c r="H23806">
        <v>1076</v>
      </c>
      <c r="I23806">
        <v>12.34</v>
      </c>
      <c r="J23806">
        <v>12.34</v>
      </c>
      <c r="K23806">
        <v>1</v>
      </c>
      <c r="L23806">
        <v>20</v>
      </c>
      <c r="M23806" t="s">
        <v>175</v>
      </c>
    </row>
    <row r="23807" spans="1:13" hidden="1" x14ac:dyDescent="0.25">
      <c r="A23807" s="3">
        <v>40238</v>
      </c>
      <c r="B23807" s="16">
        <v>200</v>
      </c>
      <c r="C23807">
        <v>70273.62</v>
      </c>
      <c r="D23807">
        <v>70475.62</v>
      </c>
      <c r="E23807">
        <v>12.05</v>
      </c>
      <c r="F23807">
        <v>12.05</v>
      </c>
      <c r="G23807" s="3">
        <v>41365</v>
      </c>
      <c r="H23807">
        <v>765</v>
      </c>
      <c r="I23807">
        <v>12.05</v>
      </c>
      <c r="J23807">
        <v>12.05</v>
      </c>
      <c r="K23807">
        <v>4</v>
      </c>
      <c r="L23807">
        <v>15</v>
      </c>
      <c r="M23807" t="s">
        <v>161</v>
      </c>
    </row>
    <row r="23808" spans="1:13" hidden="1" x14ac:dyDescent="0.25">
      <c r="A23808" s="3">
        <v>40238</v>
      </c>
      <c r="B23808" s="16">
        <v>100</v>
      </c>
      <c r="C23808">
        <v>68145.98</v>
      </c>
      <c r="D23808">
        <v>68336.89</v>
      </c>
      <c r="E23808">
        <v>12.13</v>
      </c>
      <c r="F23808">
        <v>12.13</v>
      </c>
      <c r="G23808" s="3">
        <v>41456</v>
      </c>
      <c r="H23808">
        <v>828</v>
      </c>
      <c r="I23808">
        <v>12.13</v>
      </c>
      <c r="J23808">
        <v>12.13</v>
      </c>
      <c r="K23808">
        <v>2</v>
      </c>
      <c r="L23808">
        <v>16</v>
      </c>
      <c r="M23808" t="s">
        <v>162</v>
      </c>
    </row>
    <row r="23809" spans="1:13" hidden="1" x14ac:dyDescent="0.25">
      <c r="A23809" s="3">
        <v>40238</v>
      </c>
      <c r="B23809" s="16">
        <v>1135</v>
      </c>
      <c r="C23809">
        <v>79140.94</v>
      </c>
      <c r="D23809">
        <v>79268.639999999999</v>
      </c>
      <c r="E23809">
        <v>11.81</v>
      </c>
      <c r="F23809">
        <v>11.75</v>
      </c>
      <c r="G23809" s="3">
        <v>41001</v>
      </c>
      <c r="H23809">
        <v>522</v>
      </c>
      <c r="I23809">
        <v>11.81</v>
      </c>
      <c r="J23809">
        <v>11.75</v>
      </c>
      <c r="K23809">
        <v>8</v>
      </c>
      <c r="L23809">
        <v>11</v>
      </c>
      <c r="M23809" t="s">
        <v>152</v>
      </c>
    </row>
    <row r="23810" spans="1:13" hidden="1" x14ac:dyDescent="0.25">
      <c r="A23810" s="3">
        <v>40238</v>
      </c>
      <c r="B23810" s="16">
        <v>520</v>
      </c>
      <c r="C23810">
        <v>56627.78</v>
      </c>
      <c r="D23810">
        <v>56855.71</v>
      </c>
      <c r="E23810">
        <v>12.42</v>
      </c>
      <c r="F23810">
        <v>12.36</v>
      </c>
      <c r="G23810" s="3">
        <v>42006</v>
      </c>
      <c r="H23810">
        <v>1203</v>
      </c>
      <c r="I23810">
        <v>12.42</v>
      </c>
      <c r="J23810">
        <v>12.35</v>
      </c>
      <c r="K23810">
        <v>8</v>
      </c>
      <c r="L23810">
        <v>22</v>
      </c>
      <c r="M23810" t="s">
        <v>131</v>
      </c>
    </row>
    <row r="23811" spans="1:13" hidden="1" x14ac:dyDescent="0.25">
      <c r="A23811" s="3">
        <v>40238</v>
      </c>
      <c r="B23811" s="16">
        <v>90</v>
      </c>
      <c r="C23811">
        <v>74509</v>
      </c>
      <c r="D23811">
        <v>74647.56</v>
      </c>
      <c r="E23811">
        <v>11.92</v>
      </c>
      <c r="F23811">
        <v>11.92</v>
      </c>
      <c r="G23811" s="3">
        <v>41183</v>
      </c>
      <c r="H23811">
        <v>647</v>
      </c>
      <c r="I23811">
        <v>11.92</v>
      </c>
      <c r="J23811">
        <v>11.92</v>
      </c>
      <c r="K23811">
        <v>1</v>
      </c>
      <c r="L23811">
        <v>13</v>
      </c>
      <c r="M23811" t="s">
        <v>151</v>
      </c>
    </row>
    <row r="23812" spans="1:13" hidden="1" x14ac:dyDescent="0.25">
      <c r="A23812" s="3">
        <v>40238</v>
      </c>
      <c r="B23812" s="16">
        <v>465</v>
      </c>
      <c r="C23812">
        <v>84050.48</v>
      </c>
      <c r="D23812">
        <v>84119.38</v>
      </c>
      <c r="E23812">
        <v>11.5</v>
      </c>
      <c r="F23812">
        <v>11.45</v>
      </c>
      <c r="G23812" s="3">
        <v>40819</v>
      </c>
      <c r="H23812">
        <v>398</v>
      </c>
      <c r="I23812">
        <v>11.5</v>
      </c>
      <c r="J23812">
        <v>11.45</v>
      </c>
      <c r="K23812">
        <v>8</v>
      </c>
      <c r="L23812">
        <v>9</v>
      </c>
      <c r="M23812" t="s">
        <v>118</v>
      </c>
    </row>
    <row r="23813" spans="1:13" hidden="1" x14ac:dyDescent="0.25">
      <c r="A23813" s="3">
        <v>40238</v>
      </c>
      <c r="B23813" s="16">
        <v>1975</v>
      </c>
      <c r="C23813">
        <v>97810.64</v>
      </c>
      <c r="D23813">
        <v>97814.63</v>
      </c>
      <c r="E23813">
        <v>9.1300000000000008</v>
      </c>
      <c r="F23813">
        <v>9.09</v>
      </c>
      <c r="G23813" s="3">
        <v>40330</v>
      </c>
      <c r="H23813">
        <v>64</v>
      </c>
      <c r="I23813">
        <v>9.1300000000000008</v>
      </c>
      <c r="J23813">
        <v>9.09</v>
      </c>
      <c r="K23813">
        <v>3</v>
      </c>
      <c r="L23813">
        <v>3</v>
      </c>
      <c r="M23813" t="s">
        <v>185</v>
      </c>
    </row>
    <row r="23814" spans="1:13" hidden="1" x14ac:dyDescent="0.25">
      <c r="A23814" s="3">
        <v>40238</v>
      </c>
      <c r="B23814" s="16">
        <v>1465</v>
      </c>
      <c r="C23814">
        <v>89307.68</v>
      </c>
      <c r="D23814">
        <v>89341.46</v>
      </c>
      <c r="E23814">
        <v>10.92</v>
      </c>
      <c r="F23814">
        <v>10.9</v>
      </c>
      <c r="G23814" s="3">
        <v>40634</v>
      </c>
      <c r="H23814">
        <v>271</v>
      </c>
      <c r="I23814">
        <v>10.92</v>
      </c>
      <c r="J23814">
        <v>10.88</v>
      </c>
      <c r="K23814">
        <v>7</v>
      </c>
      <c r="L23814">
        <v>7</v>
      </c>
      <c r="M23814" t="s">
        <v>117</v>
      </c>
    </row>
    <row r="23815" spans="1:13" hidden="1" x14ac:dyDescent="0.25">
      <c r="A23815" s="3">
        <v>40238</v>
      </c>
      <c r="B23815" s="16">
        <v>2715</v>
      </c>
      <c r="C23815">
        <v>44116</v>
      </c>
      <c r="D23815">
        <v>44363.97</v>
      </c>
      <c r="E23815">
        <v>12.66</v>
      </c>
      <c r="F23815">
        <v>12.62</v>
      </c>
      <c r="G23815" s="3">
        <v>42737</v>
      </c>
      <c r="H23815">
        <v>1698</v>
      </c>
      <c r="I23815">
        <v>12.67</v>
      </c>
      <c r="J23815">
        <v>12.6</v>
      </c>
      <c r="K23815">
        <v>69</v>
      </c>
      <c r="L23815">
        <v>27</v>
      </c>
      <c r="M23815" t="s">
        <v>119</v>
      </c>
    </row>
    <row r="23816" spans="1:13" hidden="1" x14ac:dyDescent="0.25">
      <c r="A23816" s="3">
        <v>40238</v>
      </c>
      <c r="B23816" s="16">
        <v>5960</v>
      </c>
      <c r="C23816">
        <v>63991.59</v>
      </c>
      <c r="D23816">
        <v>64219.45</v>
      </c>
      <c r="E23816">
        <v>12.28</v>
      </c>
      <c r="F23816">
        <v>12.22</v>
      </c>
      <c r="G23816" s="3">
        <v>41641</v>
      </c>
      <c r="H23816">
        <v>954</v>
      </c>
      <c r="I23816">
        <v>12.32</v>
      </c>
      <c r="J23816">
        <v>12.19</v>
      </c>
      <c r="K23816">
        <v>65</v>
      </c>
      <c r="L23816">
        <v>18</v>
      </c>
      <c r="M23816" t="s">
        <v>130</v>
      </c>
    </row>
    <row r="23817" spans="1:13" hidden="1" x14ac:dyDescent="0.25">
      <c r="A23817" s="3">
        <v>40238</v>
      </c>
      <c r="B23817" s="16">
        <v>33215</v>
      </c>
      <c r="C23817">
        <v>76816.53</v>
      </c>
      <c r="D23817">
        <v>76938.11</v>
      </c>
      <c r="E23817">
        <v>11.92</v>
      </c>
      <c r="F23817">
        <v>11.86</v>
      </c>
      <c r="G23817" s="3">
        <v>41092</v>
      </c>
      <c r="H23817">
        <v>584</v>
      </c>
      <c r="I23817">
        <v>11.94</v>
      </c>
      <c r="J23817">
        <v>11.86</v>
      </c>
      <c r="K23817">
        <v>86</v>
      </c>
      <c r="L23817">
        <v>12</v>
      </c>
      <c r="M23817" t="s">
        <v>149</v>
      </c>
    </row>
    <row r="23818" spans="1:13" hidden="1" x14ac:dyDescent="0.25">
      <c r="A23818" s="3">
        <v>40238</v>
      </c>
      <c r="B23818" s="16">
        <v>6980</v>
      </c>
      <c r="C23818">
        <v>98559.43</v>
      </c>
      <c r="D23818">
        <v>98558.79</v>
      </c>
      <c r="E23818">
        <v>8.9</v>
      </c>
      <c r="F23818">
        <v>8.8800000000000008</v>
      </c>
      <c r="G23818" s="3">
        <v>40301</v>
      </c>
      <c r="H23818">
        <v>43</v>
      </c>
      <c r="I23818">
        <v>8.91</v>
      </c>
      <c r="J23818">
        <v>8.8699999999999992</v>
      </c>
      <c r="K23818">
        <v>20</v>
      </c>
      <c r="L23818">
        <v>2</v>
      </c>
      <c r="M23818" t="s">
        <v>184</v>
      </c>
    </row>
    <row r="23819" spans="1:13" hidden="1" x14ac:dyDescent="0.25">
      <c r="A23819" s="3">
        <v>40238</v>
      </c>
      <c r="B23819" s="16">
        <v>15960</v>
      </c>
      <c r="C23819">
        <v>94485.11</v>
      </c>
      <c r="D23819">
        <v>94494.93</v>
      </c>
      <c r="E23819">
        <v>10.039999999999999</v>
      </c>
      <c r="F23819">
        <v>9.98</v>
      </c>
      <c r="G23819" s="3">
        <v>40452</v>
      </c>
      <c r="H23819">
        <v>149</v>
      </c>
      <c r="I23819">
        <v>10.039999999999999</v>
      </c>
      <c r="J23819">
        <v>9.9700000000000006</v>
      </c>
      <c r="K23819">
        <v>30</v>
      </c>
      <c r="L23819">
        <v>5</v>
      </c>
      <c r="M23819" t="s">
        <v>120</v>
      </c>
    </row>
    <row r="23820" spans="1:13" hidden="1" x14ac:dyDescent="0.25">
      <c r="A23820" s="3">
        <v>40238</v>
      </c>
      <c r="B23820" s="16">
        <v>15305</v>
      </c>
      <c r="C23820">
        <v>72383.56</v>
      </c>
      <c r="D23820">
        <v>72539.350000000006</v>
      </c>
      <c r="E23820">
        <v>12.05</v>
      </c>
      <c r="F23820">
        <v>11.98</v>
      </c>
      <c r="G23820" s="3">
        <v>41276</v>
      </c>
      <c r="H23820">
        <v>706</v>
      </c>
      <c r="I23820">
        <v>12.06</v>
      </c>
      <c r="J23820">
        <v>11.97</v>
      </c>
      <c r="K23820">
        <v>121</v>
      </c>
      <c r="L23820">
        <v>14</v>
      </c>
      <c r="M23820" t="s">
        <v>121</v>
      </c>
    </row>
    <row r="23821" spans="1:13" hidden="1" x14ac:dyDescent="0.25">
      <c r="A23821" s="3">
        <v>40238</v>
      </c>
      <c r="B23821" s="16">
        <v>29700</v>
      </c>
      <c r="C23821">
        <v>86735.87</v>
      </c>
      <c r="D23821">
        <v>86764.88</v>
      </c>
      <c r="E23821">
        <v>11.24</v>
      </c>
      <c r="F23821">
        <v>11.21</v>
      </c>
      <c r="G23821" s="3">
        <v>40725</v>
      </c>
      <c r="H23821">
        <v>333</v>
      </c>
      <c r="I23821">
        <v>11.26</v>
      </c>
      <c r="J23821">
        <v>11.18</v>
      </c>
      <c r="K23821">
        <v>172</v>
      </c>
      <c r="L23821">
        <v>8</v>
      </c>
      <c r="M23821" t="s">
        <v>123</v>
      </c>
    </row>
    <row r="23822" spans="1:13" hidden="1" x14ac:dyDescent="0.25">
      <c r="A23822" s="3">
        <v>40238</v>
      </c>
      <c r="B23822" s="16">
        <v>90195</v>
      </c>
      <c r="C23822">
        <v>99235.73</v>
      </c>
      <c r="D23822">
        <v>99236.51</v>
      </c>
      <c r="E23822">
        <v>8.77</v>
      </c>
      <c r="F23822">
        <v>8.76</v>
      </c>
      <c r="G23822" s="3">
        <v>40269</v>
      </c>
      <c r="H23822">
        <v>23</v>
      </c>
      <c r="I23822">
        <v>8.7799999999999994</v>
      </c>
      <c r="J23822">
        <v>8.76</v>
      </c>
      <c r="K23822">
        <v>48</v>
      </c>
      <c r="L23822">
        <v>1</v>
      </c>
      <c r="M23822" t="s">
        <v>126</v>
      </c>
    </row>
    <row r="23823" spans="1:13" hidden="1" x14ac:dyDescent="0.25">
      <c r="A23823" s="3">
        <v>40238</v>
      </c>
      <c r="B23823" s="16">
        <v>121380</v>
      </c>
      <c r="C23823">
        <v>81640.100000000006</v>
      </c>
      <c r="D23823">
        <v>81743.33</v>
      </c>
      <c r="E23823">
        <v>11.66</v>
      </c>
      <c r="F23823">
        <v>11.58</v>
      </c>
      <c r="G23823" s="3">
        <v>40910</v>
      </c>
      <c r="H23823">
        <v>460</v>
      </c>
      <c r="I23823">
        <v>11.67</v>
      </c>
      <c r="J23823">
        <v>11.56</v>
      </c>
      <c r="K23823">
        <v>737</v>
      </c>
      <c r="L23823">
        <v>10</v>
      </c>
      <c r="M23823" t="s">
        <v>135</v>
      </c>
    </row>
    <row r="23824" spans="1:13" hidden="1" x14ac:dyDescent="0.25">
      <c r="A23824" s="3">
        <v>40238</v>
      </c>
      <c r="B23824" s="16">
        <v>128755</v>
      </c>
      <c r="C23824">
        <v>97036.58</v>
      </c>
      <c r="D23824">
        <v>97039.05</v>
      </c>
      <c r="E23824">
        <v>9.35</v>
      </c>
      <c r="F23824">
        <v>9.32</v>
      </c>
      <c r="G23824" s="3">
        <v>40360</v>
      </c>
      <c r="H23824">
        <v>85</v>
      </c>
      <c r="I23824">
        <v>9.3699999999999992</v>
      </c>
      <c r="J23824">
        <v>9.31</v>
      </c>
      <c r="K23824">
        <v>163</v>
      </c>
      <c r="L23824">
        <v>4</v>
      </c>
      <c r="M23824" t="s">
        <v>125</v>
      </c>
    </row>
    <row r="23825" spans="1:13" hidden="1" x14ac:dyDescent="0.25">
      <c r="A23825" s="3">
        <v>40238</v>
      </c>
      <c r="B23825" s="16">
        <v>277710</v>
      </c>
      <c r="C23825">
        <v>91914.86</v>
      </c>
      <c r="D23825">
        <v>91935.12</v>
      </c>
      <c r="E23825">
        <v>10.49</v>
      </c>
      <c r="F23825">
        <v>10.45</v>
      </c>
      <c r="G23825" s="3">
        <v>40546</v>
      </c>
      <c r="H23825">
        <v>210</v>
      </c>
      <c r="I23825">
        <v>10.52</v>
      </c>
      <c r="J23825">
        <v>10.45</v>
      </c>
      <c r="K23825">
        <v>652</v>
      </c>
      <c r="L23825">
        <v>6</v>
      </c>
      <c r="M23825" t="s">
        <v>128</v>
      </c>
    </row>
    <row r="23826" spans="1:13" hidden="1" x14ac:dyDescent="0.25">
      <c r="A23826" s="3">
        <v>40239</v>
      </c>
      <c r="B23826" s="16">
        <v>0</v>
      </c>
      <c r="C23826">
        <v>34334.019999999997</v>
      </c>
      <c r="D23826">
        <v>34417.1</v>
      </c>
      <c r="E23826">
        <v>0</v>
      </c>
      <c r="F23826">
        <v>0</v>
      </c>
      <c r="G23826" s="3">
        <v>43467</v>
      </c>
      <c r="H23826">
        <v>2188</v>
      </c>
      <c r="I23826">
        <v>0</v>
      </c>
      <c r="J23826">
        <v>0</v>
      </c>
      <c r="K23826">
        <v>0</v>
      </c>
      <c r="L23826">
        <v>29</v>
      </c>
      <c r="M23826" t="s">
        <v>168</v>
      </c>
    </row>
    <row r="23827" spans="1:13" hidden="1" x14ac:dyDescent="0.25">
      <c r="A23827" s="3">
        <v>40239</v>
      </c>
      <c r="B23827" s="16">
        <v>0</v>
      </c>
      <c r="C23827">
        <v>47319.03</v>
      </c>
      <c r="D23827">
        <v>47549.75</v>
      </c>
      <c r="E23827">
        <v>0</v>
      </c>
      <c r="F23827">
        <v>0</v>
      </c>
      <c r="G23827" s="3">
        <v>42552</v>
      </c>
      <c r="H23827">
        <v>1571</v>
      </c>
      <c r="I23827">
        <v>0</v>
      </c>
      <c r="J23827">
        <v>0</v>
      </c>
      <c r="K23827">
        <v>0</v>
      </c>
      <c r="L23827">
        <v>26</v>
      </c>
      <c r="M23827" t="s">
        <v>186</v>
      </c>
    </row>
    <row r="23828" spans="1:13" hidden="1" x14ac:dyDescent="0.25">
      <c r="A23828" s="3">
        <v>40239</v>
      </c>
      <c r="B23828" s="16">
        <v>0</v>
      </c>
      <c r="C23828">
        <v>53604.22</v>
      </c>
      <c r="D23828">
        <v>53850.9</v>
      </c>
      <c r="E23828">
        <v>0</v>
      </c>
      <c r="F23828">
        <v>0</v>
      </c>
      <c r="G23828" s="3">
        <v>42186</v>
      </c>
      <c r="H23828">
        <v>1324</v>
      </c>
      <c r="I23828">
        <v>0</v>
      </c>
      <c r="J23828">
        <v>0</v>
      </c>
      <c r="K23828">
        <v>0</v>
      </c>
      <c r="L23828">
        <v>24</v>
      </c>
      <c r="M23828" t="s">
        <v>171</v>
      </c>
    </row>
    <row r="23829" spans="1:13" hidden="1" x14ac:dyDescent="0.25">
      <c r="A23829" s="3">
        <v>40239</v>
      </c>
      <c r="B23829" s="16">
        <v>0</v>
      </c>
      <c r="C23829">
        <v>30198.84</v>
      </c>
      <c r="D23829">
        <v>30274.49</v>
      </c>
      <c r="E23829">
        <v>0</v>
      </c>
      <c r="F23829">
        <v>0</v>
      </c>
      <c r="G23829" s="3">
        <v>43832</v>
      </c>
      <c r="H23829">
        <v>2436</v>
      </c>
      <c r="I23829">
        <v>0</v>
      </c>
      <c r="J23829">
        <v>0</v>
      </c>
      <c r="K23829">
        <v>0</v>
      </c>
      <c r="L23829">
        <v>30</v>
      </c>
      <c r="M23829" t="s">
        <v>179</v>
      </c>
    </row>
    <row r="23830" spans="1:13" hidden="1" x14ac:dyDescent="0.25">
      <c r="A23830" s="3">
        <v>40239</v>
      </c>
      <c r="B23830" s="16">
        <v>400</v>
      </c>
      <c r="C23830">
        <v>58705.72</v>
      </c>
      <c r="D23830">
        <v>58869.53</v>
      </c>
      <c r="E23830">
        <v>12.25</v>
      </c>
      <c r="F23830">
        <v>12.25</v>
      </c>
      <c r="G23830" s="3">
        <v>41913</v>
      </c>
      <c r="H23830">
        <v>1140</v>
      </c>
      <c r="I23830">
        <v>12.25</v>
      </c>
      <c r="J23830">
        <v>12.25</v>
      </c>
      <c r="K23830">
        <v>3</v>
      </c>
      <c r="L23830">
        <v>21</v>
      </c>
      <c r="M23830" t="s">
        <v>176</v>
      </c>
    </row>
    <row r="23831" spans="1:13" hidden="1" x14ac:dyDescent="0.25">
      <c r="A23831" s="3">
        <v>40239</v>
      </c>
      <c r="B23831" s="16">
        <v>0</v>
      </c>
      <c r="C23831">
        <v>55214.82</v>
      </c>
      <c r="D23831">
        <v>55462.720000000001</v>
      </c>
      <c r="E23831">
        <v>0</v>
      </c>
      <c r="F23831">
        <v>0</v>
      </c>
      <c r="G23831" s="3">
        <v>42095</v>
      </c>
      <c r="H23831">
        <v>1263</v>
      </c>
      <c r="I23831">
        <v>0</v>
      </c>
      <c r="J23831">
        <v>0</v>
      </c>
      <c r="K23831">
        <v>0</v>
      </c>
      <c r="L23831">
        <v>23</v>
      </c>
      <c r="M23831" t="s">
        <v>169</v>
      </c>
    </row>
    <row r="23832" spans="1:13" hidden="1" x14ac:dyDescent="0.25">
      <c r="A23832" s="3">
        <v>40239</v>
      </c>
      <c r="B23832" s="16">
        <v>0</v>
      </c>
      <c r="C23832">
        <v>38860.199999999997</v>
      </c>
      <c r="D23832">
        <v>39068.629999999997</v>
      </c>
      <c r="E23832">
        <v>0</v>
      </c>
      <c r="F23832">
        <v>0</v>
      </c>
      <c r="G23832" s="3">
        <v>43102</v>
      </c>
      <c r="H23832">
        <v>1943</v>
      </c>
      <c r="I23832">
        <v>0</v>
      </c>
      <c r="J23832">
        <v>0</v>
      </c>
      <c r="K23832">
        <v>0</v>
      </c>
      <c r="L23832">
        <v>28</v>
      </c>
      <c r="M23832" t="s">
        <v>150</v>
      </c>
    </row>
    <row r="23833" spans="1:13" hidden="1" x14ac:dyDescent="0.25">
      <c r="A23833" s="3">
        <v>40239</v>
      </c>
      <c r="B23833" s="16">
        <v>1220</v>
      </c>
      <c r="C23833">
        <v>26501.51</v>
      </c>
      <c r="D23833">
        <v>26658.26</v>
      </c>
      <c r="E23833">
        <v>13.05</v>
      </c>
      <c r="F23833">
        <v>13.01</v>
      </c>
      <c r="G23833" s="3">
        <v>44200</v>
      </c>
      <c r="H23833">
        <v>2683</v>
      </c>
      <c r="I23833">
        <v>13.05</v>
      </c>
      <c r="J23833">
        <v>13</v>
      </c>
      <c r="K23833">
        <v>14</v>
      </c>
      <c r="L23833">
        <v>31</v>
      </c>
      <c r="M23833" t="s">
        <v>178</v>
      </c>
    </row>
    <row r="23834" spans="1:13" hidden="1" x14ac:dyDescent="0.25">
      <c r="A23834" s="3">
        <v>40239</v>
      </c>
      <c r="B23834" s="16">
        <v>1040</v>
      </c>
      <c r="C23834">
        <v>62358.95</v>
      </c>
      <c r="D23834">
        <v>62582.9</v>
      </c>
      <c r="E23834">
        <v>12.19</v>
      </c>
      <c r="F23834">
        <v>12.18</v>
      </c>
      <c r="G23834" s="3">
        <v>41730</v>
      </c>
      <c r="H23834">
        <v>1014</v>
      </c>
      <c r="I23834">
        <v>12.19</v>
      </c>
      <c r="J23834">
        <v>12.17</v>
      </c>
      <c r="K23834">
        <v>5</v>
      </c>
      <c r="L23834">
        <v>19</v>
      </c>
      <c r="M23834" t="s">
        <v>170</v>
      </c>
    </row>
    <row r="23835" spans="1:13" hidden="1" x14ac:dyDescent="0.25">
      <c r="A23835" s="3">
        <v>40239</v>
      </c>
      <c r="B23835" s="16">
        <v>285</v>
      </c>
      <c r="C23835">
        <v>50376.24</v>
      </c>
      <c r="D23835">
        <v>50619.05</v>
      </c>
      <c r="E23835">
        <v>12.38</v>
      </c>
      <c r="F23835">
        <v>12.39</v>
      </c>
      <c r="G23835" s="3">
        <v>42373</v>
      </c>
      <c r="H23835">
        <v>1448</v>
      </c>
      <c r="I23835">
        <v>12.39</v>
      </c>
      <c r="J23835">
        <v>12.38</v>
      </c>
      <c r="K23835">
        <v>8</v>
      </c>
      <c r="L23835">
        <v>25</v>
      </c>
      <c r="M23835" t="s">
        <v>122</v>
      </c>
    </row>
    <row r="23836" spans="1:13" hidden="1" x14ac:dyDescent="0.25">
      <c r="A23836" s="3">
        <v>40239</v>
      </c>
      <c r="B23836" s="16">
        <v>10</v>
      </c>
      <c r="C23836">
        <v>66339.960000000006</v>
      </c>
      <c r="D23836">
        <v>66412</v>
      </c>
      <c r="E23836">
        <v>12.1</v>
      </c>
      <c r="F23836">
        <v>12.1</v>
      </c>
      <c r="G23836" s="3">
        <v>41548</v>
      </c>
      <c r="H23836">
        <v>892</v>
      </c>
      <c r="I23836">
        <v>12.1</v>
      </c>
      <c r="J23836">
        <v>12.1</v>
      </c>
      <c r="K23836">
        <v>2</v>
      </c>
      <c r="L23836">
        <v>17</v>
      </c>
      <c r="M23836" t="s">
        <v>156</v>
      </c>
    </row>
    <row r="23837" spans="1:13" hidden="1" x14ac:dyDescent="0.25">
      <c r="A23837" s="3">
        <v>40239</v>
      </c>
      <c r="B23837" s="16">
        <v>150</v>
      </c>
      <c r="C23837">
        <v>22515.17</v>
      </c>
      <c r="D23837">
        <v>22683.74</v>
      </c>
      <c r="E23837">
        <v>13.39</v>
      </c>
      <c r="F23837">
        <v>13.39</v>
      </c>
      <c r="G23837" s="3">
        <v>44564</v>
      </c>
      <c r="H23837">
        <v>2930</v>
      </c>
      <c r="I23837">
        <v>13.39</v>
      </c>
      <c r="J23837">
        <v>13.39</v>
      </c>
      <c r="K23837">
        <v>4</v>
      </c>
      <c r="L23837">
        <v>32</v>
      </c>
      <c r="M23837" t="s">
        <v>145</v>
      </c>
    </row>
    <row r="23838" spans="1:13" hidden="1" x14ac:dyDescent="0.25">
      <c r="A23838" s="3">
        <v>40239</v>
      </c>
      <c r="B23838" s="16">
        <v>655</v>
      </c>
      <c r="C23838">
        <v>60554.47</v>
      </c>
      <c r="D23838">
        <v>60737.61</v>
      </c>
      <c r="E23838">
        <v>12.25</v>
      </c>
      <c r="F23838">
        <v>12.23</v>
      </c>
      <c r="G23838" s="3">
        <v>41821</v>
      </c>
      <c r="H23838">
        <v>1075</v>
      </c>
      <c r="I23838">
        <v>12.25</v>
      </c>
      <c r="J23838">
        <v>12.21</v>
      </c>
      <c r="K23838">
        <v>7</v>
      </c>
      <c r="L23838">
        <v>20</v>
      </c>
      <c r="M23838" t="s">
        <v>175</v>
      </c>
    </row>
    <row r="23839" spans="1:13" hidden="1" x14ac:dyDescent="0.25">
      <c r="A23839" s="3">
        <v>40239</v>
      </c>
      <c r="B23839" s="16">
        <v>0</v>
      </c>
      <c r="C23839">
        <v>70498.720000000001</v>
      </c>
      <c r="D23839">
        <v>70584.81</v>
      </c>
      <c r="E23839">
        <v>0</v>
      </c>
      <c r="F23839">
        <v>0</v>
      </c>
      <c r="G23839" s="3">
        <v>41365</v>
      </c>
      <c r="H23839">
        <v>764</v>
      </c>
      <c r="I23839">
        <v>0</v>
      </c>
      <c r="J23839">
        <v>0</v>
      </c>
      <c r="K23839">
        <v>0</v>
      </c>
      <c r="L23839">
        <v>15</v>
      </c>
      <c r="M23839" t="s">
        <v>161</v>
      </c>
    </row>
    <row r="23840" spans="1:13" hidden="1" x14ac:dyDescent="0.25">
      <c r="A23840" s="3">
        <v>40239</v>
      </c>
      <c r="B23840" s="16">
        <v>250</v>
      </c>
      <c r="C23840">
        <v>68359.289999999994</v>
      </c>
      <c r="D23840">
        <v>68509.899999999994</v>
      </c>
      <c r="E23840">
        <v>12.07</v>
      </c>
      <c r="F23840">
        <v>12.07</v>
      </c>
      <c r="G23840" s="3">
        <v>41456</v>
      </c>
      <c r="H23840">
        <v>827</v>
      </c>
      <c r="I23840">
        <v>12.07</v>
      </c>
      <c r="J23840">
        <v>12.07</v>
      </c>
      <c r="K23840">
        <v>2</v>
      </c>
      <c r="L23840">
        <v>16</v>
      </c>
      <c r="M23840" t="s">
        <v>162</v>
      </c>
    </row>
    <row r="23841" spans="1:13" hidden="1" x14ac:dyDescent="0.25">
      <c r="A23841" s="3">
        <v>40239</v>
      </c>
      <c r="B23841" s="16">
        <v>2030</v>
      </c>
      <c r="C23841">
        <v>79294.62</v>
      </c>
      <c r="D23841">
        <v>79333.22</v>
      </c>
      <c r="E23841">
        <v>11.61</v>
      </c>
      <c r="F23841">
        <v>11.73</v>
      </c>
      <c r="G23841" s="3">
        <v>41001</v>
      </c>
      <c r="H23841">
        <v>521</v>
      </c>
      <c r="I23841">
        <v>11.73</v>
      </c>
      <c r="J23841">
        <v>11.6</v>
      </c>
      <c r="K23841">
        <v>29</v>
      </c>
      <c r="L23841">
        <v>11</v>
      </c>
      <c r="M23841" t="s">
        <v>152</v>
      </c>
    </row>
    <row r="23842" spans="1:13" hidden="1" x14ac:dyDescent="0.25">
      <c r="A23842" s="3">
        <v>40239</v>
      </c>
      <c r="B23842" s="16">
        <v>1085</v>
      </c>
      <c r="C23842">
        <v>56874.35</v>
      </c>
      <c r="D23842">
        <v>57127.74</v>
      </c>
      <c r="E23842">
        <v>12.32</v>
      </c>
      <c r="F23842">
        <v>12.26</v>
      </c>
      <c r="G23842" s="3">
        <v>42006</v>
      </c>
      <c r="H23842">
        <v>1202</v>
      </c>
      <c r="I23842">
        <v>12.32</v>
      </c>
      <c r="J23842">
        <v>12.25</v>
      </c>
      <c r="K23842">
        <v>24</v>
      </c>
      <c r="L23842">
        <v>22</v>
      </c>
      <c r="M23842" t="s">
        <v>131</v>
      </c>
    </row>
    <row r="23843" spans="1:13" hidden="1" x14ac:dyDescent="0.25">
      <c r="A23843" s="3">
        <v>40239</v>
      </c>
      <c r="B23843" s="16">
        <v>160</v>
      </c>
      <c r="C23843">
        <v>74672.03</v>
      </c>
      <c r="D23843">
        <v>74750.080000000002</v>
      </c>
      <c r="E23843">
        <v>11.91</v>
      </c>
      <c r="F23843">
        <v>11.91</v>
      </c>
      <c r="G23843" s="3">
        <v>41183</v>
      </c>
      <c r="H23843">
        <v>646</v>
      </c>
      <c r="I23843">
        <v>11.91</v>
      </c>
      <c r="J23843">
        <v>11.91</v>
      </c>
      <c r="K23843">
        <v>3</v>
      </c>
      <c r="L23843">
        <v>13</v>
      </c>
      <c r="M23843" t="s">
        <v>151</v>
      </c>
    </row>
    <row r="23844" spans="1:13" hidden="1" x14ac:dyDescent="0.25">
      <c r="A23844" s="3">
        <v>40239</v>
      </c>
      <c r="B23844" s="16">
        <v>3475</v>
      </c>
      <c r="C23844">
        <v>84146.95</v>
      </c>
      <c r="D23844">
        <v>84173.6</v>
      </c>
      <c r="E23844">
        <v>11.42</v>
      </c>
      <c r="F23844">
        <v>11.43</v>
      </c>
      <c r="G23844" s="3">
        <v>40819</v>
      </c>
      <c r="H23844">
        <v>397</v>
      </c>
      <c r="I23844">
        <v>11.43</v>
      </c>
      <c r="J23844">
        <v>11.42</v>
      </c>
      <c r="K23844">
        <v>23</v>
      </c>
      <c r="L23844">
        <v>9</v>
      </c>
      <c r="M23844" t="s">
        <v>118</v>
      </c>
    </row>
    <row r="23845" spans="1:13" hidden="1" x14ac:dyDescent="0.25">
      <c r="A23845" s="3">
        <v>40239</v>
      </c>
      <c r="B23845" s="16">
        <v>0</v>
      </c>
      <c r="C23845">
        <v>97846.69</v>
      </c>
      <c r="D23845">
        <v>97848.41</v>
      </c>
      <c r="E23845">
        <v>0</v>
      </c>
      <c r="F23845">
        <v>0</v>
      </c>
      <c r="G23845" s="3">
        <v>40330</v>
      </c>
      <c r="H23845">
        <v>63</v>
      </c>
      <c r="I23845">
        <v>0</v>
      </c>
      <c r="J23845">
        <v>0</v>
      </c>
      <c r="K23845">
        <v>0</v>
      </c>
      <c r="L23845">
        <v>3</v>
      </c>
      <c r="M23845" t="s">
        <v>185</v>
      </c>
    </row>
    <row r="23846" spans="1:13" hidden="1" x14ac:dyDescent="0.25">
      <c r="A23846" s="3">
        <v>40239</v>
      </c>
      <c r="B23846" s="16">
        <v>3865</v>
      </c>
      <c r="C23846">
        <v>89370.75</v>
      </c>
      <c r="D23846">
        <v>89386.85</v>
      </c>
      <c r="E23846">
        <v>10.89</v>
      </c>
      <c r="F23846">
        <v>10.87</v>
      </c>
      <c r="G23846" s="3">
        <v>40634</v>
      </c>
      <c r="H23846">
        <v>270</v>
      </c>
      <c r="I23846">
        <v>10.91</v>
      </c>
      <c r="J23846">
        <v>10.87</v>
      </c>
      <c r="K23846">
        <v>17</v>
      </c>
      <c r="L23846">
        <v>7</v>
      </c>
      <c r="M23846" t="s">
        <v>117</v>
      </c>
    </row>
    <row r="23847" spans="1:13" hidden="1" x14ac:dyDescent="0.25">
      <c r="A23847" s="3">
        <v>40239</v>
      </c>
      <c r="B23847" s="16">
        <v>6855</v>
      </c>
      <c r="C23847">
        <v>44378.51</v>
      </c>
      <c r="D23847">
        <v>44600.82</v>
      </c>
      <c r="E23847">
        <v>12.6</v>
      </c>
      <c r="F23847">
        <v>12.54</v>
      </c>
      <c r="G23847" s="3">
        <v>42737</v>
      </c>
      <c r="H23847">
        <v>1697</v>
      </c>
      <c r="I23847">
        <v>12.62</v>
      </c>
      <c r="J23847">
        <v>12.5</v>
      </c>
      <c r="K23847">
        <v>160</v>
      </c>
      <c r="L23847">
        <v>27</v>
      </c>
      <c r="M23847" t="s">
        <v>119</v>
      </c>
    </row>
    <row r="23848" spans="1:13" hidden="1" x14ac:dyDescent="0.25">
      <c r="A23848" s="3">
        <v>40239</v>
      </c>
      <c r="B23848" s="16">
        <v>11590</v>
      </c>
      <c r="C23848">
        <v>64240.5</v>
      </c>
      <c r="D23848">
        <v>64380.83</v>
      </c>
      <c r="E23848">
        <v>12.23</v>
      </c>
      <c r="F23848">
        <v>12.17</v>
      </c>
      <c r="G23848" s="3">
        <v>41641</v>
      </c>
      <c r="H23848">
        <v>953</v>
      </c>
      <c r="I23848">
        <v>12.23</v>
      </c>
      <c r="J23848">
        <v>12.12</v>
      </c>
      <c r="K23848">
        <v>147</v>
      </c>
      <c r="L23848">
        <v>18</v>
      </c>
      <c r="M23848" t="s">
        <v>130</v>
      </c>
    </row>
    <row r="23849" spans="1:13" hidden="1" x14ac:dyDescent="0.25">
      <c r="A23849" s="3">
        <v>40239</v>
      </c>
      <c r="B23849" s="16">
        <v>27720</v>
      </c>
      <c r="C23849">
        <v>76963.33</v>
      </c>
      <c r="D23849">
        <v>77004.490000000005</v>
      </c>
      <c r="E23849">
        <v>11.87</v>
      </c>
      <c r="F23849">
        <v>11.85</v>
      </c>
      <c r="G23849" s="3">
        <v>41092</v>
      </c>
      <c r="H23849">
        <v>583</v>
      </c>
      <c r="I23849">
        <v>11.88</v>
      </c>
      <c r="J23849">
        <v>11.82</v>
      </c>
      <c r="K23849">
        <v>89</v>
      </c>
      <c r="L23849">
        <v>12</v>
      </c>
      <c r="M23849" t="s">
        <v>149</v>
      </c>
    </row>
    <row r="23850" spans="1:13" hidden="1" x14ac:dyDescent="0.25">
      <c r="A23850" s="3">
        <v>40239</v>
      </c>
      <c r="B23850" s="16">
        <v>12955</v>
      </c>
      <c r="C23850">
        <v>98591.1</v>
      </c>
      <c r="D23850">
        <v>98593.58</v>
      </c>
      <c r="E23850">
        <v>8.8800000000000008</v>
      </c>
      <c r="F23850">
        <v>8.8699999999999992</v>
      </c>
      <c r="G23850" s="3">
        <v>40301</v>
      </c>
      <c r="H23850">
        <v>42</v>
      </c>
      <c r="I23850">
        <v>8.89</v>
      </c>
      <c r="J23850">
        <v>8.86</v>
      </c>
      <c r="K23850">
        <v>14</v>
      </c>
      <c r="L23850">
        <v>2</v>
      </c>
      <c r="M23850" t="s">
        <v>184</v>
      </c>
    </row>
    <row r="23851" spans="1:13" hidden="1" x14ac:dyDescent="0.25">
      <c r="A23851" s="3">
        <v>40239</v>
      </c>
      <c r="B23851" s="16">
        <v>2395</v>
      </c>
      <c r="C23851">
        <v>94525.91</v>
      </c>
      <c r="D23851">
        <v>94543.31</v>
      </c>
      <c r="E23851">
        <v>9.98</v>
      </c>
      <c r="F23851">
        <v>9.9600000000000009</v>
      </c>
      <c r="G23851" s="3">
        <v>40452</v>
      </c>
      <c r="H23851">
        <v>148</v>
      </c>
      <c r="I23851">
        <v>9.99</v>
      </c>
      <c r="J23851">
        <v>9.9600000000000009</v>
      </c>
      <c r="K23851">
        <v>6</v>
      </c>
      <c r="L23851">
        <v>5</v>
      </c>
      <c r="M23851" t="s">
        <v>120</v>
      </c>
    </row>
    <row r="23852" spans="1:13" hidden="1" x14ac:dyDescent="0.25">
      <c r="A23852" s="3">
        <v>40239</v>
      </c>
      <c r="B23852" s="16">
        <v>8445</v>
      </c>
      <c r="C23852">
        <v>72563.13</v>
      </c>
      <c r="D23852">
        <v>72627.05</v>
      </c>
      <c r="E23852">
        <v>12</v>
      </c>
      <c r="F23852">
        <v>11.97</v>
      </c>
      <c r="G23852" s="3">
        <v>41276</v>
      </c>
      <c r="H23852">
        <v>705</v>
      </c>
      <c r="I23852">
        <v>12</v>
      </c>
      <c r="J23852">
        <v>11.92</v>
      </c>
      <c r="K23852">
        <v>102</v>
      </c>
      <c r="L23852">
        <v>14</v>
      </c>
      <c r="M23852" t="s">
        <v>121</v>
      </c>
    </row>
    <row r="23853" spans="1:13" hidden="1" x14ac:dyDescent="0.25">
      <c r="A23853" s="3">
        <v>40239</v>
      </c>
      <c r="B23853" s="16">
        <v>21590</v>
      </c>
      <c r="C23853">
        <v>86793.32</v>
      </c>
      <c r="D23853">
        <v>86811.85</v>
      </c>
      <c r="E23853">
        <v>11.19</v>
      </c>
      <c r="F23853">
        <v>11.2</v>
      </c>
      <c r="G23853" s="3">
        <v>40725</v>
      </c>
      <c r="H23853">
        <v>332</v>
      </c>
      <c r="I23853">
        <v>11.22</v>
      </c>
      <c r="J23853">
        <v>11.17</v>
      </c>
      <c r="K23853">
        <v>151</v>
      </c>
      <c r="L23853">
        <v>8</v>
      </c>
      <c r="M23853" t="s">
        <v>123</v>
      </c>
    </row>
    <row r="23854" spans="1:13" hidden="1" x14ac:dyDescent="0.25">
      <c r="A23854" s="3">
        <v>40239</v>
      </c>
      <c r="B23854" s="16">
        <v>19445</v>
      </c>
      <c r="C23854">
        <v>99269.04</v>
      </c>
      <c r="D23854">
        <v>99268.86</v>
      </c>
      <c r="E23854">
        <v>8.7609999999999992</v>
      </c>
      <c r="F23854">
        <v>8.77</v>
      </c>
      <c r="G23854" s="3">
        <v>40269</v>
      </c>
      <c r="H23854">
        <v>22</v>
      </c>
      <c r="I23854">
        <v>8.77</v>
      </c>
      <c r="J23854">
        <v>8.7349999999999994</v>
      </c>
      <c r="K23854">
        <v>21</v>
      </c>
      <c r="L23854">
        <v>1</v>
      </c>
      <c r="M23854" t="s">
        <v>126</v>
      </c>
    </row>
    <row r="23855" spans="1:13" hidden="1" x14ac:dyDescent="0.25">
      <c r="A23855" s="3">
        <v>40239</v>
      </c>
      <c r="B23855" s="16">
        <v>79530</v>
      </c>
      <c r="C23855">
        <v>81770.13</v>
      </c>
      <c r="D23855">
        <v>81792.320000000007</v>
      </c>
      <c r="E23855">
        <v>11.58</v>
      </c>
      <c r="F23855">
        <v>11.57</v>
      </c>
      <c r="G23855" s="3">
        <v>40910</v>
      </c>
      <c r="H23855">
        <v>459</v>
      </c>
      <c r="I23855">
        <v>11.6</v>
      </c>
      <c r="J23855">
        <v>11.53</v>
      </c>
      <c r="K23855">
        <v>665</v>
      </c>
      <c r="L23855">
        <v>10</v>
      </c>
      <c r="M23855" t="s">
        <v>135</v>
      </c>
    </row>
    <row r="23856" spans="1:13" hidden="1" x14ac:dyDescent="0.25">
      <c r="A23856" s="3">
        <v>40239</v>
      </c>
      <c r="B23856" s="16">
        <v>159395</v>
      </c>
      <c r="C23856">
        <v>97070.86</v>
      </c>
      <c r="D23856">
        <v>97076.33</v>
      </c>
      <c r="E23856">
        <v>9.33</v>
      </c>
      <c r="F23856">
        <v>9.31</v>
      </c>
      <c r="G23856" s="3">
        <v>40360</v>
      </c>
      <c r="H23856">
        <v>84</v>
      </c>
      <c r="I23856">
        <v>9.34</v>
      </c>
      <c r="J23856">
        <v>9.2899999999999991</v>
      </c>
      <c r="K23856">
        <v>185</v>
      </c>
      <c r="L23856">
        <v>4</v>
      </c>
      <c r="M23856" t="s">
        <v>125</v>
      </c>
    </row>
    <row r="23857" spans="1:13" hidden="1" x14ac:dyDescent="0.25">
      <c r="A23857" s="3">
        <v>40239</v>
      </c>
      <c r="B23857" s="16">
        <v>193720</v>
      </c>
      <c r="C23857">
        <v>91965.26</v>
      </c>
      <c r="D23857">
        <v>91985.43</v>
      </c>
      <c r="E23857">
        <v>10.47</v>
      </c>
      <c r="F23857">
        <v>10.44</v>
      </c>
      <c r="G23857" s="3">
        <v>40546</v>
      </c>
      <c r="H23857">
        <v>209</v>
      </c>
      <c r="I23857">
        <v>10.48</v>
      </c>
      <c r="J23857">
        <v>10.43</v>
      </c>
      <c r="K23857">
        <v>564</v>
      </c>
      <c r="L23857">
        <v>6</v>
      </c>
      <c r="M23857" t="s">
        <v>128</v>
      </c>
    </row>
    <row r="23858" spans="1:13" hidden="1" x14ac:dyDescent="0.25">
      <c r="A23858" s="3">
        <v>40240</v>
      </c>
      <c r="B23858" s="16">
        <v>0</v>
      </c>
      <c r="C23858">
        <v>34428.39</v>
      </c>
      <c r="D23858">
        <v>34482.04</v>
      </c>
      <c r="E23858">
        <v>0</v>
      </c>
      <c r="F23858">
        <v>0</v>
      </c>
      <c r="G23858" s="3">
        <v>43467</v>
      </c>
      <c r="H23858">
        <v>2187</v>
      </c>
      <c r="I23858">
        <v>0</v>
      </c>
      <c r="J23858">
        <v>0</v>
      </c>
      <c r="K23858">
        <v>0</v>
      </c>
      <c r="L23858">
        <v>29</v>
      </c>
      <c r="M23858" t="s">
        <v>168</v>
      </c>
    </row>
    <row r="23859" spans="1:13" hidden="1" x14ac:dyDescent="0.25">
      <c r="A23859" s="3">
        <v>40240</v>
      </c>
      <c r="B23859" s="16">
        <v>0</v>
      </c>
      <c r="C23859">
        <v>47565.35</v>
      </c>
      <c r="D23859">
        <v>47569.26</v>
      </c>
      <c r="E23859">
        <v>0</v>
      </c>
      <c r="F23859">
        <v>0</v>
      </c>
      <c r="G23859" s="3">
        <v>42552</v>
      </c>
      <c r="H23859">
        <v>1570</v>
      </c>
      <c r="I23859">
        <v>0</v>
      </c>
      <c r="J23859">
        <v>0</v>
      </c>
      <c r="K23859">
        <v>0</v>
      </c>
      <c r="L23859">
        <v>26</v>
      </c>
      <c r="M23859" t="s">
        <v>186</v>
      </c>
    </row>
    <row r="23860" spans="1:13" hidden="1" x14ac:dyDescent="0.25">
      <c r="A23860" s="3">
        <v>40240</v>
      </c>
      <c r="B23860" s="16">
        <v>0</v>
      </c>
      <c r="C23860">
        <v>53868.57</v>
      </c>
      <c r="D23860">
        <v>53845.13</v>
      </c>
      <c r="E23860">
        <v>0</v>
      </c>
      <c r="F23860">
        <v>0</v>
      </c>
      <c r="G23860" s="3">
        <v>42186</v>
      </c>
      <c r="H23860">
        <v>1323</v>
      </c>
      <c r="I23860">
        <v>0</v>
      </c>
      <c r="J23860">
        <v>0</v>
      </c>
      <c r="K23860">
        <v>0</v>
      </c>
      <c r="L23860">
        <v>24</v>
      </c>
      <c r="M23860" t="s">
        <v>171</v>
      </c>
    </row>
    <row r="23861" spans="1:13" hidden="1" x14ac:dyDescent="0.25">
      <c r="A23861" s="3">
        <v>40240</v>
      </c>
      <c r="B23861" s="16">
        <v>0</v>
      </c>
      <c r="C23861">
        <v>30284.42</v>
      </c>
      <c r="D23861">
        <v>30268.080000000002</v>
      </c>
      <c r="E23861">
        <v>0</v>
      </c>
      <c r="F23861">
        <v>0</v>
      </c>
      <c r="G23861" s="3">
        <v>43832</v>
      </c>
      <c r="H23861">
        <v>2435</v>
      </c>
      <c r="I23861">
        <v>0</v>
      </c>
      <c r="J23861">
        <v>0</v>
      </c>
      <c r="K23861">
        <v>0</v>
      </c>
      <c r="L23861">
        <v>30</v>
      </c>
      <c r="M23861" t="s">
        <v>179</v>
      </c>
    </row>
    <row r="23862" spans="1:13" hidden="1" x14ac:dyDescent="0.25">
      <c r="A23862" s="3">
        <v>40240</v>
      </c>
      <c r="B23862" s="16">
        <v>0</v>
      </c>
      <c r="C23862">
        <v>58888.85</v>
      </c>
      <c r="D23862">
        <v>58860.52</v>
      </c>
      <c r="E23862">
        <v>0</v>
      </c>
      <c r="F23862">
        <v>0</v>
      </c>
      <c r="G23862" s="3">
        <v>41913</v>
      </c>
      <c r="H23862">
        <v>1139</v>
      </c>
      <c r="I23862">
        <v>0</v>
      </c>
      <c r="J23862">
        <v>0</v>
      </c>
      <c r="K23862">
        <v>0</v>
      </c>
      <c r="L23862">
        <v>21</v>
      </c>
      <c r="M23862" t="s">
        <v>176</v>
      </c>
    </row>
    <row r="23863" spans="1:13" hidden="1" x14ac:dyDescent="0.25">
      <c r="A23863" s="3">
        <v>40240</v>
      </c>
      <c r="B23863" s="16">
        <v>0</v>
      </c>
      <c r="C23863">
        <v>55480.92</v>
      </c>
      <c r="D23863">
        <v>55463.16</v>
      </c>
      <c r="E23863">
        <v>0</v>
      </c>
      <c r="F23863">
        <v>0</v>
      </c>
      <c r="G23863" s="3">
        <v>42095</v>
      </c>
      <c r="H23863">
        <v>1262</v>
      </c>
      <c r="I23863">
        <v>0</v>
      </c>
      <c r="J23863">
        <v>0</v>
      </c>
      <c r="K23863">
        <v>0</v>
      </c>
      <c r="L23863">
        <v>23</v>
      </c>
      <c r="M23863" t="s">
        <v>169</v>
      </c>
    </row>
    <row r="23864" spans="1:13" hidden="1" x14ac:dyDescent="0.25">
      <c r="A23864" s="3">
        <v>40240</v>
      </c>
      <c r="B23864" s="16">
        <v>0</v>
      </c>
      <c r="C23864">
        <v>39081.449999999997</v>
      </c>
      <c r="D23864">
        <v>39222.949999999997</v>
      </c>
      <c r="E23864">
        <v>0</v>
      </c>
      <c r="F23864">
        <v>0</v>
      </c>
      <c r="G23864" s="3">
        <v>43102</v>
      </c>
      <c r="H23864">
        <v>1942</v>
      </c>
      <c r="I23864">
        <v>0</v>
      </c>
      <c r="J23864">
        <v>0</v>
      </c>
      <c r="K23864">
        <v>0</v>
      </c>
      <c r="L23864">
        <v>28</v>
      </c>
      <c r="M23864" t="s">
        <v>150</v>
      </c>
    </row>
    <row r="23865" spans="1:13" hidden="1" x14ac:dyDescent="0.25">
      <c r="A23865" s="3">
        <v>40240</v>
      </c>
      <c r="B23865" s="16">
        <v>200</v>
      </c>
      <c r="C23865">
        <v>62603.43</v>
      </c>
      <c r="D23865">
        <v>62407.13</v>
      </c>
      <c r="E23865">
        <v>12.23</v>
      </c>
      <c r="F23865">
        <v>12.23</v>
      </c>
      <c r="G23865" s="3">
        <v>41730</v>
      </c>
      <c r="H23865">
        <v>1013</v>
      </c>
      <c r="I23865">
        <v>12.23</v>
      </c>
      <c r="J23865">
        <v>12.23</v>
      </c>
      <c r="K23865">
        <v>1</v>
      </c>
      <c r="L23865">
        <v>19</v>
      </c>
      <c r="M23865" t="s">
        <v>170</v>
      </c>
    </row>
    <row r="23866" spans="1:13" hidden="1" x14ac:dyDescent="0.25">
      <c r="A23866" s="3">
        <v>40240</v>
      </c>
      <c r="B23866" s="16">
        <v>195</v>
      </c>
      <c r="C23866">
        <v>26667.01</v>
      </c>
      <c r="D23866">
        <v>26594.82</v>
      </c>
      <c r="E23866">
        <v>12.99</v>
      </c>
      <c r="F23866">
        <v>13.04</v>
      </c>
      <c r="G23866" s="3">
        <v>44200</v>
      </c>
      <c r="H23866">
        <v>2682</v>
      </c>
      <c r="I23866">
        <v>13.04</v>
      </c>
      <c r="J23866">
        <v>12.99</v>
      </c>
      <c r="K23866">
        <v>6</v>
      </c>
      <c r="L23866">
        <v>31</v>
      </c>
      <c r="M23866" t="s">
        <v>178</v>
      </c>
    </row>
    <row r="23867" spans="1:13" hidden="1" x14ac:dyDescent="0.25">
      <c r="A23867" s="3">
        <v>40240</v>
      </c>
      <c r="B23867" s="16">
        <v>740</v>
      </c>
      <c r="C23867">
        <v>50635.66</v>
      </c>
      <c r="D23867">
        <v>50603.12</v>
      </c>
      <c r="E23867">
        <v>12.37</v>
      </c>
      <c r="F23867">
        <v>12.38</v>
      </c>
      <c r="G23867" s="3">
        <v>42373</v>
      </c>
      <c r="H23867">
        <v>1447</v>
      </c>
      <c r="I23867">
        <v>12.39</v>
      </c>
      <c r="J23867">
        <v>12.37</v>
      </c>
      <c r="K23867">
        <v>4</v>
      </c>
      <c r="L23867">
        <v>25</v>
      </c>
      <c r="M23867" t="s">
        <v>122</v>
      </c>
    </row>
    <row r="23868" spans="1:13" hidden="1" x14ac:dyDescent="0.25">
      <c r="A23868" s="3">
        <v>40240</v>
      </c>
      <c r="B23868" s="16">
        <v>90</v>
      </c>
      <c r="C23868">
        <v>66433.789999999994</v>
      </c>
      <c r="D23868">
        <v>66399.7</v>
      </c>
      <c r="E23868">
        <v>12.12</v>
      </c>
      <c r="F23868">
        <v>12.12</v>
      </c>
      <c r="G23868" s="3">
        <v>41548</v>
      </c>
      <c r="H23868">
        <v>891</v>
      </c>
      <c r="I23868">
        <v>12.12</v>
      </c>
      <c r="J23868">
        <v>12.12</v>
      </c>
      <c r="K23868">
        <v>4</v>
      </c>
      <c r="L23868">
        <v>17</v>
      </c>
      <c r="M23868" t="s">
        <v>156</v>
      </c>
    </row>
    <row r="23869" spans="1:13" hidden="1" x14ac:dyDescent="0.25">
      <c r="A23869" s="3">
        <v>40240</v>
      </c>
      <c r="B23869" s="16">
        <v>130</v>
      </c>
      <c r="C23869">
        <v>22691.18</v>
      </c>
      <c r="D23869">
        <v>22766.04</v>
      </c>
      <c r="E23869">
        <v>13.36</v>
      </c>
      <c r="F23869">
        <v>13.36</v>
      </c>
      <c r="G23869" s="3">
        <v>44564</v>
      </c>
      <c r="H23869">
        <v>2929</v>
      </c>
      <c r="I23869">
        <v>13.36</v>
      </c>
      <c r="J23869">
        <v>13.36</v>
      </c>
      <c r="K23869">
        <v>5</v>
      </c>
      <c r="L23869">
        <v>32</v>
      </c>
      <c r="M23869" t="s">
        <v>145</v>
      </c>
    </row>
    <row r="23870" spans="1:13" hidden="1" x14ac:dyDescent="0.25">
      <c r="A23870" s="3">
        <v>40240</v>
      </c>
      <c r="B23870" s="16">
        <v>400</v>
      </c>
      <c r="C23870">
        <v>60757.54</v>
      </c>
      <c r="D23870">
        <v>60672.01</v>
      </c>
      <c r="E23870">
        <v>12.27</v>
      </c>
      <c r="F23870">
        <v>12.27</v>
      </c>
      <c r="G23870" s="3">
        <v>41821</v>
      </c>
      <c r="H23870">
        <v>1074</v>
      </c>
      <c r="I23870">
        <v>12.27</v>
      </c>
      <c r="J23870">
        <v>12.27</v>
      </c>
      <c r="K23870">
        <v>5</v>
      </c>
      <c r="L23870">
        <v>20</v>
      </c>
      <c r="M23870" t="s">
        <v>175</v>
      </c>
    </row>
    <row r="23871" spans="1:13" hidden="1" x14ac:dyDescent="0.25">
      <c r="A23871" s="3">
        <v>40240</v>
      </c>
      <c r="B23871" s="16">
        <v>760</v>
      </c>
      <c r="C23871">
        <v>70607.97</v>
      </c>
      <c r="D23871">
        <v>70558.600000000006</v>
      </c>
      <c r="E23871">
        <v>12.04</v>
      </c>
      <c r="F23871">
        <v>12.05</v>
      </c>
      <c r="G23871" s="3">
        <v>41365</v>
      </c>
      <c r="H23871">
        <v>763</v>
      </c>
      <c r="I23871">
        <v>12.05</v>
      </c>
      <c r="J23871">
        <v>12.04</v>
      </c>
      <c r="K23871">
        <v>10</v>
      </c>
      <c r="L23871">
        <v>15</v>
      </c>
      <c r="M23871" t="s">
        <v>161</v>
      </c>
    </row>
    <row r="23872" spans="1:13" hidden="1" x14ac:dyDescent="0.25">
      <c r="A23872" s="3">
        <v>40240</v>
      </c>
      <c r="B23872" s="16">
        <v>0</v>
      </c>
      <c r="C23872">
        <v>68532.38</v>
      </c>
      <c r="D23872">
        <v>68459.759999999995</v>
      </c>
      <c r="E23872">
        <v>0</v>
      </c>
      <c r="F23872">
        <v>0</v>
      </c>
      <c r="G23872" s="3">
        <v>41456</v>
      </c>
      <c r="H23872">
        <v>826</v>
      </c>
      <c r="I23872">
        <v>0</v>
      </c>
      <c r="J23872">
        <v>0</v>
      </c>
      <c r="K23872">
        <v>0</v>
      </c>
      <c r="L23872">
        <v>16</v>
      </c>
      <c r="M23872" t="s">
        <v>162</v>
      </c>
    </row>
    <row r="23873" spans="1:13" hidden="1" x14ac:dyDescent="0.25">
      <c r="A23873" s="3">
        <v>40240</v>
      </c>
      <c r="B23873" s="16">
        <v>900</v>
      </c>
      <c r="C23873">
        <v>79359.25</v>
      </c>
      <c r="D23873">
        <v>79264.66</v>
      </c>
      <c r="E23873">
        <v>11.74</v>
      </c>
      <c r="F23873">
        <v>11.8</v>
      </c>
      <c r="G23873" s="3">
        <v>41001</v>
      </c>
      <c r="H23873">
        <v>520</v>
      </c>
      <c r="I23873">
        <v>11.8</v>
      </c>
      <c r="J23873">
        <v>11.74</v>
      </c>
      <c r="K23873">
        <v>7</v>
      </c>
      <c r="L23873">
        <v>11</v>
      </c>
      <c r="M23873" t="s">
        <v>152</v>
      </c>
    </row>
    <row r="23874" spans="1:13" hidden="1" x14ac:dyDescent="0.25">
      <c r="A23874" s="3">
        <v>40240</v>
      </c>
      <c r="B23874" s="16">
        <v>2055</v>
      </c>
      <c r="C23874">
        <v>57146.48</v>
      </c>
      <c r="D23874">
        <v>57129.34</v>
      </c>
      <c r="E23874">
        <v>12.27</v>
      </c>
      <c r="F23874">
        <v>12.27</v>
      </c>
      <c r="G23874" s="3">
        <v>42006</v>
      </c>
      <c r="H23874">
        <v>1201</v>
      </c>
      <c r="I23874">
        <v>12.28</v>
      </c>
      <c r="J23874">
        <v>12.24</v>
      </c>
      <c r="K23874">
        <v>21</v>
      </c>
      <c r="L23874">
        <v>22</v>
      </c>
      <c r="M23874" t="s">
        <v>131</v>
      </c>
    </row>
    <row r="23875" spans="1:13" hidden="1" x14ac:dyDescent="0.25">
      <c r="A23875" s="3">
        <v>40240</v>
      </c>
      <c r="B23875" s="16">
        <v>10</v>
      </c>
      <c r="C23875">
        <v>74774.61</v>
      </c>
      <c r="D23875">
        <v>74654.12</v>
      </c>
      <c r="E23875">
        <v>11.98</v>
      </c>
      <c r="F23875">
        <v>11.98</v>
      </c>
      <c r="G23875" s="3">
        <v>41183</v>
      </c>
      <c r="H23875">
        <v>645</v>
      </c>
      <c r="I23875">
        <v>11.98</v>
      </c>
      <c r="J23875">
        <v>11.98</v>
      </c>
      <c r="K23875">
        <v>1</v>
      </c>
      <c r="L23875">
        <v>13</v>
      </c>
      <c r="M23875" t="s">
        <v>151</v>
      </c>
    </row>
    <row r="23876" spans="1:13" hidden="1" x14ac:dyDescent="0.25">
      <c r="A23876" s="3">
        <v>40240</v>
      </c>
      <c r="B23876" s="16">
        <v>0</v>
      </c>
      <c r="C23876">
        <v>84201.22</v>
      </c>
      <c r="D23876">
        <v>84131.87</v>
      </c>
      <c r="E23876">
        <v>0</v>
      </c>
      <c r="F23876">
        <v>0</v>
      </c>
      <c r="G23876" s="3">
        <v>40819</v>
      </c>
      <c r="H23876">
        <v>396</v>
      </c>
      <c r="I23876">
        <v>0</v>
      </c>
      <c r="J23876">
        <v>0</v>
      </c>
      <c r="K23876">
        <v>0</v>
      </c>
      <c r="L23876">
        <v>9</v>
      </c>
      <c r="M23876" t="s">
        <v>118</v>
      </c>
    </row>
    <row r="23877" spans="1:13" hidden="1" x14ac:dyDescent="0.25">
      <c r="A23877" s="3">
        <v>40240</v>
      </c>
      <c r="B23877" s="16">
        <v>1975</v>
      </c>
      <c r="C23877">
        <v>97880.51</v>
      </c>
      <c r="D23877">
        <v>97877.78</v>
      </c>
      <c r="E23877">
        <v>9.09</v>
      </c>
      <c r="F23877">
        <v>9.11</v>
      </c>
      <c r="G23877" s="3">
        <v>40330</v>
      </c>
      <c r="H23877">
        <v>62</v>
      </c>
      <c r="I23877">
        <v>9.14</v>
      </c>
      <c r="J23877">
        <v>9.09</v>
      </c>
      <c r="K23877">
        <v>15</v>
      </c>
      <c r="L23877">
        <v>3</v>
      </c>
      <c r="M23877" t="s">
        <v>185</v>
      </c>
    </row>
    <row r="23878" spans="1:13" hidden="1" x14ac:dyDescent="0.25">
      <c r="A23878" s="3">
        <v>40240</v>
      </c>
      <c r="B23878" s="16">
        <v>1305</v>
      </c>
      <c r="C23878">
        <v>89416.18</v>
      </c>
      <c r="D23878">
        <v>89405.98</v>
      </c>
      <c r="E23878">
        <v>10.88</v>
      </c>
      <c r="F23878">
        <v>10.89</v>
      </c>
      <c r="G23878" s="3">
        <v>40634</v>
      </c>
      <c r="H23878">
        <v>269</v>
      </c>
      <c r="I23878">
        <v>10.89</v>
      </c>
      <c r="J23878">
        <v>10.88</v>
      </c>
      <c r="K23878">
        <v>8</v>
      </c>
      <c r="L23878">
        <v>7</v>
      </c>
      <c r="M23878" t="s">
        <v>117</v>
      </c>
    </row>
    <row r="23879" spans="1:13" hidden="1" x14ac:dyDescent="0.25">
      <c r="A23879" s="3">
        <v>40240</v>
      </c>
      <c r="B23879" s="16">
        <v>9715</v>
      </c>
      <c r="C23879">
        <v>44615.45</v>
      </c>
      <c r="D23879">
        <v>44648.82</v>
      </c>
      <c r="E23879">
        <v>12.54</v>
      </c>
      <c r="F23879">
        <v>12.56</v>
      </c>
      <c r="G23879" s="3">
        <v>42737</v>
      </c>
      <c r="H23879">
        <v>1696</v>
      </c>
      <c r="I23879">
        <v>12.56</v>
      </c>
      <c r="J23879">
        <v>12.49</v>
      </c>
      <c r="K23879">
        <v>189</v>
      </c>
      <c r="L23879">
        <v>27</v>
      </c>
      <c r="M23879" t="s">
        <v>119</v>
      </c>
    </row>
    <row r="23880" spans="1:13" hidden="1" x14ac:dyDescent="0.25">
      <c r="A23880" s="3">
        <v>40240</v>
      </c>
      <c r="B23880" s="16">
        <v>12285</v>
      </c>
      <c r="C23880">
        <v>64401.95</v>
      </c>
      <c r="D23880">
        <v>64322.17</v>
      </c>
      <c r="E23880">
        <v>12.15</v>
      </c>
      <c r="F23880">
        <v>12.17</v>
      </c>
      <c r="G23880" s="3">
        <v>41641</v>
      </c>
      <c r="H23880">
        <v>952</v>
      </c>
      <c r="I23880">
        <v>12.2</v>
      </c>
      <c r="J23880">
        <v>12.13</v>
      </c>
      <c r="K23880">
        <v>141</v>
      </c>
      <c r="L23880">
        <v>18</v>
      </c>
      <c r="M23880" t="s">
        <v>130</v>
      </c>
    </row>
    <row r="23881" spans="1:13" hidden="1" x14ac:dyDescent="0.25">
      <c r="A23881" s="3">
        <v>40240</v>
      </c>
      <c r="B23881" s="16">
        <v>44445</v>
      </c>
      <c r="C23881">
        <v>77029.759999999995</v>
      </c>
      <c r="D23881">
        <v>76942.539999999994</v>
      </c>
      <c r="E23881">
        <v>11.88</v>
      </c>
      <c r="F23881">
        <v>11.91</v>
      </c>
      <c r="G23881" s="3">
        <v>41092</v>
      </c>
      <c r="H23881">
        <v>582</v>
      </c>
      <c r="I23881">
        <v>11.92</v>
      </c>
      <c r="J23881">
        <v>11.87</v>
      </c>
      <c r="K23881">
        <v>82</v>
      </c>
      <c r="L23881">
        <v>12</v>
      </c>
      <c r="M23881" t="s">
        <v>149</v>
      </c>
    </row>
    <row r="23882" spans="1:13" hidden="1" x14ac:dyDescent="0.25">
      <c r="A23882" s="3">
        <v>40240</v>
      </c>
      <c r="B23882" s="16">
        <v>6335</v>
      </c>
      <c r="C23882">
        <v>94574.33</v>
      </c>
      <c r="D23882">
        <v>94571.35</v>
      </c>
      <c r="E23882">
        <v>10</v>
      </c>
      <c r="F23882">
        <v>9.98</v>
      </c>
      <c r="G23882" s="3">
        <v>40452</v>
      </c>
      <c r="H23882">
        <v>147</v>
      </c>
      <c r="I23882">
        <v>10</v>
      </c>
      <c r="J23882">
        <v>9.9600000000000009</v>
      </c>
      <c r="K23882">
        <v>23</v>
      </c>
      <c r="L23882">
        <v>5</v>
      </c>
      <c r="M23882" t="s">
        <v>120</v>
      </c>
    </row>
    <row r="23883" spans="1:13" hidden="1" x14ac:dyDescent="0.25">
      <c r="A23883" s="3">
        <v>40240</v>
      </c>
      <c r="B23883" s="16">
        <v>30050</v>
      </c>
      <c r="C23883">
        <v>98625.93</v>
      </c>
      <c r="D23883">
        <v>98625.36</v>
      </c>
      <c r="E23883">
        <v>8.94</v>
      </c>
      <c r="F23883">
        <v>8.8800000000000008</v>
      </c>
      <c r="G23883" s="3">
        <v>40301</v>
      </c>
      <c r="H23883">
        <v>41</v>
      </c>
      <c r="I23883">
        <v>8.94</v>
      </c>
      <c r="J23883">
        <v>8.86</v>
      </c>
      <c r="K23883">
        <v>18</v>
      </c>
      <c r="L23883">
        <v>2</v>
      </c>
      <c r="M23883" t="s">
        <v>184</v>
      </c>
    </row>
    <row r="23884" spans="1:13" hidden="1" x14ac:dyDescent="0.25">
      <c r="A23884" s="3">
        <v>40240</v>
      </c>
      <c r="B23884" s="16">
        <v>15385</v>
      </c>
      <c r="C23884">
        <v>72650.880000000005</v>
      </c>
      <c r="D23884">
        <v>72586.179999999993</v>
      </c>
      <c r="E23884">
        <v>11.94</v>
      </c>
      <c r="F23884">
        <v>11.98</v>
      </c>
      <c r="G23884" s="3">
        <v>41276</v>
      </c>
      <c r="H23884">
        <v>704</v>
      </c>
      <c r="I23884">
        <v>12.01</v>
      </c>
      <c r="J23884">
        <v>11.94</v>
      </c>
      <c r="K23884">
        <v>112</v>
      </c>
      <c r="L23884">
        <v>14</v>
      </c>
      <c r="M23884" t="s">
        <v>121</v>
      </c>
    </row>
    <row r="23885" spans="1:13" hidden="1" x14ac:dyDescent="0.25">
      <c r="A23885" s="3">
        <v>40240</v>
      </c>
      <c r="B23885" s="16">
        <v>21475</v>
      </c>
      <c r="C23885">
        <v>86840.33</v>
      </c>
      <c r="D23885">
        <v>86806.88</v>
      </c>
      <c r="E23885">
        <v>11.18</v>
      </c>
      <c r="F23885">
        <v>11.21</v>
      </c>
      <c r="G23885" s="3">
        <v>40725</v>
      </c>
      <c r="H23885">
        <v>331</v>
      </c>
      <c r="I23885">
        <v>11.23</v>
      </c>
      <c r="J23885">
        <v>11.18</v>
      </c>
      <c r="K23885">
        <v>110</v>
      </c>
      <c r="L23885">
        <v>8</v>
      </c>
      <c r="M23885" t="s">
        <v>123</v>
      </c>
    </row>
    <row r="23886" spans="1:13" hidden="1" x14ac:dyDescent="0.25">
      <c r="A23886" s="3">
        <v>40240</v>
      </c>
      <c r="B23886" s="16">
        <v>92595</v>
      </c>
      <c r="C23886">
        <v>99301.43</v>
      </c>
      <c r="D23886">
        <v>99301.52</v>
      </c>
      <c r="E23886">
        <v>8.76</v>
      </c>
      <c r="F23886">
        <v>8.7799999999999994</v>
      </c>
      <c r="G23886" s="3">
        <v>40269</v>
      </c>
      <c r="H23886">
        <v>21</v>
      </c>
      <c r="I23886">
        <v>8.7799999999999994</v>
      </c>
      <c r="J23886">
        <v>8.76</v>
      </c>
      <c r="K23886">
        <v>40</v>
      </c>
      <c r="L23886">
        <v>1</v>
      </c>
      <c r="M23886" t="s">
        <v>126</v>
      </c>
    </row>
    <row r="23887" spans="1:13" hidden="1" x14ac:dyDescent="0.25">
      <c r="A23887" s="3">
        <v>40240</v>
      </c>
      <c r="B23887" s="16">
        <v>133245</v>
      </c>
      <c r="C23887">
        <v>81819.16</v>
      </c>
      <c r="D23887">
        <v>81733.789999999994</v>
      </c>
      <c r="E23887">
        <v>11.57</v>
      </c>
      <c r="F23887">
        <v>11.63</v>
      </c>
      <c r="G23887" s="3">
        <v>40910</v>
      </c>
      <c r="H23887">
        <v>458</v>
      </c>
      <c r="I23887">
        <v>11.64</v>
      </c>
      <c r="J23887">
        <v>11.55</v>
      </c>
      <c r="K23887">
        <v>642</v>
      </c>
      <c r="L23887">
        <v>10</v>
      </c>
      <c r="M23887" t="s">
        <v>135</v>
      </c>
    </row>
    <row r="23888" spans="1:13" hidden="1" x14ac:dyDescent="0.25">
      <c r="A23888" s="3">
        <v>40240</v>
      </c>
      <c r="B23888" s="16">
        <v>67345</v>
      </c>
      <c r="C23888">
        <v>97108.18</v>
      </c>
      <c r="D23888">
        <v>97104.78</v>
      </c>
      <c r="E23888">
        <v>9.32</v>
      </c>
      <c r="F23888">
        <v>9.32</v>
      </c>
      <c r="G23888" s="3">
        <v>40360</v>
      </c>
      <c r="H23888">
        <v>83</v>
      </c>
      <c r="I23888">
        <v>9.35</v>
      </c>
      <c r="J23888">
        <v>9.3000000000000007</v>
      </c>
      <c r="K23888">
        <v>129</v>
      </c>
      <c r="L23888">
        <v>4</v>
      </c>
      <c r="M23888" t="s">
        <v>125</v>
      </c>
    </row>
    <row r="23889" spans="1:13" hidden="1" x14ac:dyDescent="0.25">
      <c r="A23889" s="3">
        <v>40240</v>
      </c>
      <c r="B23889" s="16">
        <v>179510</v>
      </c>
      <c r="C23889">
        <v>92015.61</v>
      </c>
      <c r="D23889">
        <v>92000.76</v>
      </c>
      <c r="E23889">
        <v>10.46</v>
      </c>
      <c r="F23889">
        <v>10.46</v>
      </c>
      <c r="G23889" s="3">
        <v>40546</v>
      </c>
      <c r="H23889">
        <v>208</v>
      </c>
      <c r="I23889">
        <v>10.48</v>
      </c>
      <c r="J23889">
        <v>10.43</v>
      </c>
      <c r="K23889">
        <v>404</v>
      </c>
      <c r="L23889">
        <v>6</v>
      </c>
      <c r="M23889" t="s">
        <v>128</v>
      </c>
    </row>
    <row r="23890" spans="1:13" hidden="1" x14ac:dyDescent="0.25">
      <c r="A23890" s="3">
        <v>40241</v>
      </c>
      <c r="B23890" s="16">
        <v>0</v>
      </c>
      <c r="C23890">
        <v>34493.35</v>
      </c>
      <c r="D23890">
        <v>34584.800000000003</v>
      </c>
      <c r="E23890">
        <v>0</v>
      </c>
      <c r="F23890">
        <v>0</v>
      </c>
      <c r="G23890" s="3">
        <v>43467</v>
      </c>
      <c r="H23890">
        <v>2186</v>
      </c>
      <c r="I23890">
        <v>0</v>
      </c>
      <c r="J23890">
        <v>0</v>
      </c>
      <c r="K23890">
        <v>0</v>
      </c>
      <c r="L23890">
        <v>29</v>
      </c>
      <c r="M23890" t="s">
        <v>168</v>
      </c>
    </row>
    <row r="23891" spans="1:13" hidden="1" x14ac:dyDescent="0.25">
      <c r="A23891" s="3">
        <v>40241</v>
      </c>
      <c r="B23891" s="16">
        <v>0</v>
      </c>
      <c r="C23891">
        <v>47584.87</v>
      </c>
      <c r="D23891">
        <v>47663.69</v>
      </c>
      <c r="E23891">
        <v>0</v>
      </c>
      <c r="F23891">
        <v>0</v>
      </c>
      <c r="G23891" s="3">
        <v>42552</v>
      </c>
      <c r="H23891">
        <v>1569</v>
      </c>
      <c r="I23891">
        <v>0</v>
      </c>
      <c r="J23891">
        <v>0</v>
      </c>
      <c r="K23891">
        <v>0</v>
      </c>
      <c r="L23891">
        <v>26</v>
      </c>
      <c r="M23891" t="s">
        <v>186</v>
      </c>
    </row>
    <row r="23892" spans="1:13" hidden="1" x14ac:dyDescent="0.25">
      <c r="A23892" s="3">
        <v>40241</v>
      </c>
      <c r="B23892" s="16">
        <v>100</v>
      </c>
      <c r="C23892">
        <v>53862.8</v>
      </c>
      <c r="D23892">
        <v>53964.44</v>
      </c>
      <c r="E23892">
        <v>12.28</v>
      </c>
      <c r="F23892">
        <v>12.29</v>
      </c>
      <c r="G23892" s="3">
        <v>42186</v>
      </c>
      <c r="H23892">
        <v>1322</v>
      </c>
      <c r="I23892">
        <v>12.29</v>
      </c>
      <c r="J23892">
        <v>12.28</v>
      </c>
      <c r="K23892">
        <v>2</v>
      </c>
      <c r="L23892">
        <v>24</v>
      </c>
      <c r="M23892" t="s">
        <v>171</v>
      </c>
    </row>
    <row r="23893" spans="1:13" hidden="1" x14ac:dyDescent="0.25">
      <c r="A23893" s="3">
        <v>40241</v>
      </c>
      <c r="B23893" s="16">
        <v>0</v>
      </c>
      <c r="C23893">
        <v>30278.01</v>
      </c>
      <c r="D23893">
        <v>30348.52</v>
      </c>
      <c r="E23893">
        <v>0</v>
      </c>
      <c r="F23893">
        <v>0</v>
      </c>
      <c r="G23893" s="3">
        <v>43832</v>
      </c>
      <c r="H23893">
        <v>2434</v>
      </c>
      <c r="I23893">
        <v>0</v>
      </c>
      <c r="J23893">
        <v>0</v>
      </c>
      <c r="K23893">
        <v>0</v>
      </c>
      <c r="L23893">
        <v>30</v>
      </c>
      <c r="M23893" t="s">
        <v>179</v>
      </c>
    </row>
    <row r="23894" spans="1:13" hidden="1" x14ac:dyDescent="0.25">
      <c r="A23894" s="3">
        <v>40241</v>
      </c>
      <c r="B23894" s="16">
        <v>610</v>
      </c>
      <c r="C23894">
        <v>58879.83</v>
      </c>
      <c r="D23894">
        <v>58935.58</v>
      </c>
      <c r="E23894">
        <v>12.26</v>
      </c>
      <c r="F23894">
        <v>12.24</v>
      </c>
      <c r="G23894" s="3">
        <v>41913</v>
      </c>
      <c r="H23894">
        <v>1138</v>
      </c>
      <c r="I23894">
        <v>12.26</v>
      </c>
      <c r="J23894">
        <v>12.24</v>
      </c>
      <c r="K23894">
        <v>3</v>
      </c>
      <c r="L23894">
        <v>21</v>
      </c>
      <c r="M23894" t="s">
        <v>176</v>
      </c>
    </row>
    <row r="23895" spans="1:13" hidden="1" x14ac:dyDescent="0.25">
      <c r="A23895" s="3">
        <v>40241</v>
      </c>
      <c r="B23895" s="16">
        <v>0</v>
      </c>
      <c r="C23895">
        <v>55481.36</v>
      </c>
      <c r="D23895">
        <v>55576.56</v>
      </c>
      <c r="E23895">
        <v>0</v>
      </c>
      <c r="F23895">
        <v>0</v>
      </c>
      <c r="G23895" s="3">
        <v>42095</v>
      </c>
      <c r="H23895">
        <v>1261</v>
      </c>
      <c r="I23895">
        <v>0</v>
      </c>
      <c r="J23895">
        <v>0</v>
      </c>
      <c r="K23895">
        <v>0</v>
      </c>
      <c r="L23895">
        <v>23</v>
      </c>
      <c r="M23895" t="s">
        <v>169</v>
      </c>
    </row>
    <row r="23896" spans="1:13" hidden="1" x14ac:dyDescent="0.25">
      <c r="A23896" s="3">
        <v>40241</v>
      </c>
      <c r="B23896" s="16">
        <v>0</v>
      </c>
      <c r="C23896">
        <v>39235.82</v>
      </c>
      <c r="D23896">
        <v>39350.51</v>
      </c>
      <c r="E23896">
        <v>0</v>
      </c>
      <c r="F23896">
        <v>0</v>
      </c>
      <c r="G23896" s="3">
        <v>43102</v>
      </c>
      <c r="H23896">
        <v>1941</v>
      </c>
      <c r="I23896">
        <v>0</v>
      </c>
      <c r="J23896">
        <v>0</v>
      </c>
      <c r="K23896">
        <v>0</v>
      </c>
      <c r="L23896">
        <v>28</v>
      </c>
      <c r="M23896" t="s">
        <v>150</v>
      </c>
    </row>
    <row r="23897" spans="1:13" hidden="1" x14ac:dyDescent="0.25">
      <c r="A23897" s="3">
        <v>40241</v>
      </c>
      <c r="B23897" s="16">
        <v>100</v>
      </c>
      <c r="C23897">
        <v>62427.61</v>
      </c>
      <c r="D23897">
        <v>62583.18</v>
      </c>
      <c r="E23897">
        <v>12.19</v>
      </c>
      <c r="F23897">
        <v>12.19</v>
      </c>
      <c r="G23897" s="3">
        <v>41730</v>
      </c>
      <c r="H23897">
        <v>1012</v>
      </c>
      <c r="I23897">
        <v>12.19</v>
      </c>
      <c r="J23897">
        <v>12.19</v>
      </c>
      <c r="K23897">
        <v>1</v>
      </c>
      <c r="L23897">
        <v>19</v>
      </c>
      <c r="M23897" t="s">
        <v>170</v>
      </c>
    </row>
    <row r="23898" spans="1:13" hidden="1" x14ac:dyDescent="0.25">
      <c r="A23898" s="3">
        <v>40241</v>
      </c>
      <c r="B23898" s="16">
        <v>980</v>
      </c>
      <c r="C23898">
        <v>26603.55</v>
      </c>
      <c r="D23898">
        <v>26658.66</v>
      </c>
      <c r="E23898">
        <v>12.98</v>
      </c>
      <c r="F23898">
        <v>13.02</v>
      </c>
      <c r="G23898" s="3">
        <v>44200</v>
      </c>
      <c r="H23898">
        <v>2681</v>
      </c>
      <c r="I23898">
        <v>13.04</v>
      </c>
      <c r="J23898">
        <v>12.98</v>
      </c>
      <c r="K23898">
        <v>19</v>
      </c>
      <c r="L23898">
        <v>31</v>
      </c>
      <c r="M23898" t="s">
        <v>178</v>
      </c>
    </row>
    <row r="23899" spans="1:13" hidden="1" x14ac:dyDescent="0.25">
      <c r="A23899" s="3">
        <v>40241</v>
      </c>
      <c r="B23899" s="16">
        <v>155</v>
      </c>
      <c r="C23899">
        <v>50619.72</v>
      </c>
      <c r="D23899">
        <v>50692.23</v>
      </c>
      <c r="E23899">
        <v>12.37</v>
      </c>
      <c r="F23899">
        <v>12.37</v>
      </c>
      <c r="G23899" s="3">
        <v>42373</v>
      </c>
      <c r="H23899">
        <v>1446</v>
      </c>
      <c r="I23899">
        <v>12.37</v>
      </c>
      <c r="J23899">
        <v>12.37</v>
      </c>
      <c r="K23899">
        <v>4</v>
      </c>
      <c r="L23899">
        <v>25</v>
      </c>
      <c r="M23899" t="s">
        <v>122</v>
      </c>
    </row>
    <row r="23900" spans="1:13" hidden="1" x14ac:dyDescent="0.25">
      <c r="A23900" s="3">
        <v>40241</v>
      </c>
      <c r="B23900" s="16">
        <v>0</v>
      </c>
      <c r="C23900">
        <v>66421.490000000005</v>
      </c>
      <c r="D23900">
        <v>66472.23</v>
      </c>
      <c r="E23900">
        <v>0</v>
      </c>
      <c r="F23900">
        <v>0</v>
      </c>
      <c r="G23900" s="3">
        <v>41548</v>
      </c>
      <c r="H23900">
        <v>890</v>
      </c>
      <c r="I23900">
        <v>0</v>
      </c>
      <c r="J23900">
        <v>0</v>
      </c>
      <c r="K23900">
        <v>0</v>
      </c>
      <c r="L23900">
        <v>17</v>
      </c>
      <c r="M23900" t="s">
        <v>156</v>
      </c>
    </row>
    <row r="23901" spans="1:13" hidden="1" x14ac:dyDescent="0.25">
      <c r="A23901" s="3">
        <v>40241</v>
      </c>
      <c r="B23901" s="16">
        <v>95</v>
      </c>
      <c r="C23901">
        <v>22773.51</v>
      </c>
      <c r="D23901">
        <v>22801.09</v>
      </c>
      <c r="E23901">
        <v>13.35</v>
      </c>
      <c r="F23901">
        <v>13.35</v>
      </c>
      <c r="G23901" s="3">
        <v>44564</v>
      </c>
      <c r="H23901">
        <v>2928</v>
      </c>
      <c r="I23901">
        <v>13.35</v>
      </c>
      <c r="J23901">
        <v>13.35</v>
      </c>
      <c r="K23901">
        <v>4</v>
      </c>
      <c r="L23901">
        <v>32</v>
      </c>
      <c r="M23901" t="s">
        <v>145</v>
      </c>
    </row>
    <row r="23902" spans="1:13" hidden="1" x14ac:dyDescent="0.25">
      <c r="A23902" s="3">
        <v>40241</v>
      </c>
      <c r="B23902" s="16">
        <v>100</v>
      </c>
      <c r="C23902">
        <v>60691.92</v>
      </c>
      <c r="D23902">
        <v>60769.89</v>
      </c>
      <c r="E23902">
        <v>12.24</v>
      </c>
      <c r="F23902">
        <v>12.24</v>
      </c>
      <c r="G23902" s="3">
        <v>41821</v>
      </c>
      <c r="H23902">
        <v>1073</v>
      </c>
      <c r="I23902">
        <v>12.24</v>
      </c>
      <c r="J23902">
        <v>12.24</v>
      </c>
      <c r="K23902">
        <v>4</v>
      </c>
      <c r="L23902">
        <v>20</v>
      </c>
      <c r="M23902" t="s">
        <v>175</v>
      </c>
    </row>
    <row r="23903" spans="1:13" hidden="1" x14ac:dyDescent="0.25">
      <c r="A23903" s="3">
        <v>40241</v>
      </c>
      <c r="B23903" s="16">
        <v>510</v>
      </c>
      <c r="C23903">
        <v>70581.75</v>
      </c>
      <c r="D23903">
        <v>70629.06</v>
      </c>
      <c r="E23903">
        <v>12.05</v>
      </c>
      <c r="F23903">
        <v>12.02</v>
      </c>
      <c r="G23903" s="3">
        <v>41365</v>
      </c>
      <c r="H23903">
        <v>762</v>
      </c>
      <c r="I23903">
        <v>12.05</v>
      </c>
      <c r="J23903">
        <v>12.02</v>
      </c>
      <c r="K23903">
        <v>8</v>
      </c>
      <c r="L23903">
        <v>15</v>
      </c>
      <c r="M23903" t="s">
        <v>161</v>
      </c>
    </row>
    <row r="23904" spans="1:13" hidden="1" x14ac:dyDescent="0.25">
      <c r="A23904" s="3">
        <v>40241</v>
      </c>
      <c r="B23904" s="16">
        <v>460</v>
      </c>
      <c r="C23904">
        <v>68482.22</v>
      </c>
      <c r="D23904">
        <v>68551.56</v>
      </c>
      <c r="E23904">
        <v>12.1</v>
      </c>
      <c r="F23904">
        <v>12.07</v>
      </c>
      <c r="G23904" s="3">
        <v>41456</v>
      </c>
      <c r="H23904">
        <v>825</v>
      </c>
      <c r="I23904">
        <v>12.1</v>
      </c>
      <c r="J23904">
        <v>12.07</v>
      </c>
      <c r="K23904">
        <v>6</v>
      </c>
      <c r="L23904">
        <v>16</v>
      </c>
      <c r="M23904" t="s">
        <v>162</v>
      </c>
    </row>
    <row r="23905" spans="1:13" hidden="1" x14ac:dyDescent="0.25">
      <c r="A23905" s="3">
        <v>40241</v>
      </c>
      <c r="B23905" s="16">
        <v>605</v>
      </c>
      <c r="C23905">
        <v>79290.67</v>
      </c>
      <c r="D23905">
        <v>79314.5</v>
      </c>
      <c r="E23905">
        <v>11.77</v>
      </c>
      <c r="F23905">
        <v>11.79</v>
      </c>
      <c r="G23905" s="3">
        <v>41001</v>
      </c>
      <c r="H23905">
        <v>519</v>
      </c>
      <c r="I23905">
        <v>11.81</v>
      </c>
      <c r="J23905">
        <v>11.77</v>
      </c>
      <c r="K23905">
        <v>6</v>
      </c>
      <c r="L23905">
        <v>11</v>
      </c>
      <c r="M23905" t="s">
        <v>152</v>
      </c>
    </row>
    <row r="23906" spans="1:13" hidden="1" x14ac:dyDescent="0.25">
      <c r="A23906" s="3">
        <v>40241</v>
      </c>
      <c r="B23906" s="16">
        <v>1255</v>
      </c>
      <c r="C23906">
        <v>57148.08</v>
      </c>
      <c r="D23906">
        <v>57204.82</v>
      </c>
      <c r="E23906">
        <v>12.28</v>
      </c>
      <c r="F23906">
        <v>12.25</v>
      </c>
      <c r="G23906" s="3">
        <v>42006</v>
      </c>
      <c r="H23906">
        <v>1200</v>
      </c>
      <c r="I23906">
        <v>12.28</v>
      </c>
      <c r="J23906">
        <v>12.24</v>
      </c>
      <c r="K23906">
        <v>9</v>
      </c>
      <c r="L23906">
        <v>22</v>
      </c>
      <c r="M23906" t="s">
        <v>131</v>
      </c>
    </row>
    <row r="23907" spans="1:13" hidden="1" x14ac:dyDescent="0.25">
      <c r="A23907" s="3">
        <v>40241</v>
      </c>
      <c r="B23907" s="16">
        <v>0</v>
      </c>
      <c r="C23907">
        <v>74678.61</v>
      </c>
      <c r="D23907">
        <v>74713.460000000006</v>
      </c>
      <c r="E23907">
        <v>0</v>
      </c>
      <c r="F23907">
        <v>0</v>
      </c>
      <c r="G23907" s="3">
        <v>41183</v>
      </c>
      <c r="H23907">
        <v>644</v>
      </c>
      <c r="I23907">
        <v>0</v>
      </c>
      <c r="J23907">
        <v>0</v>
      </c>
      <c r="K23907">
        <v>0</v>
      </c>
      <c r="L23907">
        <v>13</v>
      </c>
      <c r="M23907" t="s">
        <v>151</v>
      </c>
    </row>
    <row r="23908" spans="1:13" hidden="1" x14ac:dyDescent="0.25">
      <c r="A23908" s="3">
        <v>40241</v>
      </c>
      <c r="B23908" s="16">
        <v>20</v>
      </c>
      <c r="C23908">
        <v>84159.47</v>
      </c>
      <c r="D23908">
        <v>84186.15</v>
      </c>
      <c r="E23908">
        <v>11.49</v>
      </c>
      <c r="F23908">
        <v>11.49</v>
      </c>
      <c r="G23908" s="3">
        <v>40819</v>
      </c>
      <c r="H23908">
        <v>395</v>
      </c>
      <c r="I23908">
        <v>11.49</v>
      </c>
      <c r="J23908">
        <v>11.49</v>
      </c>
      <c r="K23908">
        <v>1</v>
      </c>
      <c r="L23908">
        <v>9</v>
      </c>
      <c r="M23908" t="s">
        <v>118</v>
      </c>
    </row>
    <row r="23909" spans="1:13" hidden="1" x14ac:dyDescent="0.25">
      <c r="A23909" s="3">
        <v>40241</v>
      </c>
      <c r="B23909" s="16">
        <v>1040</v>
      </c>
      <c r="C23909">
        <v>97909.89</v>
      </c>
      <c r="D23909">
        <v>97924.69</v>
      </c>
      <c r="E23909">
        <v>9.1</v>
      </c>
      <c r="F23909">
        <v>9.15</v>
      </c>
      <c r="G23909" s="3">
        <v>40330</v>
      </c>
      <c r="H23909">
        <v>61</v>
      </c>
      <c r="I23909">
        <v>9.15</v>
      </c>
      <c r="J23909">
        <v>9.0990000000000002</v>
      </c>
      <c r="K23909">
        <v>5</v>
      </c>
      <c r="L23909">
        <v>3</v>
      </c>
      <c r="M23909" t="s">
        <v>185</v>
      </c>
    </row>
    <row r="23910" spans="1:13" hidden="1" x14ac:dyDescent="0.25">
      <c r="A23910" s="3">
        <v>40241</v>
      </c>
      <c r="B23910" s="16">
        <v>7435</v>
      </c>
      <c r="C23910">
        <v>89435.31</v>
      </c>
      <c r="D23910">
        <v>89425.26</v>
      </c>
      <c r="E23910">
        <v>10.89</v>
      </c>
      <c r="F23910">
        <v>10.91</v>
      </c>
      <c r="G23910" s="3">
        <v>40634</v>
      </c>
      <c r="H23910">
        <v>268</v>
      </c>
      <c r="I23910">
        <v>10.91</v>
      </c>
      <c r="J23910">
        <v>10.87</v>
      </c>
      <c r="K23910">
        <v>32</v>
      </c>
      <c r="L23910">
        <v>7</v>
      </c>
      <c r="M23910" t="s">
        <v>117</v>
      </c>
    </row>
    <row r="23911" spans="1:13" hidden="1" x14ac:dyDescent="0.25">
      <c r="A23911" s="3">
        <v>40241</v>
      </c>
      <c r="B23911" s="16">
        <v>3625</v>
      </c>
      <c r="C23911">
        <v>44663.47</v>
      </c>
      <c r="D23911">
        <v>44751.07</v>
      </c>
      <c r="E23911">
        <v>12.52</v>
      </c>
      <c r="F23911">
        <v>12.48</v>
      </c>
      <c r="G23911" s="3">
        <v>42737</v>
      </c>
      <c r="H23911">
        <v>1695</v>
      </c>
      <c r="I23911">
        <v>12.55</v>
      </c>
      <c r="J23911">
        <v>12.48</v>
      </c>
      <c r="K23911">
        <v>100</v>
      </c>
      <c r="L23911">
        <v>27</v>
      </c>
      <c r="M23911" t="s">
        <v>119</v>
      </c>
    </row>
    <row r="23912" spans="1:13" hidden="1" x14ac:dyDescent="0.25">
      <c r="A23912" s="3">
        <v>40241</v>
      </c>
      <c r="B23912" s="16">
        <v>13720</v>
      </c>
      <c r="C23912">
        <v>64343.27</v>
      </c>
      <c r="D23912">
        <v>64417.49</v>
      </c>
      <c r="E23912">
        <v>12.2</v>
      </c>
      <c r="F23912">
        <v>12.16</v>
      </c>
      <c r="G23912" s="3">
        <v>41641</v>
      </c>
      <c r="H23912">
        <v>951</v>
      </c>
      <c r="I23912">
        <v>12.23</v>
      </c>
      <c r="J23912">
        <v>12.14</v>
      </c>
      <c r="K23912">
        <v>167</v>
      </c>
      <c r="L23912">
        <v>18</v>
      </c>
      <c r="M23912" t="s">
        <v>130</v>
      </c>
    </row>
    <row r="23913" spans="1:13" hidden="1" x14ac:dyDescent="0.25">
      <c r="A23913" s="3">
        <v>40241</v>
      </c>
      <c r="B23913" s="16">
        <v>72935</v>
      </c>
      <c r="C23913">
        <v>76967.78</v>
      </c>
      <c r="D23913">
        <v>76992.899999999994</v>
      </c>
      <c r="E23913">
        <v>11.91</v>
      </c>
      <c r="F23913">
        <v>11.9</v>
      </c>
      <c r="G23913" s="3">
        <v>41092</v>
      </c>
      <c r="H23913">
        <v>581</v>
      </c>
      <c r="I23913">
        <v>11.93</v>
      </c>
      <c r="J23913">
        <v>11.85</v>
      </c>
      <c r="K23913">
        <v>203</v>
      </c>
      <c r="L23913">
        <v>12</v>
      </c>
      <c r="M23913" t="s">
        <v>149</v>
      </c>
    </row>
    <row r="23914" spans="1:13" hidden="1" x14ac:dyDescent="0.25">
      <c r="A23914" s="3">
        <v>40241</v>
      </c>
      <c r="B23914" s="16">
        <v>11725</v>
      </c>
      <c r="C23914">
        <v>98657.72</v>
      </c>
      <c r="D23914">
        <v>98658.66</v>
      </c>
      <c r="E23914">
        <v>8.8800000000000008</v>
      </c>
      <c r="F23914">
        <v>8.8800000000000008</v>
      </c>
      <c r="G23914" s="3">
        <v>40301</v>
      </c>
      <c r="H23914">
        <v>40</v>
      </c>
      <c r="I23914">
        <v>8.8800000000000008</v>
      </c>
      <c r="J23914">
        <v>8.86</v>
      </c>
      <c r="K23914">
        <v>17</v>
      </c>
      <c r="L23914">
        <v>2</v>
      </c>
      <c r="M23914" t="s">
        <v>184</v>
      </c>
    </row>
    <row r="23915" spans="1:13" hidden="1" x14ac:dyDescent="0.25">
      <c r="A23915" s="3">
        <v>40241</v>
      </c>
      <c r="B23915" s="16">
        <v>38765</v>
      </c>
      <c r="C23915">
        <v>94602.38</v>
      </c>
      <c r="D23915">
        <v>94607.02</v>
      </c>
      <c r="E23915">
        <v>9.9499999999999993</v>
      </c>
      <c r="F23915">
        <v>9.9700000000000006</v>
      </c>
      <c r="G23915" s="3">
        <v>40452</v>
      </c>
      <c r="H23915">
        <v>146</v>
      </c>
      <c r="I23915">
        <v>9.99</v>
      </c>
      <c r="J23915">
        <v>9.9499999999999993</v>
      </c>
      <c r="K23915">
        <v>47</v>
      </c>
      <c r="L23915">
        <v>5</v>
      </c>
      <c r="M23915" t="s">
        <v>120</v>
      </c>
    </row>
    <row r="23916" spans="1:13" hidden="1" x14ac:dyDescent="0.25">
      <c r="A23916" s="3">
        <v>40241</v>
      </c>
      <c r="B23916" s="16">
        <v>26520</v>
      </c>
      <c r="C23916">
        <v>72610</v>
      </c>
      <c r="D23916">
        <v>72655.460000000006</v>
      </c>
      <c r="E23916">
        <v>11.96</v>
      </c>
      <c r="F23916">
        <v>11.97</v>
      </c>
      <c r="G23916" s="3">
        <v>41276</v>
      </c>
      <c r="H23916">
        <v>703</v>
      </c>
      <c r="I23916">
        <v>11.99</v>
      </c>
      <c r="J23916">
        <v>11.95</v>
      </c>
      <c r="K23916">
        <v>217</v>
      </c>
      <c r="L23916">
        <v>14</v>
      </c>
      <c r="M23916" t="s">
        <v>121</v>
      </c>
    </row>
    <row r="23917" spans="1:13" hidden="1" x14ac:dyDescent="0.25">
      <c r="A23917" s="3">
        <v>40241</v>
      </c>
      <c r="B23917" s="16">
        <v>18635</v>
      </c>
      <c r="C23917">
        <v>86835.36</v>
      </c>
      <c r="D23917">
        <v>86843.55</v>
      </c>
      <c r="E23917">
        <v>11.2</v>
      </c>
      <c r="F23917">
        <v>11.23</v>
      </c>
      <c r="G23917" s="3">
        <v>40725</v>
      </c>
      <c r="H23917">
        <v>330</v>
      </c>
      <c r="I23917">
        <v>11.24</v>
      </c>
      <c r="J23917">
        <v>11.17</v>
      </c>
      <c r="K23917">
        <v>122</v>
      </c>
      <c r="L23917">
        <v>8</v>
      </c>
      <c r="M23917" t="s">
        <v>123</v>
      </c>
    </row>
    <row r="23918" spans="1:13" hidden="1" x14ac:dyDescent="0.25">
      <c r="A23918" s="3">
        <v>40241</v>
      </c>
      <c r="B23918" s="16">
        <v>94810</v>
      </c>
      <c r="C23918">
        <v>99334.1</v>
      </c>
      <c r="D23918">
        <v>99335.76</v>
      </c>
      <c r="E23918">
        <v>8.7750000000000004</v>
      </c>
      <c r="F23918">
        <v>8.77</v>
      </c>
      <c r="G23918" s="3">
        <v>40269</v>
      </c>
      <c r="H23918">
        <v>20</v>
      </c>
      <c r="I23918">
        <v>8.7750000000000004</v>
      </c>
      <c r="J23918">
        <v>8.75</v>
      </c>
      <c r="K23918">
        <v>39</v>
      </c>
      <c r="L23918">
        <v>1</v>
      </c>
      <c r="M23918" t="s">
        <v>126</v>
      </c>
    </row>
    <row r="23919" spans="1:13" hidden="1" x14ac:dyDescent="0.25">
      <c r="A23919" s="3">
        <v>40241</v>
      </c>
      <c r="B23919" s="16">
        <v>98855</v>
      </c>
      <c r="C23919">
        <v>81760.61</v>
      </c>
      <c r="D23919">
        <v>81782.880000000005</v>
      </c>
      <c r="E23919">
        <v>11.61</v>
      </c>
      <c r="F23919">
        <v>11.62</v>
      </c>
      <c r="G23919" s="3">
        <v>40910</v>
      </c>
      <c r="H23919">
        <v>457</v>
      </c>
      <c r="I23919">
        <v>11.64</v>
      </c>
      <c r="J23919">
        <v>11.57</v>
      </c>
      <c r="K23919">
        <v>575</v>
      </c>
      <c r="L23919">
        <v>10</v>
      </c>
      <c r="M23919" t="s">
        <v>135</v>
      </c>
    </row>
    <row r="23920" spans="1:13" hidden="1" x14ac:dyDescent="0.25">
      <c r="A23920" s="3">
        <v>40241</v>
      </c>
      <c r="B23920" s="16">
        <v>126130</v>
      </c>
      <c r="C23920">
        <v>97136.639999999999</v>
      </c>
      <c r="D23920">
        <v>97139.16</v>
      </c>
      <c r="E23920">
        <v>9.34</v>
      </c>
      <c r="F23920">
        <v>9.34</v>
      </c>
      <c r="G23920" s="3">
        <v>40360</v>
      </c>
      <c r="H23920">
        <v>82</v>
      </c>
      <c r="I23920">
        <v>9.34</v>
      </c>
      <c r="J23920">
        <v>9.2899999999999991</v>
      </c>
      <c r="K23920">
        <v>156</v>
      </c>
      <c r="L23920">
        <v>4</v>
      </c>
      <c r="M23920" t="s">
        <v>125</v>
      </c>
    </row>
    <row r="23921" spans="1:13" hidden="1" x14ac:dyDescent="0.25">
      <c r="A23921" s="3">
        <v>40241</v>
      </c>
      <c r="B23921" s="16">
        <v>251580</v>
      </c>
      <c r="C23921">
        <v>92030.95</v>
      </c>
      <c r="D23921">
        <v>92030.18</v>
      </c>
      <c r="E23921">
        <v>10.46</v>
      </c>
      <c r="F23921">
        <v>10.47</v>
      </c>
      <c r="G23921" s="3">
        <v>40546</v>
      </c>
      <c r="H23921">
        <v>207</v>
      </c>
      <c r="I23921">
        <v>10.48</v>
      </c>
      <c r="J23921">
        <v>10.43</v>
      </c>
      <c r="K23921">
        <v>579</v>
      </c>
      <c r="L23921">
        <v>6</v>
      </c>
      <c r="M23921" t="s">
        <v>128</v>
      </c>
    </row>
    <row r="23922" spans="1:13" hidden="1" x14ac:dyDescent="0.25">
      <c r="A23922" s="3">
        <v>40242</v>
      </c>
      <c r="B23922" s="16">
        <v>0</v>
      </c>
      <c r="C23922">
        <v>34596.14</v>
      </c>
      <c r="D23922">
        <v>34714.89</v>
      </c>
      <c r="E23922">
        <v>0</v>
      </c>
      <c r="F23922">
        <v>0</v>
      </c>
      <c r="G23922" s="3">
        <v>43467</v>
      </c>
      <c r="H23922">
        <v>2185</v>
      </c>
      <c r="I23922">
        <v>0</v>
      </c>
      <c r="J23922">
        <v>0</v>
      </c>
      <c r="K23922">
        <v>0</v>
      </c>
      <c r="L23922">
        <v>29</v>
      </c>
      <c r="M23922" t="s">
        <v>168</v>
      </c>
    </row>
    <row r="23923" spans="1:13" hidden="1" x14ac:dyDescent="0.25">
      <c r="A23923" s="3">
        <v>40242</v>
      </c>
      <c r="B23923" s="16">
        <v>0</v>
      </c>
      <c r="C23923">
        <v>47679.31</v>
      </c>
      <c r="D23923">
        <v>47760.91</v>
      </c>
      <c r="E23923">
        <v>0</v>
      </c>
      <c r="F23923">
        <v>0</v>
      </c>
      <c r="G23923" s="3">
        <v>42552</v>
      </c>
      <c r="H23923">
        <v>1568</v>
      </c>
      <c r="I23923">
        <v>0</v>
      </c>
      <c r="J23923">
        <v>0</v>
      </c>
      <c r="K23923">
        <v>0</v>
      </c>
      <c r="L23923">
        <v>26</v>
      </c>
      <c r="M23923" t="s">
        <v>186</v>
      </c>
    </row>
    <row r="23924" spans="1:13" hidden="1" x14ac:dyDescent="0.25">
      <c r="A23924" s="3">
        <v>40242</v>
      </c>
      <c r="B23924" s="16">
        <v>0</v>
      </c>
      <c r="C23924">
        <v>53982.13</v>
      </c>
      <c r="D23924">
        <v>54012.28</v>
      </c>
      <c r="E23924">
        <v>0</v>
      </c>
      <c r="F23924">
        <v>0</v>
      </c>
      <c r="G23924" s="3">
        <v>42186</v>
      </c>
      <c r="H23924">
        <v>1321</v>
      </c>
      <c r="I23924">
        <v>0</v>
      </c>
      <c r="J23924">
        <v>0</v>
      </c>
      <c r="K23924">
        <v>0</v>
      </c>
      <c r="L23924">
        <v>24</v>
      </c>
      <c r="M23924" t="s">
        <v>171</v>
      </c>
    </row>
    <row r="23925" spans="1:13" hidden="1" x14ac:dyDescent="0.25">
      <c r="A23925" s="3">
        <v>40242</v>
      </c>
      <c r="B23925" s="16">
        <v>0</v>
      </c>
      <c r="C23925">
        <v>30358.47</v>
      </c>
      <c r="D23925">
        <v>30484.66</v>
      </c>
      <c r="E23925">
        <v>0</v>
      </c>
      <c r="F23925">
        <v>0</v>
      </c>
      <c r="G23925" s="3">
        <v>43832</v>
      </c>
      <c r="H23925">
        <v>2433</v>
      </c>
      <c r="I23925">
        <v>0</v>
      </c>
      <c r="J23925">
        <v>0</v>
      </c>
      <c r="K23925">
        <v>0</v>
      </c>
      <c r="L23925">
        <v>30</v>
      </c>
      <c r="M23925" t="s">
        <v>179</v>
      </c>
    </row>
    <row r="23926" spans="1:13" hidden="1" x14ac:dyDescent="0.25">
      <c r="A23926" s="3">
        <v>40242</v>
      </c>
      <c r="B23926" s="16">
        <v>0</v>
      </c>
      <c r="C23926">
        <v>58954.9</v>
      </c>
      <c r="D23926">
        <v>59082.82</v>
      </c>
      <c r="E23926">
        <v>0</v>
      </c>
      <c r="F23926">
        <v>0</v>
      </c>
      <c r="G23926" s="3">
        <v>41913</v>
      </c>
      <c r="H23926">
        <v>1137</v>
      </c>
      <c r="I23926">
        <v>0</v>
      </c>
      <c r="J23926">
        <v>0</v>
      </c>
      <c r="K23926">
        <v>0</v>
      </c>
      <c r="L23926">
        <v>21</v>
      </c>
      <c r="M23926" t="s">
        <v>176</v>
      </c>
    </row>
    <row r="23927" spans="1:13" hidden="1" x14ac:dyDescent="0.25">
      <c r="A23927" s="3">
        <v>40242</v>
      </c>
      <c r="B23927" s="16">
        <v>0</v>
      </c>
      <c r="C23927">
        <v>55594.78</v>
      </c>
      <c r="D23927">
        <v>55622.19</v>
      </c>
      <c r="E23927">
        <v>0</v>
      </c>
      <c r="F23927">
        <v>0</v>
      </c>
      <c r="G23927" s="3">
        <v>42095</v>
      </c>
      <c r="H23927">
        <v>1260</v>
      </c>
      <c r="I23927">
        <v>0</v>
      </c>
      <c r="J23927">
        <v>0</v>
      </c>
      <c r="K23927">
        <v>0</v>
      </c>
      <c r="L23927">
        <v>23</v>
      </c>
      <c r="M23927" t="s">
        <v>169</v>
      </c>
    </row>
    <row r="23928" spans="1:13" hidden="1" x14ac:dyDescent="0.25">
      <c r="A23928" s="3">
        <v>40242</v>
      </c>
      <c r="B23928" s="16">
        <v>0</v>
      </c>
      <c r="C23928">
        <v>39363.410000000003</v>
      </c>
      <c r="D23928">
        <v>39328.28</v>
      </c>
      <c r="E23928">
        <v>0</v>
      </c>
      <c r="F23928">
        <v>0</v>
      </c>
      <c r="G23928" s="3">
        <v>43102</v>
      </c>
      <c r="H23928">
        <v>1940</v>
      </c>
      <c r="I23928">
        <v>0</v>
      </c>
      <c r="J23928">
        <v>0</v>
      </c>
      <c r="K23928">
        <v>0</v>
      </c>
      <c r="L23928">
        <v>28</v>
      </c>
      <c r="M23928" t="s">
        <v>150</v>
      </c>
    </row>
    <row r="23929" spans="1:13" hidden="1" x14ac:dyDescent="0.25">
      <c r="A23929" s="3">
        <v>40242</v>
      </c>
      <c r="B23929" s="16">
        <v>50</v>
      </c>
      <c r="C23929">
        <v>62603.69</v>
      </c>
      <c r="D23929">
        <v>62725.4</v>
      </c>
      <c r="E23929">
        <v>12.15</v>
      </c>
      <c r="F23929">
        <v>12.15</v>
      </c>
      <c r="G23929" s="3">
        <v>41730</v>
      </c>
      <c r="H23929">
        <v>1011</v>
      </c>
      <c r="I23929">
        <v>12.15</v>
      </c>
      <c r="J23929">
        <v>12.15</v>
      </c>
      <c r="K23929">
        <v>1</v>
      </c>
      <c r="L23929">
        <v>19</v>
      </c>
      <c r="M23929" t="s">
        <v>170</v>
      </c>
    </row>
    <row r="23930" spans="1:13" hidden="1" x14ac:dyDescent="0.25">
      <c r="A23930" s="3">
        <v>40242</v>
      </c>
      <c r="B23930" s="16">
        <v>280</v>
      </c>
      <c r="C23930">
        <v>50708.85</v>
      </c>
      <c r="D23930">
        <v>50781.43</v>
      </c>
      <c r="E23930">
        <v>12.32</v>
      </c>
      <c r="F23930">
        <v>12.35</v>
      </c>
      <c r="G23930" s="3">
        <v>42373</v>
      </c>
      <c r="H23930">
        <v>1445</v>
      </c>
      <c r="I23930">
        <v>12.35</v>
      </c>
      <c r="J23930">
        <v>12.32</v>
      </c>
      <c r="K23930">
        <v>2</v>
      </c>
      <c r="L23930">
        <v>25</v>
      </c>
      <c r="M23930" t="s">
        <v>122</v>
      </c>
    </row>
    <row r="23931" spans="1:13" hidden="1" x14ac:dyDescent="0.25">
      <c r="A23931" s="3">
        <v>40242</v>
      </c>
      <c r="B23931" s="16">
        <v>7315</v>
      </c>
      <c r="C23931">
        <v>26667.4</v>
      </c>
      <c r="D23931">
        <v>26799.35</v>
      </c>
      <c r="E23931">
        <v>13</v>
      </c>
      <c r="F23931">
        <v>12.97</v>
      </c>
      <c r="G23931" s="3">
        <v>44200</v>
      </c>
      <c r="H23931">
        <v>2680</v>
      </c>
      <c r="I23931">
        <v>13.01</v>
      </c>
      <c r="J23931">
        <v>12.92</v>
      </c>
      <c r="K23931">
        <v>30</v>
      </c>
      <c r="L23931">
        <v>31</v>
      </c>
      <c r="M23931" t="s">
        <v>178</v>
      </c>
    </row>
    <row r="23932" spans="1:13" hidden="1" x14ac:dyDescent="0.25">
      <c r="A23932" s="3">
        <v>40242</v>
      </c>
      <c r="B23932" s="16">
        <v>390</v>
      </c>
      <c r="C23932">
        <v>66494.02</v>
      </c>
      <c r="D23932">
        <v>66597.8</v>
      </c>
      <c r="E23932">
        <v>12.11</v>
      </c>
      <c r="F23932">
        <v>12.13</v>
      </c>
      <c r="G23932" s="3">
        <v>41548</v>
      </c>
      <c r="H23932">
        <v>889</v>
      </c>
      <c r="I23932">
        <v>12.13</v>
      </c>
      <c r="J23932">
        <v>12.11</v>
      </c>
      <c r="K23932">
        <v>2</v>
      </c>
      <c r="L23932">
        <v>17</v>
      </c>
      <c r="M23932" t="s">
        <v>156</v>
      </c>
    </row>
    <row r="23933" spans="1:13" hidden="1" x14ac:dyDescent="0.25">
      <c r="A23933" s="3">
        <v>40242</v>
      </c>
      <c r="B23933" s="16">
        <v>50</v>
      </c>
      <c r="C23933">
        <v>22808.560000000001</v>
      </c>
      <c r="D23933">
        <v>22931.439999999999</v>
      </c>
      <c r="E23933">
        <v>13.3</v>
      </c>
      <c r="F23933">
        <v>13.3</v>
      </c>
      <c r="G23933" s="3">
        <v>44564</v>
      </c>
      <c r="H23933">
        <v>2927</v>
      </c>
      <c r="I23933">
        <v>13.3</v>
      </c>
      <c r="J23933">
        <v>13.3</v>
      </c>
      <c r="K23933">
        <v>2</v>
      </c>
      <c r="L23933">
        <v>32</v>
      </c>
      <c r="M23933" t="s">
        <v>145</v>
      </c>
    </row>
    <row r="23934" spans="1:13" hidden="1" x14ac:dyDescent="0.25">
      <c r="A23934" s="3">
        <v>40242</v>
      </c>
      <c r="B23934" s="16">
        <v>200</v>
      </c>
      <c r="C23934">
        <v>60789.81</v>
      </c>
      <c r="D23934">
        <v>60938.01</v>
      </c>
      <c r="E23934">
        <v>12.18</v>
      </c>
      <c r="F23934">
        <v>12.18</v>
      </c>
      <c r="G23934" s="3">
        <v>41821</v>
      </c>
      <c r="H23934">
        <v>1072</v>
      </c>
      <c r="I23934">
        <v>12.18</v>
      </c>
      <c r="J23934">
        <v>12.18</v>
      </c>
      <c r="K23934">
        <v>3</v>
      </c>
      <c r="L23934">
        <v>20</v>
      </c>
      <c r="M23934" t="s">
        <v>175</v>
      </c>
    </row>
    <row r="23935" spans="1:13" hidden="1" x14ac:dyDescent="0.25">
      <c r="A23935" s="3">
        <v>40242</v>
      </c>
      <c r="B23935" s="16">
        <v>1090</v>
      </c>
      <c r="C23935">
        <v>70652.210000000006</v>
      </c>
      <c r="D23935">
        <v>70738.13</v>
      </c>
      <c r="E23935">
        <v>12.01</v>
      </c>
      <c r="F23935">
        <v>11.98</v>
      </c>
      <c r="G23935" s="3">
        <v>41365</v>
      </c>
      <c r="H23935">
        <v>761</v>
      </c>
      <c r="I23935">
        <v>12.02</v>
      </c>
      <c r="J23935">
        <v>11.98</v>
      </c>
      <c r="K23935">
        <v>11</v>
      </c>
      <c r="L23935">
        <v>15</v>
      </c>
      <c r="M23935" t="s">
        <v>161</v>
      </c>
    </row>
    <row r="23936" spans="1:13" hidden="1" x14ac:dyDescent="0.25">
      <c r="A23936" s="3">
        <v>40242</v>
      </c>
      <c r="B23936" s="16">
        <v>300</v>
      </c>
      <c r="C23936">
        <v>68574.03</v>
      </c>
      <c r="D23936">
        <v>68673.789999999994</v>
      </c>
      <c r="E23936">
        <v>12.09</v>
      </c>
      <c r="F23936">
        <v>12.08</v>
      </c>
      <c r="G23936" s="3">
        <v>41456</v>
      </c>
      <c r="H23936">
        <v>824</v>
      </c>
      <c r="I23936">
        <v>12.09</v>
      </c>
      <c r="J23936">
        <v>12.08</v>
      </c>
      <c r="K23936">
        <v>2</v>
      </c>
      <c r="L23936">
        <v>16</v>
      </c>
      <c r="M23936" t="s">
        <v>162</v>
      </c>
    </row>
    <row r="23937" spans="1:13" hidden="1" x14ac:dyDescent="0.25">
      <c r="A23937" s="3">
        <v>40242</v>
      </c>
      <c r="B23937" s="16">
        <v>1505</v>
      </c>
      <c r="C23937">
        <v>57223.57</v>
      </c>
      <c r="D23937">
        <v>57280.33</v>
      </c>
      <c r="E23937">
        <v>12.23</v>
      </c>
      <c r="F23937">
        <v>12.23</v>
      </c>
      <c r="G23937" s="3">
        <v>42006</v>
      </c>
      <c r="H23937">
        <v>1199</v>
      </c>
      <c r="I23937">
        <v>12.23</v>
      </c>
      <c r="J23937">
        <v>12.23</v>
      </c>
      <c r="K23937">
        <v>8</v>
      </c>
      <c r="L23937">
        <v>22</v>
      </c>
      <c r="M23937" t="s">
        <v>131</v>
      </c>
    </row>
    <row r="23938" spans="1:13" hidden="1" x14ac:dyDescent="0.25">
      <c r="A23938" s="3">
        <v>40242</v>
      </c>
      <c r="B23938" s="16">
        <v>600</v>
      </c>
      <c r="C23938">
        <v>79340.5</v>
      </c>
      <c r="D23938">
        <v>79408.539999999994</v>
      </c>
      <c r="E23938">
        <v>11.76</v>
      </c>
      <c r="F23938">
        <v>11.75</v>
      </c>
      <c r="G23938" s="3">
        <v>41001</v>
      </c>
      <c r="H23938">
        <v>518</v>
      </c>
      <c r="I23938">
        <v>11.76</v>
      </c>
      <c r="J23938">
        <v>11.75</v>
      </c>
      <c r="K23938">
        <v>4</v>
      </c>
      <c r="L23938">
        <v>11</v>
      </c>
      <c r="M23938" t="s">
        <v>152</v>
      </c>
    </row>
    <row r="23939" spans="1:13" hidden="1" x14ac:dyDescent="0.25">
      <c r="A23939" s="3">
        <v>40242</v>
      </c>
      <c r="B23939" s="16">
        <v>705</v>
      </c>
      <c r="C23939">
        <v>74737.95</v>
      </c>
      <c r="D23939">
        <v>74893.320000000007</v>
      </c>
      <c r="E23939">
        <v>11.92</v>
      </c>
      <c r="F23939">
        <v>11.88</v>
      </c>
      <c r="G23939" s="3">
        <v>41183</v>
      </c>
      <c r="H23939">
        <v>643</v>
      </c>
      <c r="I23939">
        <v>11.92</v>
      </c>
      <c r="J23939">
        <v>11.88</v>
      </c>
      <c r="K23939">
        <v>8</v>
      </c>
      <c r="L23939">
        <v>13</v>
      </c>
      <c r="M23939" t="s">
        <v>151</v>
      </c>
    </row>
    <row r="23940" spans="1:13" hidden="1" x14ac:dyDescent="0.25">
      <c r="A23940" s="3">
        <v>40242</v>
      </c>
      <c r="B23940" s="16">
        <v>500</v>
      </c>
      <c r="C23940">
        <v>84213.75</v>
      </c>
      <c r="D23940">
        <v>84282.17</v>
      </c>
      <c r="E23940">
        <v>11.45</v>
      </c>
      <c r="F23940">
        <v>11.45</v>
      </c>
      <c r="G23940" s="3">
        <v>40819</v>
      </c>
      <c r="H23940">
        <v>394</v>
      </c>
      <c r="I23940">
        <v>11.45</v>
      </c>
      <c r="J23940">
        <v>11.45</v>
      </c>
      <c r="K23940">
        <v>2</v>
      </c>
      <c r="L23940">
        <v>9</v>
      </c>
      <c r="M23940" t="s">
        <v>118</v>
      </c>
    </row>
    <row r="23941" spans="1:13" hidden="1" x14ac:dyDescent="0.25">
      <c r="A23941" s="3">
        <v>40242</v>
      </c>
      <c r="B23941" s="16">
        <v>8910</v>
      </c>
      <c r="C23941">
        <v>97956.79</v>
      </c>
      <c r="D23941">
        <v>97958.36</v>
      </c>
      <c r="E23941">
        <v>9.0570000000000004</v>
      </c>
      <c r="F23941">
        <v>9.0500000000000007</v>
      </c>
      <c r="G23941" s="3">
        <v>40330</v>
      </c>
      <c r="H23941">
        <v>60</v>
      </c>
      <c r="I23941">
        <v>9.06</v>
      </c>
      <c r="J23941">
        <v>9.0299999999999994</v>
      </c>
      <c r="K23941">
        <v>10</v>
      </c>
      <c r="L23941">
        <v>3</v>
      </c>
      <c r="M23941" t="s">
        <v>185</v>
      </c>
    </row>
    <row r="23942" spans="1:13" hidden="1" x14ac:dyDescent="0.25">
      <c r="A23942" s="3">
        <v>40242</v>
      </c>
      <c r="B23942" s="16">
        <v>6470</v>
      </c>
      <c r="C23942">
        <v>89454.57</v>
      </c>
      <c r="D23942">
        <v>89544.49</v>
      </c>
      <c r="E23942">
        <v>10.87</v>
      </c>
      <c r="F23942">
        <v>10.83</v>
      </c>
      <c r="G23942" s="3">
        <v>40634</v>
      </c>
      <c r="H23942">
        <v>267</v>
      </c>
      <c r="I23942">
        <v>10.88</v>
      </c>
      <c r="J23942">
        <v>10.82</v>
      </c>
      <c r="K23942">
        <v>16</v>
      </c>
      <c r="L23942">
        <v>7</v>
      </c>
      <c r="M23942" t="s">
        <v>117</v>
      </c>
    </row>
    <row r="23943" spans="1:13" hidden="1" x14ac:dyDescent="0.25">
      <c r="A23943" s="3">
        <v>40242</v>
      </c>
      <c r="B23943" s="16">
        <v>7655</v>
      </c>
      <c r="C23943">
        <v>44765.74</v>
      </c>
      <c r="D23943">
        <v>44853.48</v>
      </c>
      <c r="E23943">
        <v>12.5</v>
      </c>
      <c r="F23943">
        <v>12.46</v>
      </c>
      <c r="G23943" s="3">
        <v>42737</v>
      </c>
      <c r="H23943">
        <v>1694</v>
      </c>
      <c r="I23943">
        <v>12.51</v>
      </c>
      <c r="J23943">
        <v>12.46</v>
      </c>
      <c r="K23943">
        <v>113</v>
      </c>
      <c r="L23943">
        <v>27</v>
      </c>
      <c r="M23943" t="s">
        <v>119</v>
      </c>
    </row>
    <row r="23944" spans="1:13" hidden="1" x14ac:dyDescent="0.25">
      <c r="A23944" s="3">
        <v>40242</v>
      </c>
      <c r="B23944" s="16">
        <v>15270</v>
      </c>
      <c r="C23944">
        <v>64438.61</v>
      </c>
      <c r="D23944">
        <v>64578.9</v>
      </c>
      <c r="E23944">
        <v>12.15</v>
      </c>
      <c r="F23944">
        <v>12.1</v>
      </c>
      <c r="G23944" s="3">
        <v>41641</v>
      </c>
      <c r="H23944">
        <v>950</v>
      </c>
      <c r="I23944">
        <v>12.16</v>
      </c>
      <c r="J23944">
        <v>12.1</v>
      </c>
      <c r="K23944">
        <v>90</v>
      </c>
      <c r="L23944">
        <v>18</v>
      </c>
      <c r="M23944" t="s">
        <v>130</v>
      </c>
    </row>
    <row r="23945" spans="1:13" hidden="1" x14ac:dyDescent="0.25">
      <c r="A23945" s="3">
        <v>40242</v>
      </c>
      <c r="B23945" s="16">
        <v>110395</v>
      </c>
      <c r="C23945">
        <v>98691</v>
      </c>
      <c r="D23945">
        <v>98697.59</v>
      </c>
      <c r="E23945">
        <v>8.86</v>
      </c>
      <c r="F23945">
        <v>8.86</v>
      </c>
      <c r="G23945" s="3">
        <v>40301</v>
      </c>
      <c r="H23945">
        <v>39</v>
      </c>
      <c r="I23945">
        <v>8.8800000000000008</v>
      </c>
      <c r="J23945">
        <v>8.82</v>
      </c>
      <c r="K23945">
        <v>33</v>
      </c>
      <c r="L23945">
        <v>2</v>
      </c>
      <c r="M23945" t="s">
        <v>184</v>
      </c>
    </row>
    <row r="23946" spans="1:13" hidden="1" x14ac:dyDescent="0.25">
      <c r="A23946" s="3">
        <v>40242</v>
      </c>
      <c r="B23946" s="16">
        <v>41565</v>
      </c>
      <c r="C23946">
        <v>77018.14</v>
      </c>
      <c r="D23946">
        <v>77107.22</v>
      </c>
      <c r="E23946">
        <v>11.87</v>
      </c>
      <c r="F23946">
        <v>11.83</v>
      </c>
      <c r="G23946" s="3">
        <v>41092</v>
      </c>
      <c r="H23946">
        <v>580</v>
      </c>
      <c r="I23946">
        <v>11.9</v>
      </c>
      <c r="J23946">
        <v>11.83</v>
      </c>
      <c r="K23946">
        <v>75</v>
      </c>
      <c r="L23946">
        <v>12</v>
      </c>
      <c r="M23946" t="s">
        <v>149</v>
      </c>
    </row>
    <row r="23947" spans="1:13" hidden="1" x14ac:dyDescent="0.25">
      <c r="A23947" s="3">
        <v>40242</v>
      </c>
      <c r="B23947" s="16">
        <v>33200</v>
      </c>
      <c r="C23947">
        <v>94638.03</v>
      </c>
      <c r="D23947">
        <v>94682.62</v>
      </c>
      <c r="E23947">
        <v>9.9499999999999993</v>
      </c>
      <c r="F23947">
        <v>9.9</v>
      </c>
      <c r="G23947" s="3">
        <v>40452</v>
      </c>
      <c r="H23947">
        <v>145</v>
      </c>
      <c r="I23947">
        <v>9.9499999999999993</v>
      </c>
      <c r="J23947">
        <v>9.89</v>
      </c>
      <c r="K23947">
        <v>32</v>
      </c>
      <c r="L23947">
        <v>5</v>
      </c>
      <c r="M23947" t="s">
        <v>120</v>
      </c>
    </row>
    <row r="23948" spans="1:13" hidden="1" x14ac:dyDescent="0.25">
      <c r="A23948" s="3">
        <v>40242</v>
      </c>
      <c r="B23948" s="16">
        <v>15400</v>
      </c>
      <c r="C23948">
        <v>72679.28</v>
      </c>
      <c r="D23948">
        <v>72743.039999999994</v>
      </c>
      <c r="E23948">
        <v>11.96</v>
      </c>
      <c r="F23948">
        <v>11.91</v>
      </c>
      <c r="G23948" s="3">
        <v>41276</v>
      </c>
      <c r="H23948">
        <v>702</v>
      </c>
      <c r="I23948">
        <v>12</v>
      </c>
      <c r="J23948">
        <v>11.91</v>
      </c>
      <c r="K23948">
        <v>108</v>
      </c>
      <c r="L23948">
        <v>14</v>
      </c>
      <c r="M23948" t="s">
        <v>121</v>
      </c>
    </row>
    <row r="23949" spans="1:13" hidden="1" x14ac:dyDescent="0.25">
      <c r="A23949" s="3">
        <v>40242</v>
      </c>
      <c r="B23949" s="16">
        <v>34505</v>
      </c>
      <c r="C23949">
        <v>86872.02</v>
      </c>
      <c r="D23949">
        <v>86942.21</v>
      </c>
      <c r="E23949">
        <v>11.18</v>
      </c>
      <c r="F23949">
        <v>11.18</v>
      </c>
      <c r="G23949" s="3">
        <v>40725</v>
      </c>
      <c r="H23949">
        <v>329</v>
      </c>
      <c r="I23949">
        <v>11.22</v>
      </c>
      <c r="J23949">
        <v>11.16</v>
      </c>
      <c r="K23949">
        <v>143</v>
      </c>
      <c r="L23949">
        <v>8</v>
      </c>
      <c r="M23949" t="s">
        <v>123</v>
      </c>
    </row>
    <row r="23950" spans="1:13" hidden="1" x14ac:dyDescent="0.25">
      <c r="A23950" s="3">
        <v>40242</v>
      </c>
      <c r="B23950" s="16">
        <v>166300</v>
      </c>
      <c r="C23950">
        <v>81809.69</v>
      </c>
      <c r="D23950">
        <v>81872.12</v>
      </c>
      <c r="E23950">
        <v>11.6</v>
      </c>
      <c r="F23950">
        <v>11.56</v>
      </c>
      <c r="G23950" s="3">
        <v>40910</v>
      </c>
      <c r="H23950">
        <v>456</v>
      </c>
      <c r="I23950">
        <v>11.63</v>
      </c>
      <c r="J23950">
        <v>11.55</v>
      </c>
      <c r="K23950">
        <v>751</v>
      </c>
      <c r="L23950">
        <v>10</v>
      </c>
      <c r="M23950" t="s">
        <v>135</v>
      </c>
    </row>
    <row r="23951" spans="1:13" hidden="1" x14ac:dyDescent="0.25">
      <c r="A23951" s="3">
        <v>40242</v>
      </c>
      <c r="B23951" s="16">
        <v>453675</v>
      </c>
      <c r="C23951">
        <v>99368.320000000007</v>
      </c>
      <c r="D23951">
        <v>99369.56</v>
      </c>
      <c r="E23951">
        <v>8.76</v>
      </c>
      <c r="F23951">
        <v>8.75</v>
      </c>
      <c r="G23951" s="3">
        <v>40269</v>
      </c>
      <c r="H23951">
        <v>19</v>
      </c>
      <c r="I23951">
        <v>8.76</v>
      </c>
      <c r="J23951">
        <v>8.73</v>
      </c>
      <c r="K23951">
        <v>87</v>
      </c>
      <c r="L23951">
        <v>1</v>
      </c>
      <c r="M23951" t="s">
        <v>126</v>
      </c>
    </row>
    <row r="23952" spans="1:13" hidden="1" x14ac:dyDescent="0.25">
      <c r="A23952" s="3">
        <v>40242</v>
      </c>
      <c r="B23952" s="16">
        <v>232765</v>
      </c>
      <c r="C23952">
        <v>97171</v>
      </c>
      <c r="D23952">
        <v>97196.42</v>
      </c>
      <c r="E23952">
        <v>9.31</v>
      </c>
      <c r="F23952">
        <v>9.25</v>
      </c>
      <c r="G23952" s="3">
        <v>40360</v>
      </c>
      <c r="H23952">
        <v>81</v>
      </c>
      <c r="I23952">
        <v>9.33</v>
      </c>
      <c r="J23952">
        <v>9.24</v>
      </c>
      <c r="K23952">
        <v>279</v>
      </c>
      <c r="L23952">
        <v>4</v>
      </c>
      <c r="M23952" t="s">
        <v>125</v>
      </c>
    </row>
    <row r="23953" spans="1:13" hidden="1" x14ac:dyDescent="0.25">
      <c r="A23953" s="3">
        <v>40242</v>
      </c>
      <c r="B23953" s="16">
        <v>559770</v>
      </c>
      <c r="C23953">
        <v>92060.35</v>
      </c>
      <c r="D23953">
        <v>92114.99</v>
      </c>
      <c r="E23953">
        <v>10.44</v>
      </c>
      <c r="F23953">
        <v>10.41</v>
      </c>
      <c r="G23953" s="3">
        <v>40546</v>
      </c>
      <c r="H23953">
        <v>206</v>
      </c>
      <c r="I23953">
        <v>10.45</v>
      </c>
      <c r="J23953">
        <v>10.39</v>
      </c>
      <c r="K23953">
        <v>914</v>
      </c>
      <c r="L23953">
        <v>6</v>
      </c>
      <c r="M23953" t="s">
        <v>128</v>
      </c>
    </row>
    <row r="23954" spans="1:13" hidden="1" x14ac:dyDescent="0.25">
      <c r="A23954" s="3">
        <v>40245</v>
      </c>
      <c r="B23954" s="16">
        <v>0</v>
      </c>
      <c r="C23954">
        <v>34726.269999999997</v>
      </c>
      <c r="D23954">
        <v>34946.14</v>
      </c>
      <c r="E23954">
        <v>0</v>
      </c>
      <c r="F23954">
        <v>0</v>
      </c>
      <c r="G23954" s="3">
        <v>43467</v>
      </c>
      <c r="H23954">
        <v>2184</v>
      </c>
      <c r="I23954">
        <v>0</v>
      </c>
      <c r="J23954">
        <v>0</v>
      </c>
      <c r="K23954">
        <v>0</v>
      </c>
      <c r="L23954">
        <v>29</v>
      </c>
      <c r="M23954" t="s">
        <v>168</v>
      </c>
    </row>
    <row r="23955" spans="1:13" hidden="1" x14ac:dyDescent="0.25">
      <c r="A23955" s="3">
        <v>40245</v>
      </c>
      <c r="B23955" s="16">
        <v>0</v>
      </c>
      <c r="C23955">
        <v>47776.57</v>
      </c>
      <c r="D23955">
        <v>47944.33</v>
      </c>
      <c r="E23955">
        <v>0</v>
      </c>
      <c r="F23955">
        <v>0</v>
      </c>
      <c r="G23955" s="3">
        <v>42552</v>
      </c>
      <c r="H23955">
        <v>1567</v>
      </c>
      <c r="I23955">
        <v>0</v>
      </c>
      <c r="J23955">
        <v>0</v>
      </c>
      <c r="K23955">
        <v>0</v>
      </c>
      <c r="L23955">
        <v>26</v>
      </c>
      <c r="M23955" t="s">
        <v>186</v>
      </c>
    </row>
    <row r="23956" spans="1:13" hidden="1" x14ac:dyDescent="0.25">
      <c r="A23956" s="3">
        <v>40245</v>
      </c>
      <c r="B23956" s="16">
        <v>0</v>
      </c>
      <c r="C23956">
        <v>54029.99</v>
      </c>
      <c r="D23956">
        <v>54142.01</v>
      </c>
      <c r="E23956">
        <v>0</v>
      </c>
      <c r="F23956">
        <v>0</v>
      </c>
      <c r="G23956" s="3">
        <v>42186</v>
      </c>
      <c r="H23956">
        <v>1320</v>
      </c>
      <c r="I23956">
        <v>0</v>
      </c>
      <c r="J23956">
        <v>0</v>
      </c>
      <c r="K23956">
        <v>0</v>
      </c>
      <c r="L23956">
        <v>24</v>
      </c>
      <c r="M23956" t="s">
        <v>171</v>
      </c>
    </row>
    <row r="23957" spans="1:13" hidden="1" x14ac:dyDescent="0.25">
      <c r="A23957" s="3">
        <v>40245</v>
      </c>
      <c r="B23957" s="16">
        <v>0</v>
      </c>
      <c r="C23957">
        <v>30494.65</v>
      </c>
      <c r="D23957">
        <v>30765.31</v>
      </c>
      <c r="E23957">
        <v>0</v>
      </c>
      <c r="F23957">
        <v>0</v>
      </c>
      <c r="G23957" s="3">
        <v>43832</v>
      </c>
      <c r="H23957">
        <v>2432</v>
      </c>
      <c r="I23957">
        <v>0</v>
      </c>
      <c r="J23957">
        <v>0</v>
      </c>
      <c r="K23957">
        <v>0</v>
      </c>
      <c r="L23957">
        <v>30</v>
      </c>
      <c r="M23957" t="s">
        <v>179</v>
      </c>
    </row>
    <row r="23958" spans="1:13" hidden="1" x14ac:dyDescent="0.25">
      <c r="A23958" s="3">
        <v>40245</v>
      </c>
      <c r="B23958" s="16">
        <v>155</v>
      </c>
      <c r="C23958">
        <v>59102.19</v>
      </c>
      <c r="D23958">
        <v>59254.41</v>
      </c>
      <c r="E23958">
        <v>12.14</v>
      </c>
      <c r="F23958">
        <v>12.14</v>
      </c>
      <c r="G23958" s="3">
        <v>41913</v>
      </c>
      <c r="H23958">
        <v>1136</v>
      </c>
      <c r="I23958">
        <v>12.15</v>
      </c>
      <c r="J23958">
        <v>12.14</v>
      </c>
      <c r="K23958">
        <v>4</v>
      </c>
      <c r="L23958">
        <v>21</v>
      </c>
      <c r="M23958" t="s">
        <v>176</v>
      </c>
    </row>
    <row r="23959" spans="1:13" hidden="1" x14ac:dyDescent="0.25">
      <c r="A23959" s="3">
        <v>40245</v>
      </c>
      <c r="B23959" s="16">
        <v>0</v>
      </c>
      <c r="C23959">
        <v>55640.42</v>
      </c>
      <c r="D23959">
        <v>55760.9</v>
      </c>
      <c r="E23959">
        <v>0</v>
      </c>
      <c r="F23959">
        <v>0</v>
      </c>
      <c r="G23959" s="3">
        <v>42095</v>
      </c>
      <c r="H23959">
        <v>1259</v>
      </c>
      <c r="I23959">
        <v>0</v>
      </c>
      <c r="J23959">
        <v>0</v>
      </c>
      <c r="K23959">
        <v>0</v>
      </c>
      <c r="L23959">
        <v>23</v>
      </c>
      <c r="M23959" t="s">
        <v>169</v>
      </c>
    </row>
    <row r="23960" spans="1:13" hidden="1" x14ac:dyDescent="0.25">
      <c r="A23960" s="3">
        <v>40245</v>
      </c>
      <c r="B23960" s="16">
        <v>0</v>
      </c>
      <c r="C23960">
        <v>39341.17</v>
      </c>
      <c r="D23960">
        <v>39606.67</v>
      </c>
      <c r="E23960">
        <v>0</v>
      </c>
      <c r="F23960">
        <v>0</v>
      </c>
      <c r="G23960" s="3">
        <v>43102</v>
      </c>
      <c r="H23960">
        <v>1939</v>
      </c>
      <c r="I23960">
        <v>0</v>
      </c>
      <c r="J23960">
        <v>0</v>
      </c>
      <c r="K23960">
        <v>0</v>
      </c>
      <c r="L23960">
        <v>28</v>
      </c>
      <c r="M23960" t="s">
        <v>150</v>
      </c>
    </row>
    <row r="23961" spans="1:13" hidden="1" x14ac:dyDescent="0.25">
      <c r="A23961" s="3">
        <v>40245</v>
      </c>
      <c r="B23961" s="16">
        <v>65</v>
      </c>
      <c r="C23961">
        <v>62745.96</v>
      </c>
      <c r="D23961">
        <v>62890.55</v>
      </c>
      <c r="E23961">
        <v>12.09</v>
      </c>
      <c r="F23961">
        <v>12.09</v>
      </c>
      <c r="G23961" s="3">
        <v>41730</v>
      </c>
      <c r="H23961">
        <v>1010</v>
      </c>
      <c r="I23961">
        <v>12.09</v>
      </c>
      <c r="J23961">
        <v>12.09</v>
      </c>
      <c r="K23961">
        <v>2</v>
      </c>
      <c r="L23961">
        <v>19</v>
      </c>
      <c r="M23961" t="s">
        <v>170</v>
      </c>
    </row>
    <row r="23962" spans="1:13" hidden="1" x14ac:dyDescent="0.25">
      <c r="A23962" s="3">
        <v>40245</v>
      </c>
      <c r="B23962" s="16">
        <v>5435</v>
      </c>
      <c r="C23962">
        <v>26808.13</v>
      </c>
      <c r="D23962">
        <v>27121.67</v>
      </c>
      <c r="E23962">
        <v>12.92</v>
      </c>
      <c r="F23962">
        <v>12.8</v>
      </c>
      <c r="G23962" s="3">
        <v>44200</v>
      </c>
      <c r="H23962">
        <v>2679</v>
      </c>
      <c r="I23962">
        <v>12.92</v>
      </c>
      <c r="J23962">
        <v>12.75</v>
      </c>
      <c r="K23962">
        <v>34</v>
      </c>
      <c r="L23962">
        <v>31</v>
      </c>
      <c r="M23962" t="s">
        <v>178</v>
      </c>
    </row>
    <row r="23963" spans="1:13" hidden="1" x14ac:dyDescent="0.25">
      <c r="A23963" s="3">
        <v>40245</v>
      </c>
      <c r="B23963" s="16">
        <v>0</v>
      </c>
      <c r="C23963">
        <v>50798.080000000002</v>
      </c>
      <c r="D23963">
        <v>50963.03</v>
      </c>
      <c r="E23963">
        <v>0</v>
      </c>
      <c r="F23963">
        <v>0</v>
      </c>
      <c r="G23963" s="3">
        <v>42373</v>
      </c>
      <c r="H23963">
        <v>1444</v>
      </c>
      <c r="I23963">
        <v>0</v>
      </c>
      <c r="J23963">
        <v>0</v>
      </c>
      <c r="K23963">
        <v>0</v>
      </c>
      <c r="L23963">
        <v>25</v>
      </c>
      <c r="M23963" t="s">
        <v>122</v>
      </c>
    </row>
    <row r="23964" spans="1:13" hidden="1" x14ac:dyDescent="0.25">
      <c r="A23964" s="3">
        <v>40245</v>
      </c>
      <c r="B23964" s="16">
        <v>5</v>
      </c>
      <c r="C23964">
        <v>66619.63</v>
      </c>
      <c r="D23964">
        <v>66765.94</v>
      </c>
      <c r="E23964">
        <v>11.99</v>
      </c>
      <c r="F23964">
        <v>11.99</v>
      </c>
      <c r="G23964" s="3">
        <v>41548</v>
      </c>
      <c r="H23964">
        <v>888</v>
      </c>
      <c r="I23964">
        <v>11.99</v>
      </c>
      <c r="J23964">
        <v>11.99</v>
      </c>
      <c r="K23964">
        <v>1</v>
      </c>
      <c r="L23964">
        <v>17</v>
      </c>
      <c r="M23964" t="s">
        <v>156</v>
      </c>
    </row>
    <row r="23965" spans="1:13" hidden="1" x14ac:dyDescent="0.25">
      <c r="A23965" s="3">
        <v>40245</v>
      </c>
      <c r="B23965" s="16">
        <v>160</v>
      </c>
      <c r="C23965">
        <v>22938.959999999999</v>
      </c>
      <c r="D23965">
        <v>23303.96</v>
      </c>
      <c r="E23965">
        <v>13.15</v>
      </c>
      <c r="F23965">
        <v>13.15</v>
      </c>
      <c r="G23965" s="3">
        <v>44564</v>
      </c>
      <c r="H23965">
        <v>2926</v>
      </c>
      <c r="I23965">
        <v>13.15</v>
      </c>
      <c r="J23965">
        <v>13.15</v>
      </c>
      <c r="K23965">
        <v>4</v>
      </c>
      <c r="L23965">
        <v>32</v>
      </c>
      <c r="M23965" t="s">
        <v>145</v>
      </c>
    </row>
    <row r="23966" spans="1:13" hidden="1" x14ac:dyDescent="0.25">
      <c r="A23966" s="3">
        <v>40245</v>
      </c>
      <c r="B23966" s="16">
        <v>190</v>
      </c>
      <c r="C23966">
        <v>60957.99</v>
      </c>
      <c r="D23966">
        <v>61106.400000000001</v>
      </c>
      <c r="E23966">
        <v>12.13</v>
      </c>
      <c r="F23966">
        <v>12.12</v>
      </c>
      <c r="G23966" s="3">
        <v>41821</v>
      </c>
      <c r="H23966">
        <v>1071</v>
      </c>
      <c r="I23966">
        <v>12.13</v>
      </c>
      <c r="J23966">
        <v>12.12</v>
      </c>
      <c r="K23966">
        <v>4</v>
      </c>
      <c r="L23966">
        <v>20</v>
      </c>
      <c r="M23966" t="s">
        <v>175</v>
      </c>
    </row>
    <row r="23967" spans="1:13" hidden="1" x14ac:dyDescent="0.25">
      <c r="A23967" s="3">
        <v>40245</v>
      </c>
      <c r="B23967" s="16">
        <v>555</v>
      </c>
      <c r="C23967">
        <v>70761.320000000007</v>
      </c>
      <c r="D23967">
        <v>70885.89</v>
      </c>
      <c r="E23967">
        <v>11.98</v>
      </c>
      <c r="F23967">
        <v>11.92</v>
      </c>
      <c r="G23967" s="3">
        <v>41365</v>
      </c>
      <c r="H23967">
        <v>760</v>
      </c>
      <c r="I23967">
        <v>11.98</v>
      </c>
      <c r="J23967">
        <v>11.92</v>
      </c>
      <c r="K23967">
        <v>4</v>
      </c>
      <c r="L23967">
        <v>15</v>
      </c>
      <c r="M23967" t="s">
        <v>161</v>
      </c>
    </row>
    <row r="23968" spans="1:13" hidden="1" x14ac:dyDescent="0.25">
      <c r="A23968" s="3">
        <v>40245</v>
      </c>
      <c r="B23968" s="16">
        <v>110</v>
      </c>
      <c r="C23968">
        <v>68696.3</v>
      </c>
      <c r="D23968">
        <v>68796.039999999994</v>
      </c>
      <c r="E23968">
        <v>11.98</v>
      </c>
      <c r="F23968">
        <v>11.98</v>
      </c>
      <c r="G23968" s="3">
        <v>41456</v>
      </c>
      <c r="H23968">
        <v>823</v>
      </c>
      <c r="I23968">
        <v>11.98</v>
      </c>
      <c r="J23968">
        <v>11.98</v>
      </c>
      <c r="K23968">
        <v>5</v>
      </c>
      <c r="L23968">
        <v>16</v>
      </c>
      <c r="M23968" t="s">
        <v>162</v>
      </c>
    </row>
    <row r="23969" spans="1:13" hidden="1" x14ac:dyDescent="0.25">
      <c r="A23969" s="3">
        <v>40245</v>
      </c>
      <c r="B23969" s="16">
        <v>250</v>
      </c>
      <c r="C23969">
        <v>57299.11</v>
      </c>
      <c r="D23969">
        <v>57429.919999999998</v>
      </c>
      <c r="E23969">
        <v>12.19</v>
      </c>
      <c r="F23969">
        <v>12.18</v>
      </c>
      <c r="G23969" s="3">
        <v>42006</v>
      </c>
      <c r="H23969">
        <v>1198</v>
      </c>
      <c r="I23969">
        <v>12.19</v>
      </c>
      <c r="J23969">
        <v>12.18</v>
      </c>
      <c r="K23969">
        <v>7</v>
      </c>
      <c r="L23969">
        <v>22</v>
      </c>
      <c r="M23969" t="s">
        <v>131</v>
      </c>
    </row>
    <row r="23970" spans="1:13" hidden="1" x14ac:dyDescent="0.25">
      <c r="A23970" s="3">
        <v>40245</v>
      </c>
      <c r="B23970" s="16">
        <v>10</v>
      </c>
      <c r="C23970">
        <v>79434.570000000007</v>
      </c>
      <c r="D23970">
        <v>79546.740000000005</v>
      </c>
      <c r="E23970">
        <v>11.68</v>
      </c>
      <c r="F23970">
        <v>11.68</v>
      </c>
      <c r="G23970" s="3">
        <v>41001</v>
      </c>
      <c r="H23970">
        <v>517</v>
      </c>
      <c r="I23970">
        <v>11.68</v>
      </c>
      <c r="J23970">
        <v>11.68</v>
      </c>
      <c r="K23970">
        <v>1</v>
      </c>
      <c r="L23970">
        <v>11</v>
      </c>
      <c r="M23970" t="s">
        <v>152</v>
      </c>
    </row>
    <row r="23971" spans="1:13" hidden="1" x14ac:dyDescent="0.25">
      <c r="A23971" s="3">
        <v>40245</v>
      </c>
      <c r="B23971" s="16">
        <v>505</v>
      </c>
      <c r="C23971">
        <v>74917.87</v>
      </c>
      <c r="D23971">
        <v>74978.38</v>
      </c>
      <c r="E23971">
        <v>11.89</v>
      </c>
      <c r="F23971">
        <v>11.85</v>
      </c>
      <c r="G23971" s="3">
        <v>41183</v>
      </c>
      <c r="H23971">
        <v>642</v>
      </c>
      <c r="I23971">
        <v>11.89</v>
      </c>
      <c r="J23971">
        <v>11.85</v>
      </c>
      <c r="K23971">
        <v>7</v>
      </c>
      <c r="L23971">
        <v>13</v>
      </c>
      <c r="M23971" t="s">
        <v>151</v>
      </c>
    </row>
    <row r="23972" spans="1:13" hidden="1" x14ac:dyDescent="0.25">
      <c r="A23972" s="3">
        <v>40245</v>
      </c>
      <c r="B23972" s="16">
        <v>340</v>
      </c>
      <c r="C23972">
        <v>84309.8</v>
      </c>
      <c r="D23972">
        <v>84360.13</v>
      </c>
      <c r="E23972">
        <v>11.44</v>
      </c>
      <c r="F23972">
        <v>11.4</v>
      </c>
      <c r="G23972" s="3">
        <v>40819</v>
      </c>
      <c r="H23972">
        <v>393</v>
      </c>
      <c r="I23972">
        <v>11.44</v>
      </c>
      <c r="J23972">
        <v>11.4</v>
      </c>
      <c r="K23972">
        <v>6</v>
      </c>
      <c r="L23972">
        <v>9</v>
      </c>
      <c r="M23972" t="s">
        <v>118</v>
      </c>
    </row>
    <row r="23973" spans="1:13" hidden="1" x14ac:dyDescent="0.25">
      <c r="A23973" s="3">
        <v>40245</v>
      </c>
      <c r="B23973" s="16">
        <v>2005</v>
      </c>
      <c r="C23973">
        <v>97990.47</v>
      </c>
      <c r="D23973">
        <v>97994.15</v>
      </c>
      <c r="E23973">
        <v>9.0399999999999991</v>
      </c>
      <c r="F23973">
        <v>9.0399999999999991</v>
      </c>
      <c r="G23973" s="3">
        <v>40330</v>
      </c>
      <c r="H23973">
        <v>59</v>
      </c>
      <c r="I23973">
        <v>9.0399999999999991</v>
      </c>
      <c r="J23973">
        <v>9.0399999999999991</v>
      </c>
      <c r="K23973">
        <v>4</v>
      </c>
      <c r="L23973">
        <v>3</v>
      </c>
      <c r="M23973" t="s">
        <v>185</v>
      </c>
    </row>
    <row r="23974" spans="1:13" hidden="1" x14ac:dyDescent="0.25">
      <c r="A23974" s="3">
        <v>40245</v>
      </c>
      <c r="B23974" s="16">
        <v>1825</v>
      </c>
      <c r="C23974">
        <v>89573.84</v>
      </c>
      <c r="D23974">
        <v>89568</v>
      </c>
      <c r="E23974">
        <v>10.84</v>
      </c>
      <c r="F23974">
        <v>10.83</v>
      </c>
      <c r="G23974" s="3">
        <v>40634</v>
      </c>
      <c r="H23974">
        <v>266</v>
      </c>
      <c r="I23974">
        <v>10.85</v>
      </c>
      <c r="J23974">
        <v>10.83</v>
      </c>
      <c r="K23974">
        <v>18</v>
      </c>
      <c r="L23974">
        <v>7</v>
      </c>
      <c r="M23974" t="s">
        <v>117</v>
      </c>
    </row>
    <row r="23975" spans="1:13" hidden="1" x14ac:dyDescent="0.25">
      <c r="A23975" s="3">
        <v>40245</v>
      </c>
      <c r="B23975" s="16">
        <v>4250</v>
      </c>
      <c r="C23975">
        <v>44868.18</v>
      </c>
      <c r="D23975">
        <v>45037.85</v>
      </c>
      <c r="E23975">
        <v>12.46</v>
      </c>
      <c r="F23975">
        <v>12.43</v>
      </c>
      <c r="G23975" s="3">
        <v>42737</v>
      </c>
      <c r="H23975">
        <v>1693</v>
      </c>
      <c r="I23975">
        <v>12.46</v>
      </c>
      <c r="J23975">
        <v>12.42</v>
      </c>
      <c r="K23975">
        <v>91</v>
      </c>
      <c r="L23975">
        <v>27</v>
      </c>
      <c r="M23975" t="s">
        <v>119</v>
      </c>
    </row>
    <row r="23976" spans="1:13" hidden="1" x14ac:dyDescent="0.25">
      <c r="A23976" s="3">
        <v>40245</v>
      </c>
      <c r="B23976" s="16">
        <v>10985</v>
      </c>
      <c r="C23976">
        <v>64600.07</v>
      </c>
      <c r="D23976">
        <v>64718.43</v>
      </c>
      <c r="E23976">
        <v>12.08</v>
      </c>
      <c r="F23976">
        <v>12.05</v>
      </c>
      <c r="G23976" s="3">
        <v>41641</v>
      </c>
      <c r="H23976">
        <v>949</v>
      </c>
      <c r="I23976">
        <v>12.11</v>
      </c>
      <c r="J23976">
        <v>12.04</v>
      </c>
      <c r="K23976">
        <v>131</v>
      </c>
      <c r="L23976">
        <v>18</v>
      </c>
      <c r="M23976" t="s">
        <v>130</v>
      </c>
    </row>
    <row r="23977" spans="1:13" hidden="1" x14ac:dyDescent="0.25">
      <c r="A23977" s="3">
        <v>40245</v>
      </c>
      <c r="B23977" s="16">
        <v>39095</v>
      </c>
      <c r="C23977">
        <v>77132.5</v>
      </c>
      <c r="D23977">
        <v>77221.47</v>
      </c>
      <c r="E23977">
        <v>11.84</v>
      </c>
      <c r="F23977">
        <v>11.8</v>
      </c>
      <c r="G23977" s="3">
        <v>41092</v>
      </c>
      <c r="H23977">
        <v>579</v>
      </c>
      <c r="I23977">
        <v>11.87</v>
      </c>
      <c r="J23977">
        <v>11.79</v>
      </c>
      <c r="K23977">
        <v>105</v>
      </c>
      <c r="L23977">
        <v>12</v>
      </c>
      <c r="M23977" t="s">
        <v>149</v>
      </c>
    </row>
    <row r="23978" spans="1:13" hidden="1" x14ac:dyDescent="0.25">
      <c r="A23978" s="3">
        <v>40245</v>
      </c>
      <c r="B23978" s="16">
        <v>12430</v>
      </c>
      <c r="C23978">
        <v>94713.66</v>
      </c>
      <c r="D23978">
        <v>94713.1</v>
      </c>
      <c r="E23978">
        <v>9.92</v>
      </c>
      <c r="F23978">
        <v>9.8800000000000008</v>
      </c>
      <c r="G23978" s="3">
        <v>40452</v>
      </c>
      <c r="H23978">
        <v>144</v>
      </c>
      <c r="I23978">
        <v>9.92</v>
      </c>
      <c r="J23978">
        <v>9.8800000000000008</v>
      </c>
      <c r="K23978">
        <v>25</v>
      </c>
      <c r="L23978">
        <v>5</v>
      </c>
      <c r="M23978" t="s">
        <v>120</v>
      </c>
    </row>
    <row r="23979" spans="1:13" hidden="1" x14ac:dyDescent="0.25">
      <c r="A23979" s="3">
        <v>40245</v>
      </c>
      <c r="B23979" s="16">
        <v>49650</v>
      </c>
      <c r="C23979">
        <v>98729.94</v>
      </c>
      <c r="D23979">
        <v>98729.4</v>
      </c>
      <c r="E23979">
        <v>8.8699999999999992</v>
      </c>
      <c r="F23979">
        <v>8.85</v>
      </c>
      <c r="G23979" s="3">
        <v>40301</v>
      </c>
      <c r="H23979">
        <v>38</v>
      </c>
      <c r="I23979">
        <v>8.8699999999999992</v>
      </c>
      <c r="J23979">
        <v>8.84</v>
      </c>
      <c r="K23979">
        <v>27</v>
      </c>
      <c r="L23979">
        <v>2</v>
      </c>
      <c r="M23979" t="s">
        <v>184</v>
      </c>
    </row>
    <row r="23980" spans="1:13" hidden="1" x14ac:dyDescent="0.25">
      <c r="A23980" s="3">
        <v>40245</v>
      </c>
      <c r="B23980" s="16">
        <v>10540</v>
      </c>
      <c r="C23980">
        <v>72766.89</v>
      </c>
      <c r="D23980">
        <v>72867.27</v>
      </c>
      <c r="E23980">
        <v>11.93</v>
      </c>
      <c r="F23980">
        <v>11.89</v>
      </c>
      <c r="G23980" s="3">
        <v>41276</v>
      </c>
      <c r="H23980">
        <v>701</v>
      </c>
      <c r="I23980">
        <v>11.93</v>
      </c>
      <c r="J23980">
        <v>11.87</v>
      </c>
      <c r="K23980">
        <v>99</v>
      </c>
      <c r="L23980">
        <v>14</v>
      </c>
      <c r="M23980" t="s">
        <v>121</v>
      </c>
    </row>
    <row r="23981" spans="1:13" hidden="1" x14ac:dyDescent="0.25">
      <c r="A23981" s="3">
        <v>40245</v>
      </c>
      <c r="B23981" s="16">
        <v>13375</v>
      </c>
      <c r="C23981">
        <v>86970.71</v>
      </c>
      <c r="D23981">
        <v>86989.06</v>
      </c>
      <c r="E23981">
        <v>11.17</v>
      </c>
      <c r="F23981">
        <v>11.15</v>
      </c>
      <c r="G23981" s="3">
        <v>40725</v>
      </c>
      <c r="H23981">
        <v>328</v>
      </c>
      <c r="I23981">
        <v>11.18</v>
      </c>
      <c r="J23981">
        <v>11.15</v>
      </c>
      <c r="K23981">
        <v>79</v>
      </c>
      <c r="L23981">
        <v>8</v>
      </c>
      <c r="M23981" t="s">
        <v>123</v>
      </c>
    </row>
    <row r="23982" spans="1:13" hidden="1" x14ac:dyDescent="0.25">
      <c r="A23982" s="3">
        <v>40245</v>
      </c>
      <c r="B23982" s="16">
        <v>91900</v>
      </c>
      <c r="C23982">
        <v>81898.960000000006</v>
      </c>
      <c r="D23982">
        <v>81974.62</v>
      </c>
      <c r="E23982">
        <v>11.55</v>
      </c>
      <c r="F23982">
        <v>11.52</v>
      </c>
      <c r="G23982" s="3">
        <v>40910</v>
      </c>
      <c r="H23982">
        <v>455</v>
      </c>
      <c r="I23982">
        <v>11.58</v>
      </c>
      <c r="J23982">
        <v>11.52</v>
      </c>
      <c r="K23982">
        <v>533</v>
      </c>
      <c r="L23982">
        <v>10</v>
      </c>
      <c r="M23982" t="s">
        <v>135</v>
      </c>
    </row>
    <row r="23983" spans="1:13" hidden="1" x14ac:dyDescent="0.25">
      <c r="A23983" s="3">
        <v>40245</v>
      </c>
      <c r="B23983" s="16">
        <v>94390</v>
      </c>
      <c r="C23983">
        <v>97228.28</v>
      </c>
      <c r="D23983">
        <v>97230.54</v>
      </c>
      <c r="E23983">
        <v>9.27</v>
      </c>
      <c r="F23983">
        <v>9.25</v>
      </c>
      <c r="G23983" s="3">
        <v>40360</v>
      </c>
      <c r="H23983">
        <v>80</v>
      </c>
      <c r="I23983">
        <v>9.27</v>
      </c>
      <c r="J23983">
        <v>9.23</v>
      </c>
      <c r="K23983">
        <v>149</v>
      </c>
      <c r="L23983">
        <v>4</v>
      </c>
      <c r="M23983" t="s">
        <v>125</v>
      </c>
    </row>
    <row r="23984" spans="1:13" hidden="1" x14ac:dyDescent="0.25">
      <c r="A23984" s="3">
        <v>40245</v>
      </c>
      <c r="B23984" s="16">
        <v>107795</v>
      </c>
      <c r="C23984">
        <v>99402.13</v>
      </c>
      <c r="D23984">
        <v>99402.38</v>
      </c>
      <c r="E23984">
        <v>8.7590000000000003</v>
      </c>
      <c r="F23984">
        <v>8.75</v>
      </c>
      <c r="G23984" s="3">
        <v>40269</v>
      </c>
      <c r="H23984">
        <v>18</v>
      </c>
      <c r="I23984">
        <v>8.76</v>
      </c>
      <c r="J23984">
        <v>8.75</v>
      </c>
      <c r="K23984">
        <v>48</v>
      </c>
      <c r="L23984">
        <v>1</v>
      </c>
      <c r="M23984" t="s">
        <v>126</v>
      </c>
    </row>
    <row r="23985" spans="1:13" hidden="1" x14ac:dyDescent="0.25">
      <c r="A23985" s="3">
        <v>40245</v>
      </c>
      <c r="B23985" s="16">
        <v>158085</v>
      </c>
      <c r="C23985">
        <v>92145.19</v>
      </c>
      <c r="D23985">
        <v>92151.2</v>
      </c>
      <c r="E23985">
        <v>10.41</v>
      </c>
      <c r="F23985">
        <v>10.39</v>
      </c>
      <c r="G23985" s="3">
        <v>40546</v>
      </c>
      <c r="H23985">
        <v>205</v>
      </c>
      <c r="I23985">
        <v>10.44</v>
      </c>
      <c r="J23985">
        <v>10.39</v>
      </c>
      <c r="K23985">
        <v>315</v>
      </c>
      <c r="L23985">
        <v>6</v>
      </c>
      <c r="M23985" t="s">
        <v>128</v>
      </c>
    </row>
    <row r="23986" spans="1:13" hidden="1" x14ac:dyDescent="0.25">
      <c r="A23986" s="3">
        <v>40246</v>
      </c>
      <c r="B23986" s="16">
        <v>0</v>
      </c>
      <c r="C23986">
        <v>34957.620000000003</v>
      </c>
      <c r="D23986">
        <v>35113.06</v>
      </c>
      <c r="E23986">
        <v>0</v>
      </c>
      <c r="F23986">
        <v>0</v>
      </c>
      <c r="G23986" s="3">
        <v>43467</v>
      </c>
      <c r="H23986">
        <v>2183</v>
      </c>
      <c r="I23986">
        <v>0</v>
      </c>
      <c r="J23986">
        <v>0</v>
      </c>
      <c r="K23986">
        <v>0</v>
      </c>
      <c r="L23986">
        <v>29</v>
      </c>
      <c r="M23986" t="s">
        <v>168</v>
      </c>
    </row>
    <row r="23987" spans="1:13" hidden="1" x14ac:dyDescent="0.25">
      <c r="A23987" s="3">
        <v>40246</v>
      </c>
      <c r="B23987" s="16">
        <v>0</v>
      </c>
      <c r="C23987">
        <v>47960.08</v>
      </c>
      <c r="D23987">
        <v>48149.96</v>
      </c>
      <c r="E23987">
        <v>0</v>
      </c>
      <c r="F23987">
        <v>0</v>
      </c>
      <c r="G23987" s="3">
        <v>42552</v>
      </c>
      <c r="H23987">
        <v>1566</v>
      </c>
      <c r="I23987">
        <v>0</v>
      </c>
      <c r="J23987">
        <v>0</v>
      </c>
      <c r="K23987">
        <v>0</v>
      </c>
      <c r="L23987">
        <v>26</v>
      </c>
      <c r="M23987" t="s">
        <v>186</v>
      </c>
    </row>
    <row r="23988" spans="1:13" hidden="1" x14ac:dyDescent="0.25">
      <c r="A23988" s="3">
        <v>40246</v>
      </c>
      <c r="B23988" s="16">
        <v>0</v>
      </c>
      <c r="C23988">
        <v>30775.42</v>
      </c>
      <c r="D23988">
        <v>30940.83</v>
      </c>
      <c r="E23988">
        <v>0</v>
      </c>
      <c r="F23988">
        <v>0</v>
      </c>
      <c r="G23988" s="3">
        <v>43832</v>
      </c>
      <c r="H23988">
        <v>2431</v>
      </c>
      <c r="I23988">
        <v>0</v>
      </c>
      <c r="J23988">
        <v>0</v>
      </c>
      <c r="K23988">
        <v>0</v>
      </c>
      <c r="L23988">
        <v>30</v>
      </c>
      <c r="M23988" t="s">
        <v>179</v>
      </c>
    </row>
    <row r="23989" spans="1:13" hidden="1" x14ac:dyDescent="0.25">
      <c r="A23989" s="3">
        <v>40246</v>
      </c>
      <c r="B23989" s="16">
        <v>200</v>
      </c>
      <c r="C23989">
        <v>54159.8</v>
      </c>
      <c r="D23989">
        <v>54343.839999999997</v>
      </c>
      <c r="E23989">
        <v>12.19</v>
      </c>
      <c r="F23989">
        <v>12.19</v>
      </c>
      <c r="G23989" s="3">
        <v>42186</v>
      </c>
      <c r="H23989">
        <v>1319</v>
      </c>
      <c r="I23989">
        <v>12.19</v>
      </c>
      <c r="J23989">
        <v>12.19</v>
      </c>
      <c r="K23989">
        <v>2</v>
      </c>
      <c r="L23989">
        <v>24</v>
      </c>
      <c r="M23989" t="s">
        <v>171</v>
      </c>
    </row>
    <row r="23990" spans="1:13" hidden="1" x14ac:dyDescent="0.25">
      <c r="A23990" s="3">
        <v>40246</v>
      </c>
      <c r="B23990" s="16">
        <v>0</v>
      </c>
      <c r="C23990">
        <v>59273.88</v>
      </c>
      <c r="D23990">
        <v>59327.21</v>
      </c>
      <c r="E23990">
        <v>0</v>
      </c>
      <c r="F23990">
        <v>0</v>
      </c>
      <c r="G23990" s="3">
        <v>41913</v>
      </c>
      <c r="H23990">
        <v>1135</v>
      </c>
      <c r="I23990">
        <v>0</v>
      </c>
      <c r="J23990">
        <v>0</v>
      </c>
      <c r="K23990">
        <v>0</v>
      </c>
      <c r="L23990">
        <v>21</v>
      </c>
      <c r="M23990" t="s">
        <v>176</v>
      </c>
    </row>
    <row r="23991" spans="1:13" hidden="1" x14ac:dyDescent="0.25">
      <c r="A23991" s="3">
        <v>40246</v>
      </c>
      <c r="B23991" s="16">
        <v>200</v>
      </c>
      <c r="C23991">
        <v>55779.22</v>
      </c>
      <c r="D23991">
        <v>55930.11</v>
      </c>
      <c r="E23991">
        <v>12.16</v>
      </c>
      <c r="F23991">
        <v>12.16</v>
      </c>
      <c r="G23991" s="3">
        <v>42095</v>
      </c>
      <c r="H23991">
        <v>1258</v>
      </c>
      <c r="I23991">
        <v>12.16</v>
      </c>
      <c r="J23991">
        <v>12.16</v>
      </c>
      <c r="K23991">
        <v>2</v>
      </c>
      <c r="L23991">
        <v>23</v>
      </c>
      <c r="M23991" t="s">
        <v>169</v>
      </c>
    </row>
    <row r="23992" spans="1:13" hidden="1" x14ac:dyDescent="0.25">
      <c r="A23992" s="3">
        <v>40246</v>
      </c>
      <c r="B23992" s="16">
        <v>0</v>
      </c>
      <c r="C23992">
        <v>39619.68</v>
      </c>
      <c r="D23992">
        <v>39790.35</v>
      </c>
      <c r="E23992">
        <v>0</v>
      </c>
      <c r="F23992">
        <v>0</v>
      </c>
      <c r="G23992" s="3">
        <v>43102</v>
      </c>
      <c r="H23992">
        <v>1938</v>
      </c>
      <c r="I23992">
        <v>0</v>
      </c>
      <c r="J23992">
        <v>0</v>
      </c>
      <c r="K23992">
        <v>0</v>
      </c>
      <c r="L23992">
        <v>28</v>
      </c>
      <c r="M23992" t="s">
        <v>150</v>
      </c>
    </row>
    <row r="23993" spans="1:13" hidden="1" x14ac:dyDescent="0.25">
      <c r="A23993" s="3">
        <v>40246</v>
      </c>
      <c r="B23993" s="16">
        <v>505</v>
      </c>
      <c r="C23993">
        <v>62911.21</v>
      </c>
      <c r="D23993">
        <v>62907.65</v>
      </c>
      <c r="E23993">
        <v>12.08</v>
      </c>
      <c r="F23993">
        <v>12.08</v>
      </c>
      <c r="G23993" s="3">
        <v>41730</v>
      </c>
      <c r="H23993">
        <v>1009</v>
      </c>
      <c r="I23993">
        <v>12.08</v>
      </c>
      <c r="J23993">
        <v>12.08</v>
      </c>
      <c r="K23993">
        <v>6</v>
      </c>
      <c r="L23993">
        <v>19</v>
      </c>
      <c r="M23993" t="s">
        <v>170</v>
      </c>
    </row>
    <row r="23994" spans="1:13" hidden="1" x14ac:dyDescent="0.25">
      <c r="A23994" s="3">
        <v>40246</v>
      </c>
      <c r="B23994" s="16">
        <v>440</v>
      </c>
      <c r="C23994">
        <v>50979.77</v>
      </c>
      <c r="D23994">
        <v>51158.400000000001</v>
      </c>
      <c r="E23994">
        <v>12.23</v>
      </c>
      <c r="F23994">
        <v>12.22</v>
      </c>
      <c r="G23994" s="3">
        <v>42373</v>
      </c>
      <c r="H23994">
        <v>1443</v>
      </c>
      <c r="I23994">
        <v>12.23</v>
      </c>
      <c r="J23994">
        <v>12.22</v>
      </c>
      <c r="K23994">
        <v>7</v>
      </c>
      <c r="L23994">
        <v>25</v>
      </c>
      <c r="M23994" t="s">
        <v>122</v>
      </c>
    </row>
    <row r="23995" spans="1:13" hidden="1" x14ac:dyDescent="0.25">
      <c r="A23995" s="3">
        <v>40246</v>
      </c>
      <c r="B23995" s="16">
        <v>1815</v>
      </c>
      <c r="C23995">
        <v>66787.87</v>
      </c>
      <c r="D23995">
        <v>66689.789999999994</v>
      </c>
      <c r="E23995">
        <v>11.99</v>
      </c>
      <c r="F23995">
        <v>11.99</v>
      </c>
      <c r="G23995" s="3">
        <v>41548</v>
      </c>
      <c r="H23995">
        <v>887</v>
      </c>
      <c r="I23995">
        <v>11.99</v>
      </c>
      <c r="J23995">
        <v>11.99</v>
      </c>
      <c r="K23995">
        <v>2</v>
      </c>
      <c r="L23995">
        <v>17</v>
      </c>
      <c r="M23995" t="s">
        <v>156</v>
      </c>
    </row>
    <row r="23996" spans="1:13" hidden="1" x14ac:dyDescent="0.25">
      <c r="A23996" s="3">
        <v>40246</v>
      </c>
      <c r="B23996" s="16">
        <v>110</v>
      </c>
      <c r="C23996">
        <v>61126.47</v>
      </c>
      <c r="D23996">
        <v>61157.61</v>
      </c>
      <c r="E23996">
        <v>12.11</v>
      </c>
      <c r="F23996">
        <v>12.11</v>
      </c>
      <c r="G23996" s="3">
        <v>41821</v>
      </c>
      <c r="H23996">
        <v>1070</v>
      </c>
      <c r="I23996">
        <v>12.11</v>
      </c>
      <c r="J23996">
        <v>12.11</v>
      </c>
      <c r="K23996">
        <v>3</v>
      </c>
      <c r="L23996">
        <v>20</v>
      </c>
      <c r="M23996" t="s">
        <v>175</v>
      </c>
    </row>
    <row r="23997" spans="1:13" hidden="1" x14ac:dyDescent="0.25">
      <c r="A23997" s="3">
        <v>40246</v>
      </c>
      <c r="B23997" s="16">
        <v>700</v>
      </c>
      <c r="C23997">
        <v>23311.62</v>
      </c>
      <c r="D23997">
        <v>23559.62</v>
      </c>
      <c r="E23997">
        <v>13.151999999999999</v>
      </c>
      <c r="F23997">
        <v>13.05</v>
      </c>
      <c r="G23997" s="3">
        <v>44564</v>
      </c>
      <c r="H23997">
        <v>2925</v>
      </c>
      <c r="I23997">
        <v>13.151999999999999</v>
      </c>
      <c r="J23997">
        <v>13.05</v>
      </c>
      <c r="K23997">
        <v>8</v>
      </c>
      <c r="L23997">
        <v>32</v>
      </c>
      <c r="M23997" t="s">
        <v>145</v>
      </c>
    </row>
    <row r="23998" spans="1:13" hidden="1" x14ac:dyDescent="0.25">
      <c r="A23998" s="3">
        <v>40246</v>
      </c>
      <c r="B23998" s="16">
        <v>12045</v>
      </c>
      <c r="C23998">
        <v>27130.58</v>
      </c>
      <c r="D23998">
        <v>27290.84</v>
      </c>
      <c r="E23998">
        <v>12.8</v>
      </c>
      <c r="F23998">
        <v>12.79</v>
      </c>
      <c r="G23998" s="3">
        <v>44200</v>
      </c>
      <c r="H23998">
        <v>2678</v>
      </c>
      <c r="I23998">
        <v>12.83</v>
      </c>
      <c r="J23998">
        <v>12.73</v>
      </c>
      <c r="K23998">
        <v>47</v>
      </c>
      <c r="L23998">
        <v>31</v>
      </c>
      <c r="M23998" t="s">
        <v>178</v>
      </c>
    </row>
    <row r="23999" spans="1:13" hidden="1" x14ac:dyDescent="0.25">
      <c r="A23999" s="3">
        <v>40246</v>
      </c>
      <c r="B23999" s="16">
        <v>230</v>
      </c>
      <c r="C23999">
        <v>70909.179999999993</v>
      </c>
      <c r="D23999">
        <v>70898.240000000005</v>
      </c>
      <c r="E23999">
        <v>11.92</v>
      </c>
      <c r="F23999">
        <v>11.93</v>
      </c>
      <c r="G23999" s="3">
        <v>41365</v>
      </c>
      <c r="H23999">
        <v>759</v>
      </c>
      <c r="I23999">
        <v>11.93</v>
      </c>
      <c r="J23999">
        <v>11.92</v>
      </c>
      <c r="K23999">
        <v>4</v>
      </c>
      <c r="L23999">
        <v>15</v>
      </c>
      <c r="M23999" t="s">
        <v>161</v>
      </c>
    </row>
    <row r="24000" spans="1:13" hidden="1" x14ac:dyDescent="0.25">
      <c r="A24000" s="3">
        <v>40246</v>
      </c>
      <c r="B24000" s="16">
        <v>1310</v>
      </c>
      <c r="C24000">
        <v>68818.64</v>
      </c>
      <c r="D24000">
        <v>68826.94</v>
      </c>
      <c r="E24000">
        <v>11.93</v>
      </c>
      <c r="F24000">
        <v>11.98</v>
      </c>
      <c r="G24000" s="3">
        <v>41456</v>
      </c>
      <c r="H24000">
        <v>822</v>
      </c>
      <c r="I24000">
        <v>11.98</v>
      </c>
      <c r="J24000">
        <v>11.93</v>
      </c>
      <c r="K24000">
        <v>6</v>
      </c>
      <c r="L24000">
        <v>16</v>
      </c>
      <c r="M24000" t="s">
        <v>162</v>
      </c>
    </row>
    <row r="24001" spans="1:13" hidden="1" x14ac:dyDescent="0.25">
      <c r="A24001" s="3">
        <v>40246</v>
      </c>
      <c r="B24001" s="16">
        <v>1980</v>
      </c>
      <c r="C24001">
        <v>57448.79</v>
      </c>
      <c r="D24001">
        <v>57579.75</v>
      </c>
      <c r="E24001">
        <v>12.15</v>
      </c>
      <c r="F24001">
        <v>12.15</v>
      </c>
      <c r="G24001" s="3">
        <v>42006</v>
      </c>
      <c r="H24001">
        <v>1197</v>
      </c>
      <c r="I24001">
        <v>12.15</v>
      </c>
      <c r="J24001">
        <v>12.1</v>
      </c>
      <c r="K24001">
        <v>18</v>
      </c>
      <c r="L24001">
        <v>22</v>
      </c>
      <c r="M24001" t="s">
        <v>131</v>
      </c>
    </row>
    <row r="24002" spans="1:13" hidden="1" x14ac:dyDescent="0.25">
      <c r="A24002" s="3">
        <v>40246</v>
      </c>
      <c r="B24002" s="16">
        <v>375</v>
      </c>
      <c r="C24002">
        <v>79572.87</v>
      </c>
      <c r="D24002">
        <v>79574.25</v>
      </c>
      <c r="E24002">
        <v>11.67</v>
      </c>
      <c r="F24002">
        <v>11.67</v>
      </c>
      <c r="G24002" s="3">
        <v>41001</v>
      </c>
      <c r="H24002">
        <v>516</v>
      </c>
      <c r="I24002">
        <v>11.67</v>
      </c>
      <c r="J24002">
        <v>11.67</v>
      </c>
      <c r="K24002">
        <v>3</v>
      </c>
      <c r="L24002">
        <v>11</v>
      </c>
      <c r="M24002" t="s">
        <v>152</v>
      </c>
    </row>
    <row r="24003" spans="1:13" hidden="1" x14ac:dyDescent="0.25">
      <c r="A24003" s="3">
        <v>40246</v>
      </c>
      <c r="B24003" s="16">
        <v>905</v>
      </c>
      <c r="C24003">
        <v>75003.009999999995</v>
      </c>
      <c r="D24003">
        <v>74994.490000000005</v>
      </c>
      <c r="E24003">
        <v>11.81</v>
      </c>
      <c r="F24003">
        <v>11.86</v>
      </c>
      <c r="G24003" s="3">
        <v>41183</v>
      </c>
      <c r="H24003">
        <v>641</v>
      </c>
      <c r="I24003">
        <v>11.86</v>
      </c>
      <c r="J24003">
        <v>11.81</v>
      </c>
      <c r="K24003">
        <v>15</v>
      </c>
      <c r="L24003">
        <v>13</v>
      </c>
      <c r="M24003" t="s">
        <v>151</v>
      </c>
    </row>
    <row r="24004" spans="1:13" hidden="1" x14ac:dyDescent="0.25">
      <c r="A24004" s="3">
        <v>40246</v>
      </c>
      <c r="B24004" s="16">
        <v>450</v>
      </c>
      <c r="C24004">
        <v>84387.839999999997</v>
      </c>
      <c r="D24004">
        <v>84420.09</v>
      </c>
      <c r="E24004">
        <v>11.38</v>
      </c>
      <c r="F24004">
        <v>11.38</v>
      </c>
      <c r="G24004" s="3">
        <v>40819</v>
      </c>
      <c r="H24004">
        <v>392</v>
      </c>
      <c r="I24004">
        <v>11.38</v>
      </c>
      <c r="J24004">
        <v>11.38</v>
      </c>
      <c r="K24004">
        <v>3</v>
      </c>
      <c r="L24004">
        <v>9</v>
      </c>
      <c r="M24004" t="s">
        <v>118</v>
      </c>
    </row>
    <row r="24005" spans="1:13" hidden="1" x14ac:dyDescent="0.25">
      <c r="A24005" s="3">
        <v>40246</v>
      </c>
      <c r="B24005" s="16">
        <v>3820</v>
      </c>
      <c r="C24005">
        <v>89597.42</v>
      </c>
      <c r="D24005">
        <v>89626.13</v>
      </c>
      <c r="E24005">
        <v>10.8</v>
      </c>
      <c r="F24005">
        <v>10.83</v>
      </c>
      <c r="G24005" s="3">
        <v>40634</v>
      </c>
      <c r="H24005">
        <v>265</v>
      </c>
      <c r="I24005">
        <v>10.84</v>
      </c>
      <c r="J24005">
        <v>10.8</v>
      </c>
      <c r="K24005">
        <v>10</v>
      </c>
      <c r="L24005">
        <v>7</v>
      </c>
      <c r="M24005" t="s">
        <v>117</v>
      </c>
    </row>
    <row r="24006" spans="1:13" hidden="1" x14ac:dyDescent="0.25">
      <c r="A24006" s="3">
        <v>40246</v>
      </c>
      <c r="B24006" s="16">
        <v>37205</v>
      </c>
      <c r="C24006">
        <v>98026.34</v>
      </c>
      <c r="D24006">
        <v>98027.81</v>
      </c>
      <c r="E24006">
        <v>9.0399999999999991</v>
      </c>
      <c r="F24006">
        <v>9.0399999999999991</v>
      </c>
      <c r="G24006" s="3">
        <v>40330</v>
      </c>
      <c r="H24006">
        <v>58</v>
      </c>
      <c r="I24006">
        <v>9.0500000000000007</v>
      </c>
      <c r="J24006">
        <v>9</v>
      </c>
      <c r="K24006">
        <v>21</v>
      </c>
      <c r="L24006">
        <v>3</v>
      </c>
      <c r="M24006" t="s">
        <v>185</v>
      </c>
    </row>
    <row r="24007" spans="1:13" hidden="1" x14ac:dyDescent="0.25">
      <c r="A24007" s="3">
        <v>40246</v>
      </c>
      <c r="B24007" s="16">
        <v>13815</v>
      </c>
      <c r="C24007">
        <v>45052.639999999999</v>
      </c>
      <c r="D24007">
        <v>45250.3</v>
      </c>
      <c r="E24007">
        <v>12.37</v>
      </c>
      <c r="F24007">
        <v>12.34</v>
      </c>
      <c r="G24007" s="3">
        <v>42737</v>
      </c>
      <c r="H24007">
        <v>1692</v>
      </c>
      <c r="I24007">
        <v>12.43</v>
      </c>
      <c r="J24007">
        <v>12.3</v>
      </c>
      <c r="K24007">
        <v>226</v>
      </c>
      <c r="L24007">
        <v>27</v>
      </c>
      <c r="M24007" t="s">
        <v>119</v>
      </c>
    </row>
    <row r="24008" spans="1:13" hidden="1" x14ac:dyDescent="0.25">
      <c r="A24008" s="3">
        <v>40246</v>
      </c>
      <c r="B24008" s="16">
        <v>33130</v>
      </c>
      <c r="C24008">
        <v>64739.69</v>
      </c>
      <c r="D24008">
        <v>64769.74</v>
      </c>
      <c r="E24008">
        <v>12</v>
      </c>
      <c r="F24008">
        <v>12.03</v>
      </c>
      <c r="G24008" s="3">
        <v>41641</v>
      </c>
      <c r="H24008">
        <v>948</v>
      </c>
      <c r="I24008">
        <v>12.1</v>
      </c>
      <c r="J24008">
        <v>12</v>
      </c>
      <c r="K24008">
        <v>185</v>
      </c>
      <c r="L24008">
        <v>18</v>
      </c>
      <c r="M24008" t="s">
        <v>130</v>
      </c>
    </row>
    <row r="24009" spans="1:13" hidden="1" x14ac:dyDescent="0.25">
      <c r="A24009" s="3">
        <v>40246</v>
      </c>
      <c r="B24009" s="16">
        <v>36590</v>
      </c>
      <c r="C24009">
        <v>77246.84</v>
      </c>
      <c r="D24009">
        <v>77255.649999999994</v>
      </c>
      <c r="E24009">
        <v>11.78</v>
      </c>
      <c r="F24009">
        <v>11.78</v>
      </c>
      <c r="G24009" s="3">
        <v>41092</v>
      </c>
      <c r="H24009">
        <v>578</v>
      </c>
      <c r="I24009">
        <v>11.82</v>
      </c>
      <c r="J24009">
        <v>11.75</v>
      </c>
      <c r="K24009">
        <v>123</v>
      </c>
      <c r="L24009">
        <v>12</v>
      </c>
      <c r="M24009" t="s">
        <v>149</v>
      </c>
    </row>
    <row r="24010" spans="1:13" hidden="1" x14ac:dyDescent="0.25">
      <c r="A24010" s="3">
        <v>40246</v>
      </c>
      <c r="B24010" s="16">
        <v>10745</v>
      </c>
      <c r="C24010">
        <v>94744.21</v>
      </c>
      <c r="D24010">
        <v>94733.81</v>
      </c>
      <c r="E24010">
        <v>9.89</v>
      </c>
      <c r="F24010">
        <v>9.92</v>
      </c>
      <c r="G24010" s="3">
        <v>40452</v>
      </c>
      <c r="H24010">
        <v>143</v>
      </c>
      <c r="I24010">
        <v>9.93</v>
      </c>
      <c r="J24010">
        <v>9.8800000000000008</v>
      </c>
      <c r="K24010">
        <v>26</v>
      </c>
      <c r="L24010">
        <v>5</v>
      </c>
      <c r="M24010" t="s">
        <v>120</v>
      </c>
    </row>
    <row r="24011" spans="1:13" hidden="1" x14ac:dyDescent="0.25">
      <c r="A24011" s="3">
        <v>40246</v>
      </c>
      <c r="B24011" s="16">
        <v>20085</v>
      </c>
      <c r="C24011">
        <v>72891.210000000006</v>
      </c>
      <c r="D24011">
        <v>72918.100000000006</v>
      </c>
      <c r="E24011">
        <v>11.87</v>
      </c>
      <c r="F24011">
        <v>11.89</v>
      </c>
      <c r="G24011" s="3">
        <v>41276</v>
      </c>
      <c r="H24011">
        <v>700</v>
      </c>
      <c r="I24011">
        <v>11.91</v>
      </c>
      <c r="J24011">
        <v>11.83</v>
      </c>
      <c r="K24011">
        <v>174</v>
      </c>
      <c r="L24011">
        <v>14</v>
      </c>
      <c r="M24011" t="s">
        <v>121</v>
      </c>
    </row>
    <row r="24012" spans="1:13" hidden="1" x14ac:dyDescent="0.25">
      <c r="A24012" s="3">
        <v>40246</v>
      </c>
      <c r="B24012" s="16">
        <v>82795</v>
      </c>
      <c r="C24012">
        <v>98761.83</v>
      </c>
      <c r="D24012">
        <v>98765.3</v>
      </c>
      <c r="E24012">
        <v>8.85</v>
      </c>
      <c r="F24012">
        <v>8.83</v>
      </c>
      <c r="G24012" s="3">
        <v>40301</v>
      </c>
      <c r="H24012">
        <v>37</v>
      </c>
      <c r="I24012">
        <v>8.85</v>
      </c>
      <c r="J24012">
        <v>8.82</v>
      </c>
      <c r="K24012">
        <v>34</v>
      </c>
      <c r="L24012">
        <v>2</v>
      </c>
      <c r="M24012" t="s">
        <v>184</v>
      </c>
    </row>
    <row r="24013" spans="1:13" hidden="1" x14ac:dyDescent="0.25">
      <c r="A24013" s="3">
        <v>40246</v>
      </c>
      <c r="B24013" s="16">
        <v>44585</v>
      </c>
      <c r="C24013">
        <v>87017.64</v>
      </c>
      <c r="D24013">
        <v>87035.87</v>
      </c>
      <c r="E24013">
        <v>11.13</v>
      </c>
      <c r="F24013">
        <v>11.17</v>
      </c>
      <c r="G24013" s="3">
        <v>40725</v>
      </c>
      <c r="H24013">
        <v>327</v>
      </c>
      <c r="I24013">
        <v>11.17</v>
      </c>
      <c r="J24013">
        <v>11.13</v>
      </c>
      <c r="K24013">
        <v>190</v>
      </c>
      <c r="L24013">
        <v>8</v>
      </c>
      <c r="M24013" t="s">
        <v>123</v>
      </c>
    </row>
    <row r="24014" spans="1:13" hidden="1" x14ac:dyDescent="0.25">
      <c r="A24014" s="3">
        <v>40246</v>
      </c>
      <c r="B24014" s="16">
        <v>181200</v>
      </c>
      <c r="C24014">
        <v>82001.55</v>
      </c>
      <c r="D24014">
        <v>82010.12</v>
      </c>
      <c r="E24014">
        <v>11.52</v>
      </c>
      <c r="F24014">
        <v>11.53</v>
      </c>
      <c r="G24014" s="3">
        <v>40910</v>
      </c>
      <c r="H24014">
        <v>454</v>
      </c>
      <c r="I24014">
        <v>11.54</v>
      </c>
      <c r="J24014">
        <v>11.48</v>
      </c>
      <c r="K24014">
        <v>744</v>
      </c>
      <c r="L24014">
        <v>10</v>
      </c>
      <c r="M24014" t="s">
        <v>135</v>
      </c>
    </row>
    <row r="24015" spans="1:13" hidden="1" x14ac:dyDescent="0.25">
      <c r="A24015" s="3">
        <v>40246</v>
      </c>
      <c r="B24015" s="16">
        <v>163245</v>
      </c>
      <c r="C24015">
        <v>97262.48</v>
      </c>
      <c r="D24015">
        <v>97264.68</v>
      </c>
      <c r="E24015">
        <v>9.24</v>
      </c>
      <c r="F24015">
        <v>9.24</v>
      </c>
      <c r="G24015" s="3">
        <v>40360</v>
      </c>
      <c r="H24015">
        <v>79</v>
      </c>
      <c r="I24015">
        <v>9.27</v>
      </c>
      <c r="J24015">
        <v>9.23</v>
      </c>
      <c r="K24015">
        <v>167</v>
      </c>
      <c r="L24015">
        <v>4</v>
      </c>
      <c r="M24015" t="s">
        <v>125</v>
      </c>
    </row>
    <row r="24016" spans="1:13" hidden="1" x14ac:dyDescent="0.25">
      <c r="A24016" s="3">
        <v>40246</v>
      </c>
      <c r="B24016" s="16">
        <v>274775</v>
      </c>
      <c r="C24016">
        <v>99435.03</v>
      </c>
      <c r="D24016">
        <v>99435.67</v>
      </c>
      <c r="E24016">
        <v>8.74</v>
      </c>
      <c r="F24016">
        <v>8.7539999999999996</v>
      </c>
      <c r="G24016" s="3">
        <v>40269</v>
      </c>
      <c r="H24016">
        <v>17</v>
      </c>
      <c r="I24016">
        <v>8.76</v>
      </c>
      <c r="J24016">
        <v>8.7390000000000008</v>
      </c>
      <c r="K24016">
        <v>104</v>
      </c>
      <c r="L24016">
        <v>1</v>
      </c>
      <c r="M24016" t="s">
        <v>126</v>
      </c>
    </row>
    <row r="24017" spans="1:13" hidden="1" x14ac:dyDescent="0.25">
      <c r="A24017" s="3">
        <v>40246</v>
      </c>
      <c r="B24017" s="16">
        <v>388405</v>
      </c>
      <c r="C24017">
        <v>92181.47</v>
      </c>
      <c r="D24017">
        <v>92180.56</v>
      </c>
      <c r="E24017">
        <v>10.41</v>
      </c>
      <c r="F24017">
        <v>10.43</v>
      </c>
      <c r="G24017" s="3">
        <v>40546</v>
      </c>
      <c r="H24017">
        <v>204</v>
      </c>
      <c r="I24017">
        <v>10.43</v>
      </c>
      <c r="J24017">
        <v>10.38</v>
      </c>
      <c r="K24017">
        <v>621</v>
      </c>
      <c r="L24017">
        <v>6</v>
      </c>
      <c r="M24017" t="s">
        <v>128</v>
      </c>
    </row>
    <row r="24018" spans="1:13" hidden="1" x14ac:dyDescent="0.25">
      <c r="A24018" s="3">
        <v>40247</v>
      </c>
      <c r="B24018" s="16">
        <v>0</v>
      </c>
      <c r="C24018">
        <v>0</v>
      </c>
      <c r="D24018">
        <v>52751.61</v>
      </c>
      <c r="E24018">
        <v>0</v>
      </c>
      <c r="F24018">
        <v>0</v>
      </c>
      <c r="G24018" s="3">
        <v>42278</v>
      </c>
      <c r="H24018">
        <v>1382</v>
      </c>
      <c r="I24018">
        <v>0</v>
      </c>
      <c r="J24018">
        <v>0</v>
      </c>
      <c r="K24018">
        <v>0</v>
      </c>
      <c r="L24018">
        <v>25</v>
      </c>
      <c r="M24018" t="s">
        <v>187</v>
      </c>
    </row>
    <row r="24019" spans="1:13" hidden="1" x14ac:dyDescent="0.25">
      <c r="A24019" s="3">
        <v>40247</v>
      </c>
      <c r="B24019" s="16">
        <v>0</v>
      </c>
      <c r="C24019">
        <v>35124.589999999997</v>
      </c>
      <c r="D24019">
        <v>35288.97</v>
      </c>
      <c r="E24019">
        <v>0</v>
      </c>
      <c r="F24019">
        <v>0</v>
      </c>
      <c r="G24019" s="3">
        <v>43467</v>
      </c>
      <c r="H24019">
        <v>2182</v>
      </c>
      <c r="I24019">
        <v>0</v>
      </c>
      <c r="J24019">
        <v>0</v>
      </c>
      <c r="K24019">
        <v>0</v>
      </c>
      <c r="L24019">
        <v>30</v>
      </c>
      <c r="M24019" t="s">
        <v>168</v>
      </c>
    </row>
    <row r="24020" spans="1:13" hidden="1" x14ac:dyDescent="0.25">
      <c r="A24020" s="3">
        <v>40247</v>
      </c>
      <c r="B24020" s="16">
        <v>0</v>
      </c>
      <c r="C24020">
        <v>48165.78</v>
      </c>
      <c r="D24020">
        <v>48212.68</v>
      </c>
      <c r="E24020">
        <v>0</v>
      </c>
      <c r="F24020">
        <v>0</v>
      </c>
      <c r="G24020" s="3">
        <v>42552</v>
      </c>
      <c r="H24020">
        <v>1565</v>
      </c>
      <c r="I24020">
        <v>0</v>
      </c>
      <c r="J24020">
        <v>0</v>
      </c>
      <c r="K24020">
        <v>0</v>
      </c>
      <c r="L24020">
        <v>27</v>
      </c>
      <c r="M24020" t="s">
        <v>186</v>
      </c>
    </row>
    <row r="24021" spans="1:13" hidden="1" x14ac:dyDescent="0.25">
      <c r="A24021" s="3">
        <v>40247</v>
      </c>
      <c r="B24021" s="16">
        <v>0</v>
      </c>
      <c r="C24021">
        <v>30950.99</v>
      </c>
      <c r="D24021">
        <v>31084.87</v>
      </c>
      <c r="E24021">
        <v>0</v>
      </c>
      <c r="F24021">
        <v>0</v>
      </c>
      <c r="G24021" s="3">
        <v>43832</v>
      </c>
      <c r="H24021">
        <v>2430</v>
      </c>
      <c r="I24021">
        <v>0</v>
      </c>
      <c r="J24021">
        <v>0</v>
      </c>
      <c r="K24021">
        <v>0</v>
      </c>
      <c r="L24021">
        <v>31</v>
      </c>
      <c r="M24021" t="s">
        <v>179</v>
      </c>
    </row>
    <row r="24022" spans="1:13" hidden="1" x14ac:dyDescent="0.25">
      <c r="A24022" s="3">
        <v>40247</v>
      </c>
      <c r="B24022" s="16">
        <v>0</v>
      </c>
      <c r="C24022">
        <v>54361.69</v>
      </c>
      <c r="D24022">
        <v>54394.34</v>
      </c>
      <c r="E24022">
        <v>0</v>
      </c>
      <c r="F24022">
        <v>0</v>
      </c>
      <c r="G24022" s="3">
        <v>42186</v>
      </c>
      <c r="H24022">
        <v>1318</v>
      </c>
      <c r="I24022">
        <v>0</v>
      </c>
      <c r="J24022">
        <v>0</v>
      </c>
      <c r="K24022">
        <v>0</v>
      </c>
      <c r="L24022">
        <v>24</v>
      </c>
      <c r="M24022" t="s">
        <v>171</v>
      </c>
    </row>
    <row r="24023" spans="1:13" hidden="1" x14ac:dyDescent="0.25">
      <c r="A24023" s="3">
        <v>40247</v>
      </c>
      <c r="B24023" s="16">
        <v>0</v>
      </c>
      <c r="C24023">
        <v>59346.7</v>
      </c>
      <c r="D24023">
        <v>59356.57</v>
      </c>
      <c r="E24023">
        <v>0</v>
      </c>
      <c r="F24023">
        <v>0</v>
      </c>
      <c r="G24023" s="3">
        <v>41913</v>
      </c>
      <c r="H24023">
        <v>1134</v>
      </c>
      <c r="I24023">
        <v>0</v>
      </c>
      <c r="J24023">
        <v>0</v>
      </c>
      <c r="K24023">
        <v>0</v>
      </c>
      <c r="L24023">
        <v>21</v>
      </c>
      <c r="M24023" t="s">
        <v>176</v>
      </c>
    </row>
    <row r="24024" spans="1:13" hidden="1" x14ac:dyDescent="0.25">
      <c r="A24024" s="3">
        <v>40247</v>
      </c>
      <c r="B24024" s="16">
        <v>200</v>
      </c>
      <c r="C24024">
        <v>55948.480000000003</v>
      </c>
      <c r="D24024">
        <v>55980.83</v>
      </c>
      <c r="E24024">
        <v>12.16</v>
      </c>
      <c r="F24024">
        <v>12.16</v>
      </c>
      <c r="G24024" s="3">
        <v>42095</v>
      </c>
      <c r="H24024">
        <v>1257</v>
      </c>
      <c r="I24024">
        <v>12.16</v>
      </c>
      <c r="J24024">
        <v>12.16</v>
      </c>
      <c r="K24024">
        <v>2</v>
      </c>
      <c r="L24024">
        <v>23</v>
      </c>
      <c r="M24024" t="s">
        <v>169</v>
      </c>
    </row>
    <row r="24025" spans="1:13" hidden="1" x14ac:dyDescent="0.25">
      <c r="A24025" s="3">
        <v>40247</v>
      </c>
      <c r="B24025" s="16">
        <v>0</v>
      </c>
      <c r="C24025">
        <v>39803.42</v>
      </c>
      <c r="D24025">
        <v>40002.519999999997</v>
      </c>
      <c r="E24025">
        <v>0</v>
      </c>
      <c r="F24025">
        <v>0</v>
      </c>
      <c r="G24025" s="3">
        <v>43102</v>
      </c>
      <c r="H24025">
        <v>1937</v>
      </c>
      <c r="I24025">
        <v>0</v>
      </c>
      <c r="J24025">
        <v>0</v>
      </c>
      <c r="K24025">
        <v>0</v>
      </c>
      <c r="L24025">
        <v>29</v>
      </c>
      <c r="M24025" t="s">
        <v>150</v>
      </c>
    </row>
    <row r="24026" spans="1:13" hidden="1" x14ac:dyDescent="0.25">
      <c r="A24026" s="3">
        <v>40247</v>
      </c>
      <c r="B24026" s="16">
        <v>150</v>
      </c>
      <c r="C24026">
        <v>62928.32</v>
      </c>
      <c r="D24026">
        <v>63036.45</v>
      </c>
      <c r="E24026">
        <v>12.09</v>
      </c>
      <c r="F24026">
        <v>12.09</v>
      </c>
      <c r="G24026" s="3">
        <v>41730</v>
      </c>
      <c r="H24026">
        <v>1008</v>
      </c>
      <c r="I24026">
        <v>12.09</v>
      </c>
      <c r="J24026">
        <v>12.09</v>
      </c>
      <c r="K24026">
        <v>2</v>
      </c>
      <c r="L24026">
        <v>19</v>
      </c>
      <c r="M24026" t="s">
        <v>170</v>
      </c>
    </row>
    <row r="24027" spans="1:13" hidden="1" x14ac:dyDescent="0.25">
      <c r="A24027" s="3">
        <v>40247</v>
      </c>
      <c r="B24027" s="16">
        <v>20</v>
      </c>
      <c r="C24027">
        <v>51175.21</v>
      </c>
      <c r="D24027">
        <v>51208.31</v>
      </c>
      <c r="E24027">
        <v>12.19</v>
      </c>
      <c r="F24027">
        <v>12.19</v>
      </c>
      <c r="G24027" s="3">
        <v>42373</v>
      </c>
      <c r="H24027">
        <v>1442</v>
      </c>
      <c r="I24027">
        <v>12.19</v>
      </c>
      <c r="J24027">
        <v>12.19</v>
      </c>
      <c r="K24027">
        <v>1</v>
      </c>
      <c r="L24027">
        <v>26</v>
      </c>
      <c r="M24027" t="s">
        <v>122</v>
      </c>
    </row>
    <row r="24028" spans="1:13" hidden="1" x14ac:dyDescent="0.25">
      <c r="A24028" s="3">
        <v>40247</v>
      </c>
      <c r="B24028" s="16">
        <v>100</v>
      </c>
      <c r="C24028">
        <v>66711.7</v>
      </c>
      <c r="D24028">
        <v>66772.899999999994</v>
      </c>
      <c r="E24028">
        <v>12.02</v>
      </c>
      <c r="F24028">
        <v>12.02</v>
      </c>
      <c r="G24028" s="3">
        <v>41548</v>
      </c>
      <c r="H24028">
        <v>886</v>
      </c>
      <c r="I24028">
        <v>12.02</v>
      </c>
      <c r="J24028">
        <v>12.02</v>
      </c>
      <c r="K24028">
        <v>3</v>
      </c>
      <c r="L24028">
        <v>17</v>
      </c>
      <c r="M24028" t="s">
        <v>156</v>
      </c>
    </row>
    <row r="24029" spans="1:13" hidden="1" x14ac:dyDescent="0.25">
      <c r="A24029" s="3">
        <v>40247</v>
      </c>
      <c r="B24029" s="16">
        <v>0</v>
      </c>
      <c r="C24029">
        <v>61177.7</v>
      </c>
      <c r="D24029">
        <v>61302.77</v>
      </c>
      <c r="E24029">
        <v>0</v>
      </c>
      <c r="F24029">
        <v>0</v>
      </c>
      <c r="G24029" s="3">
        <v>41821</v>
      </c>
      <c r="H24029">
        <v>1069</v>
      </c>
      <c r="I24029">
        <v>0</v>
      </c>
      <c r="J24029">
        <v>0</v>
      </c>
      <c r="K24029">
        <v>0</v>
      </c>
      <c r="L24029">
        <v>20</v>
      </c>
      <c r="M24029" t="s">
        <v>175</v>
      </c>
    </row>
    <row r="24030" spans="1:13" hidden="1" x14ac:dyDescent="0.25">
      <c r="A24030" s="3">
        <v>40247</v>
      </c>
      <c r="B24030" s="16">
        <v>700</v>
      </c>
      <c r="C24030">
        <v>23567.360000000001</v>
      </c>
      <c r="D24030">
        <v>23694.27</v>
      </c>
      <c r="E24030">
        <v>13</v>
      </c>
      <c r="F24030">
        <v>13</v>
      </c>
      <c r="G24030" s="3">
        <v>44564</v>
      </c>
      <c r="H24030">
        <v>2924</v>
      </c>
      <c r="I24030">
        <v>13</v>
      </c>
      <c r="J24030">
        <v>13</v>
      </c>
      <c r="K24030">
        <v>4</v>
      </c>
      <c r="L24030">
        <v>33</v>
      </c>
      <c r="M24030" t="s">
        <v>145</v>
      </c>
    </row>
    <row r="24031" spans="1:13" hidden="1" x14ac:dyDescent="0.25">
      <c r="A24031" s="3">
        <v>40247</v>
      </c>
      <c r="B24031" s="16">
        <v>4225</v>
      </c>
      <c r="C24031">
        <v>27299.81</v>
      </c>
      <c r="D24031">
        <v>27408.53</v>
      </c>
      <c r="E24031">
        <v>12.792</v>
      </c>
      <c r="F24031">
        <v>12.75</v>
      </c>
      <c r="G24031" s="3">
        <v>44200</v>
      </c>
      <c r="H24031">
        <v>2677</v>
      </c>
      <c r="I24031">
        <v>12.8</v>
      </c>
      <c r="J24031">
        <v>12.6</v>
      </c>
      <c r="K24031">
        <v>31</v>
      </c>
      <c r="L24031">
        <v>32</v>
      </c>
      <c r="M24031" t="s">
        <v>178</v>
      </c>
    </row>
    <row r="24032" spans="1:13" hidden="1" x14ac:dyDescent="0.25">
      <c r="A24032" s="3">
        <v>40247</v>
      </c>
      <c r="B24032" s="16">
        <v>220</v>
      </c>
      <c r="C24032">
        <v>70921.53</v>
      </c>
      <c r="D24032">
        <v>70872.05</v>
      </c>
      <c r="E24032">
        <v>11.94</v>
      </c>
      <c r="F24032">
        <v>11.96</v>
      </c>
      <c r="G24032" s="3">
        <v>41365</v>
      </c>
      <c r="H24032">
        <v>758</v>
      </c>
      <c r="I24032">
        <v>11.96</v>
      </c>
      <c r="J24032">
        <v>11.94</v>
      </c>
      <c r="K24032">
        <v>5</v>
      </c>
      <c r="L24032">
        <v>15</v>
      </c>
      <c r="M24032" t="s">
        <v>161</v>
      </c>
    </row>
    <row r="24033" spans="1:13" hidden="1" x14ac:dyDescent="0.25">
      <c r="A24033" s="3">
        <v>40247</v>
      </c>
      <c r="B24033" s="16">
        <v>365</v>
      </c>
      <c r="C24033">
        <v>68849.55</v>
      </c>
      <c r="D24033">
        <v>68827.44</v>
      </c>
      <c r="E24033">
        <v>12.01</v>
      </c>
      <c r="F24033">
        <v>11.98</v>
      </c>
      <c r="G24033" s="3">
        <v>41456</v>
      </c>
      <c r="H24033">
        <v>821</v>
      </c>
      <c r="I24033">
        <v>12.01</v>
      </c>
      <c r="J24033">
        <v>11.98</v>
      </c>
      <c r="K24033">
        <v>4</v>
      </c>
      <c r="L24033">
        <v>16</v>
      </c>
      <c r="M24033" t="s">
        <v>162</v>
      </c>
    </row>
    <row r="24034" spans="1:13" hidden="1" x14ac:dyDescent="0.25">
      <c r="A24034" s="3">
        <v>40247</v>
      </c>
      <c r="B24034" s="16">
        <v>275</v>
      </c>
      <c r="C24034">
        <v>79600.39</v>
      </c>
      <c r="D24034">
        <v>79543.009999999995</v>
      </c>
      <c r="E24034">
        <v>11.72</v>
      </c>
      <c r="F24034">
        <v>11.73</v>
      </c>
      <c r="G24034" s="3">
        <v>41001</v>
      </c>
      <c r="H24034">
        <v>515</v>
      </c>
      <c r="I24034">
        <v>11.73</v>
      </c>
      <c r="J24034">
        <v>11.72</v>
      </c>
      <c r="K24034">
        <v>4</v>
      </c>
      <c r="L24034">
        <v>11</v>
      </c>
      <c r="M24034" t="s">
        <v>152</v>
      </c>
    </row>
    <row r="24035" spans="1:13" hidden="1" x14ac:dyDescent="0.25">
      <c r="A24035" s="3">
        <v>40247</v>
      </c>
      <c r="B24035" s="16">
        <v>1475</v>
      </c>
      <c r="C24035">
        <v>57598.66</v>
      </c>
      <c r="D24035">
        <v>57630.67</v>
      </c>
      <c r="E24035">
        <v>12.15</v>
      </c>
      <c r="F24035">
        <v>12.12</v>
      </c>
      <c r="G24035" s="3">
        <v>42006</v>
      </c>
      <c r="H24035">
        <v>1196</v>
      </c>
      <c r="I24035">
        <v>12.15</v>
      </c>
      <c r="J24035">
        <v>12.12</v>
      </c>
      <c r="K24035">
        <v>11</v>
      </c>
      <c r="L24035">
        <v>22</v>
      </c>
      <c r="M24035" t="s">
        <v>131</v>
      </c>
    </row>
    <row r="24036" spans="1:13" hidden="1" x14ac:dyDescent="0.25">
      <c r="A24036" s="3">
        <v>40247</v>
      </c>
      <c r="B24036" s="16">
        <v>255</v>
      </c>
      <c r="C24036">
        <v>75019.13</v>
      </c>
      <c r="D24036">
        <v>75019.25</v>
      </c>
      <c r="E24036">
        <v>11.86</v>
      </c>
      <c r="F24036">
        <v>11.86</v>
      </c>
      <c r="G24036" s="3">
        <v>41183</v>
      </c>
      <c r="H24036">
        <v>640</v>
      </c>
      <c r="I24036">
        <v>11.86</v>
      </c>
      <c r="J24036">
        <v>11.86</v>
      </c>
      <c r="K24036">
        <v>1</v>
      </c>
      <c r="L24036">
        <v>13</v>
      </c>
      <c r="M24036" t="s">
        <v>151</v>
      </c>
    </row>
    <row r="24037" spans="1:13" hidden="1" x14ac:dyDescent="0.25">
      <c r="A24037" s="3">
        <v>40247</v>
      </c>
      <c r="B24037" s="16">
        <v>330</v>
      </c>
      <c r="C24037">
        <v>84447.82</v>
      </c>
      <c r="D24037">
        <v>84402.75</v>
      </c>
      <c r="E24037">
        <v>11.43</v>
      </c>
      <c r="F24037">
        <v>11.43</v>
      </c>
      <c r="G24037" s="3">
        <v>40819</v>
      </c>
      <c r="H24037">
        <v>391</v>
      </c>
      <c r="I24037">
        <v>11.43</v>
      </c>
      <c r="J24037">
        <v>11.43</v>
      </c>
      <c r="K24037">
        <v>2</v>
      </c>
      <c r="L24037">
        <v>9</v>
      </c>
      <c r="M24037" t="s">
        <v>118</v>
      </c>
    </row>
    <row r="24038" spans="1:13" hidden="1" x14ac:dyDescent="0.25">
      <c r="A24038" s="3">
        <v>40247</v>
      </c>
      <c r="B24038" s="16">
        <v>985</v>
      </c>
      <c r="C24038">
        <v>89655.57</v>
      </c>
      <c r="D24038">
        <v>89611.03</v>
      </c>
      <c r="E24038">
        <v>10.87</v>
      </c>
      <c r="F24038">
        <v>10.86</v>
      </c>
      <c r="G24038" s="3">
        <v>40634</v>
      </c>
      <c r="H24038">
        <v>264</v>
      </c>
      <c r="I24038">
        <v>10.87</v>
      </c>
      <c r="J24038">
        <v>10.84</v>
      </c>
      <c r="K24038">
        <v>7</v>
      </c>
      <c r="L24038">
        <v>7</v>
      </c>
      <c r="M24038" t="s">
        <v>117</v>
      </c>
    </row>
    <row r="24039" spans="1:13" hidden="1" x14ac:dyDescent="0.25">
      <c r="A24039" s="3">
        <v>40247</v>
      </c>
      <c r="B24039" s="16">
        <v>4120</v>
      </c>
      <c r="C24039">
        <v>98060.01</v>
      </c>
      <c r="D24039">
        <v>98055.38</v>
      </c>
      <c r="E24039">
        <v>9.0790000000000006</v>
      </c>
      <c r="F24039">
        <v>9.07</v>
      </c>
      <c r="G24039" s="3">
        <v>40330</v>
      </c>
      <c r="H24039">
        <v>57</v>
      </c>
      <c r="I24039">
        <v>9.08</v>
      </c>
      <c r="J24039">
        <v>9.07</v>
      </c>
      <c r="K24039">
        <v>11</v>
      </c>
      <c r="L24039">
        <v>3</v>
      </c>
      <c r="M24039" t="s">
        <v>185</v>
      </c>
    </row>
    <row r="24040" spans="1:13" hidden="1" x14ac:dyDescent="0.25">
      <c r="A24040" s="3">
        <v>40247</v>
      </c>
      <c r="B24040" s="16">
        <v>5325</v>
      </c>
      <c r="C24040">
        <v>45265.16</v>
      </c>
      <c r="D24040">
        <v>45326.1</v>
      </c>
      <c r="E24040">
        <v>12.32</v>
      </c>
      <c r="F24040">
        <v>12.34</v>
      </c>
      <c r="G24040" s="3">
        <v>42737</v>
      </c>
      <c r="H24040">
        <v>1691</v>
      </c>
      <c r="I24040">
        <v>12.38</v>
      </c>
      <c r="J24040">
        <v>12.3</v>
      </c>
      <c r="K24040">
        <v>83</v>
      </c>
      <c r="L24040">
        <v>28</v>
      </c>
      <c r="M24040" t="s">
        <v>119</v>
      </c>
    </row>
    <row r="24041" spans="1:13" hidden="1" x14ac:dyDescent="0.25">
      <c r="A24041" s="3">
        <v>40247</v>
      </c>
      <c r="B24041" s="16">
        <v>21590</v>
      </c>
      <c r="C24041">
        <v>77281.03</v>
      </c>
      <c r="D24041">
        <v>77241.98</v>
      </c>
      <c r="E24041">
        <v>11.82</v>
      </c>
      <c r="F24041">
        <v>11.83</v>
      </c>
      <c r="G24041" s="3">
        <v>41092</v>
      </c>
      <c r="H24041">
        <v>577</v>
      </c>
      <c r="I24041">
        <v>11.84</v>
      </c>
      <c r="J24041">
        <v>11.8</v>
      </c>
      <c r="K24041">
        <v>100</v>
      </c>
      <c r="L24041">
        <v>12</v>
      </c>
      <c r="M24041" t="s">
        <v>149</v>
      </c>
    </row>
    <row r="24042" spans="1:13" hidden="1" x14ac:dyDescent="0.25">
      <c r="A24042" s="3">
        <v>40247</v>
      </c>
      <c r="B24042" s="16">
        <v>37210</v>
      </c>
      <c r="C24042">
        <v>64791.02</v>
      </c>
      <c r="D24042">
        <v>64821.05</v>
      </c>
      <c r="E24042">
        <v>12</v>
      </c>
      <c r="F24042">
        <v>12.05</v>
      </c>
      <c r="G24042" s="3">
        <v>41641</v>
      </c>
      <c r="H24042">
        <v>947</v>
      </c>
      <c r="I24042">
        <v>12.09</v>
      </c>
      <c r="J24042">
        <v>12</v>
      </c>
      <c r="K24042">
        <v>224</v>
      </c>
      <c r="L24042">
        <v>18</v>
      </c>
      <c r="M24042" t="s">
        <v>130</v>
      </c>
    </row>
    <row r="24043" spans="1:13" hidden="1" x14ac:dyDescent="0.25">
      <c r="A24043" s="3">
        <v>40247</v>
      </c>
      <c r="B24043" s="16">
        <v>6225</v>
      </c>
      <c r="C24043">
        <v>94764.93</v>
      </c>
      <c r="D24043">
        <v>94769.41</v>
      </c>
      <c r="E24043">
        <v>9.98</v>
      </c>
      <c r="F24043">
        <v>9.9499999999999993</v>
      </c>
      <c r="G24043" s="3">
        <v>40452</v>
      </c>
      <c r="H24043">
        <v>142</v>
      </c>
      <c r="I24043">
        <v>9.98</v>
      </c>
      <c r="J24043">
        <v>9.93</v>
      </c>
      <c r="K24043">
        <v>15</v>
      </c>
      <c r="L24043">
        <v>5</v>
      </c>
      <c r="M24043" t="s">
        <v>120</v>
      </c>
    </row>
    <row r="24044" spans="1:13" hidden="1" x14ac:dyDescent="0.25">
      <c r="A24044" s="3">
        <v>40247</v>
      </c>
      <c r="B24044" s="16">
        <v>27380</v>
      </c>
      <c r="C24044">
        <v>72942.05</v>
      </c>
      <c r="D24044">
        <v>72913.960000000006</v>
      </c>
      <c r="E24044">
        <v>11.89</v>
      </c>
      <c r="F24044">
        <v>11.91</v>
      </c>
      <c r="G24044" s="3">
        <v>41276</v>
      </c>
      <c r="H24044">
        <v>699</v>
      </c>
      <c r="I24044">
        <v>11.92</v>
      </c>
      <c r="J24044">
        <v>11.86</v>
      </c>
      <c r="K24044">
        <v>237</v>
      </c>
      <c r="L24044">
        <v>14</v>
      </c>
      <c r="M24044" t="s">
        <v>121</v>
      </c>
    </row>
    <row r="24045" spans="1:13" hidden="1" x14ac:dyDescent="0.25">
      <c r="A24045" s="3">
        <v>40247</v>
      </c>
      <c r="B24045" s="16">
        <v>52755</v>
      </c>
      <c r="C24045">
        <v>98797.74</v>
      </c>
      <c r="D24045">
        <v>98794.57</v>
      </c>
      <c r="E24045">
        <v>8.8800000000000008</v>
      </c>
      <c r="F24045">
        <v>8.86</v>
      </c>
      <c r="G24045" s="3">
        <v>40301</v>
      </c>
      <c r="H24045">
        <v>36</v>
      </c>
      <c r="I24045">
        <v>8.8800000000000008</v>
      </c>
      <c r="J24045">
        <v>8.85</v>
      </c>
      <c r="K24045">
        <v>26</v>
      </c>
      <c r="L24045">
        <v>2</v>
      </c>
      <c r="M24045" t="s">
        <v>184</v>
      </c>
    </row>
    <row r="24046" spans="1:13" hidden="1" x14ac:dyDescent="0.25">
      <c r="A24046" s="3">
        <v>40247</v>
      </c>
      <c r="B24046" s="16">
        <v>24560</v>
      </c>
      <c r="C24046">
        <v>87064.46</v>
      </c>
      <c r="D24046">
        <v>87021.119999999995</v>
      </c>
      <c r="E24046">
        <v>11.18</v>
      </c>
      <c r="F24046">
        <v>11.21</v>
      </c>
      <c r="G24046" s="3">
        <v>40725</v>
      </c>
      <c r="H24046">
        <v>326</v>
      </c>
      <c r="I24046">
        <v>11.22</v>
      </c>
      <c r="J24046">
        <v>11.18</v>
      </c>
      <c r="K24046">
        <v>84</v>
      </c>
      <c r="L24046">
        <v>8</v>
      </c>
      <c r="M24046" t="s">
        <v>123</v>
      </c>
    </row>
    <row r="24047" spans="1:13" hidden="1" x14ac:dyDescent="0.25">
      <c r="A24047" s="3">
        <v>40247</v>
      </c>
      <c r="B24047" s="16">
        <v>114160</v>
      </c>
      <c r="C24047">
        <v>82037.06</v>
      </c>
      <c r="D24047">
        <v>81978.98</v>
      </c>
      <c r="E24047">
        <v>11.53</v>
      </c>
      <c r="F24047">
        <v>11.6</v>
      </c>
      <c r="G24047" s="3">
        <v>40910</v>
      </c>
      <c r="H24047">
        <v>453</v>
      </c>
      <c r="I24047">
        <v>11.6</v>
      </c>
      <c r="J24047">
        <v>11.53</v>
      </c>
      <c r="K24047">
        <v>643</v>
      </c>
      <c r="L24047">
        <v>10</v>
      </c>
      <c r="M24047" t="s">
        <v>135</v>
      </c>
    </row>
    <row r="24048" spans="1:13" hidden="1" x14ac:dyDescent="0.25">
      <c r="A24048" s="3">
        <v>40247</v>
      </c>
      <c r="B24048" s="16">
        <v>306275</v>
      </c>
      <c r="C24048">
        <v>97296.63</v>
      </c>
      <c r="D24048">
        <v>97287.81</v>
      </c>
      <c r="E24048">
        <v>9.23</v>
      </c>
      <c r="F24048">
        <v>9.2899999999999991</v>
      </c>
      <c r="G24048" s="3">
        <v>40360</v>
      </c>
      <c r="H24048">
        <v>78</v>
      </c>
      <c r="I24048">
        <v>9.3000000000000007</v>
      </c>
      <c r="J24048">
        <v>9.2200000000000006</v>
      </c>
      <c r="K24048">
        <v>236</v>
      </c>
      <c r="L24048">
        <v>4</v>
      </c>
      <c r="M24048" t="s">
        <v>125</v>
      </c>
    </row>
    <row r="24049" spans="1:13" hidden="1" x14ac:dyDescent="0.25">
      <c r="A24049" s="3">
        <v>40247</v>
      </c>
      <c r="B24049" s="16">
        <v>635990</v>
      </c>
      <c r="C24049">
        <v>99468.33</v>
      </c>
      <c r="D24049">
        <v>99467.96</v>
      </c>
      <c r="E24049">
        <v>8.74</v>
      </c>
      <c r="F24049">
        <v>8.7609999999999992</v>
      </c>
      <c r="G24049" s="3">
        <v>40269</v>
      </c>
      <c r="H24049">
        <v>16</v>
      </c>
      <c r="I24049">
        <v>8.8000000000000007</v>
      </c>
      <c r="J24049">
        <v>8.74</v>
      </c>
      <c r="K24049">
        <v>163</v>
      </c>
      <c r="L24049">
        <v>1</v>
      </c>
      <c r="M24049" t="s">
        <v>126</v>
      </c>
    </row>
    <row r="24050" spans="1:13" hidden="1" x14ac:dyDescent="0.25">
      <c r="A24050" s="3">
        <v>40247</v>
      </c>
      <c r="B24050" s="16">
        <v>359345</v>
      </c>
      <c r="C24050">
        <v>92210.84</v>
      </c>
      <c r="D24050">
        <v>92189.53</v>
      </c>
      <c r="E24050">
        <v>10.42</v>
      </c>
      <c r="F24050">
        <v>10.47</v>
      </c>
      <c r="G24050" s="3">
        <v>40546</v>
      </c>
      <c r="H24050">
        <v>203</v>
      </c>
      <c r="I24050">
        <v>10.47</v>
      </c>
      <c r="J24050">
        <v>10.4</v>
      </c>
      <c r="K24050">
        <v>777</v>
      </c>
      <c r="L24050">
        <v>6</v>
      </c>
      <c r="M24050" t="s">
        <v>128</v>
      </c>
    </row>
    <row r="24051" spans="1:13" hidden="1" x14ac:dyDescent="0.25">
      <c r="A24051" s="3">
        <v>40248</v>
      </c>
      <c r="B24051" s="16">
        <v>0</v>
      </c>
      <c r="C24051">
        <v>35300.559999999998</v>
      </c>
      <c r="D24051">
        <v>35214.83</v>
      </c>
      <c r="E24051">
        <v>0</v>
      </c>
      <c r="F24051">
        <v>0</v>
      </c>
      <c r="G24051" s="3">
        <v>43467</v>
      </c>
      <c r="H24051">
        <v>2181</v>
      </c>
      <c r="I24051">
        <v>0</v>
      </c>
      <c r="J24051">
        <v>0</v>
      </c>
      <c r="K24051">
        <v>0</v>
      </c>
      <c r="L24051">
        <v>30</v>
      </c>
      <c r="M24051" t="s">
        <v>168</v>
      </c>
    </row>
    <row r="24052" spans="1:13" hidden="1" x14ac:dyDescent="0.25">
      <c r="A24052" s="3">
        <v>40248</v>
      </c>
      <c r="B24052" s="16">
        <v>0</v>
      </c>
      <c r="C24052">
        <v>48228.52</v>
      </c>
      <c r="D24052">
        <v>48102.47</v>
      </c>
      <c r="E24052">
        <v>0</v>
      </c>
      <c r="F24052">
        <v>0</v>
      </c>
      <c r="G24052" s="3">
        <v>42552</v>
      </c>
      <c r="H24052">
        <v>1564</v>
      </c>
      <c r="I24052">
        <v>0</v>
      </c>
      <c r="J24052">
        <v>0</v>
      </c>
      <c r="K24052">
        <v>0</v>
      </c>
      <c r="L24052">
        <v>27</v>
      </c>
      <c r="M24052" t="s">
        <v>186</v>
      </c>
    </row>
    <row r="24053" spans="1:13" hidden="1" x14ac:dyDescent="0.25">
      <c r="A24053" s="3">
        <v>40248</v>
      </c>
      <c r="B24053" s="16">
        <v>0</v>
      </c>
      <c r="C24053">
        <v>52768.94</v>
      </c>
      <c r="D24053">
        <v>52611.35</v>
      </c>
      <c r="E24053">
        <v>0</v>
      </c>
      <c r="F24053">
        <v>0</v>
      </c>
      <c r="G24053" s="3">
        <v>42278</v>
      </c>
      <c r="H24053">
        <v>1381</v>
      </c>
      <c r="I24053">
        <v>0</v>
      </c>
      <c r="J24053">
        <v>0</v>
      </c>
      <c r="K24053">
        <v>0</v>
      </c>
      <c r="L24053">
        <v>25</v>
      </c>
      <c r="M24053" t="s">
        <v>187</v>
      </c>
    </row>
    <row r="24054" spans="1:13" hidden="1" x14ac:dyDescent="0.25">
      <c r="A24054" s="3">
        <v>40248</v>
      </c>
      <c r="B24054" s="16">
        <v>0</v>
      </c>
      <c r="C24054">
        <v>31095.08</v>
      </c>
      <c r="D24054">
        <v>30970.25</v>
      </c>
      <c r="E24054">
        <v>0</v>
      </c>
      <c r="F24054">
        <v>0</v>
      </c>
      <c r="G24054" s="3">
        <v>43832</v>
      </c>
      <c r="H24054">
        <v>2429</v>
      </c>
      <c r="I24054">
        <v>0</v>
      </c>
      <c r="J24054">
        <v>0</v>
      </c>
      <c r="K24054">
        <v>0</v>
      </c>
      <c r="L24054">
        <v>31</v>
      </c>
      <c r="M24054" t="s">
        <v>179</v>
      </c>
    </row>
    <row r="24055" spans="1:13" hidden="1" x14ac:dyDescent="0.25">
      <c r="A24055" s="3">
        <v>40248</v>
      </c>
      <c r="B24055" s="16">
        <v>0</v>
      </c>
      <c r="C24055">
        <v>54412.21</v>
      </c>
      <c r="D24055">
        <v>54249.82</v>
      </c>
      <c r="E24055">
        <v>0</v>
      </c>
      <c r="F24055">
        <v>0</v>
      </c>
      <c r="G24055" s="3">
        <v>42186</v>
      </c>
      <c r="H24055">
        <v>1317</v>
      </c>
      <c r="I24055">
        <v>0</v>
      </c>
      <c r="J24055">
        <v>0</v>
      </c>
      <c r="K24055">
        <v>0</v>
      </c>
      <c r="L24055">
        <v>24</v>
      </c>
      <c r="M24055" t="s">
        <v>171</v>
      </c>
    </row>
    <row r="24056" spans="1:13" hidden="1" x14ac:dyDescent="0.25">
      <c r="A24056" s="3">
        <v>40248</v>
      </c>
      <c r="B24056" s="16">
        <v>0</v>
      </c>
      <c r="C24056">
        <v>59376.07</v>
      </c>
      <c r="D24056">
        <v>59250.99</v>
      </c>
      <c r="E24056">
        <v>0</v>
      </c>
      <c r="F24056">
        <v>0</v>
      </c>
      <c r="G24056" s="3">
        <v>41913</v>
      </c>
      <c r="H24056">
        <v>1133</v>
      </c>
      <c r="I24056">
        <v>0</v>
      </c>
      <c r="J24056">
        <v>0</v>
      </c>
      <c r="K24056">
        <v>0</v>
      </c>
      <c r="L24056">
        <v>21</v>
      </c>
      <c r="M24056" t="s">
        <v>176</v>
      </c>
    </row>
    <row r="24057" spans="1:13" hidden="1" x14ac:dyDescent="0.25">
      <c r="A24057" s="3">
        <v>40248</v>
      </c>
      <c r="B24057" s="16">
        <v>0</v>
      </c>
      <c r="C24057">
        <v>55999.22</v>
      </c>
      <c r="D24057">
        <v>55829.919999999998</v>
      </c>
      <c r="E24057">
        <v>0</v>
      </c>
      <c r="F24057">
        <v>0</v>
      </c>
      <c r="G24057" s="3">
        <v>42095</v>
      </c>
      <c r="H24057">
        <v>1256</v>
      </c>
      <c r="I24057">
        <v>0</v>
      </c>
      <c r="J24057">
        <v>0</v>
      </c>
      <c r="K24057">
        <v>0</v>
      </c>
      <c r="L24057">
        <v>23</v>
      </c>
      <c r="M24057" t="s">
        <v>169</v>
      </c>
    </row>
    <row r="24058" spans="1:13" hidden="1" x14ac:dyDescent="0.25">
      <c r="A24058" s="3">
        <v>40248</v>
      </c>
      <c r="B24058" s="16">
        <v>15</v>
      </c>
      <c r="C24058">
        <v>40015.660000000003</v>
      </c>
      <c r="D24058">
        <v>39979.629999999997</v>
      </c>
      <c r="E24058">
        <v>12.49</v>
      </c>
      <c r="F24058">
        <v>12.49</v>
      </c>
      <c r="G24058" s="3">
        <v>43102</v>
      </c>
      <c r="H24058">
        <v>1936</v>
      </c>
      <c r="I24058">
        <v>12.49</v>
      </c>
      <c r="J24058">
        <v>12.49</v>
      </c>
      <c r="K24058">
        <v>2</v>
      </c>
      <c r="L24058">
        <v>29</v>
      </c>
      <c r="M24058" t="s">
        <v>150</v>
      </c>
    </row>
    <row r="24059" spans="1:13" hidden="1" x14ac:dyDescent="0.25">
      <c r="A24059" s="3">
        <v>40248</v>
      </c>
      <c r="B24059" s="16">
        <v>0</v>
      </c>
      <c r="C24059">
        <v>63057.16</v>
      </c>
      <c r="D24059">
        <v>62862.37</v>
      </c>
      <c r="E24059">
        <v>0</v>
      </c>
      <c r="F24059">
        <v>0</v>
      </c>
      <c r="G24059" s="3">
        <v>41730</v>
      </c>
      <c r="H24059">
        <v>1007</v>
      </c>
      <c r="I24059">
        <v>0</v>
      </c>
      <c r="J24059">
        <v>0</v>
      </c>
      <c r="K24059">
        <v>0</v>
      </c>
      <c r="L24059">
        <v>19</v>
      </c>
      <c r="M24059" t="s">
        <v>170</v>
      </c>
    </row>
    <row r="24060" spans="1:13" hidden="1" x14ac:dyDescent="0.25">
      <c r="A24060" s="3">
        <v>40248</v>
      </c>
      <c r="B24060" s="16">
        <v>35</v>
      </c>
      <c r="C24060">
        <v>51225.13</v>
      </c>
      <c r="D24060">
        <v>51072.98</v>
      </c>
      <c r="E24060">
        <v>12.19</v>
      </c>
      <c r="F24060">
        <v>12.27</v>
      </c>
      <c r="G24060" s="3">
        <v>42373</v>
      </c>
      <c r="H24060">
        <v>1441</v>
      </c>
      <c r="I24060">
        <v>12.27</v>
      </c>
      <c r="J24060">
        <v>12.19</v>
      </c>
      <c r="K24060">
        <v>3</v>
      </c>
      <c r="L24060">
        <v>26</v>
      </c>
      <c r="M24060" t="s">
        <v>122</v>
      </c>
    </row>
    <row r="24061" spans="1:13" hidden="1" x14ac:dyDescent="0.25">
      <c r="A24061" s="3">
        <v>40248</v>
      </c>
      <c r="B24061" s="16">
        <v>0</v>
      </c>
      <c r="C24061">
        <v>66794.83</v>
      </c>
      <c r="D24061">
        <v>66654.75</v>
      </c>
      <c r="E24061">
        <v>0</v>
      </c>
      <c r="F24061">
        <v>0</v>
      </c>
      <c r="G24061" s="3">
        <v>41548</v>
      </c>
      <c r="H24061">
        <v>885</v>
      </c>
      <c r="I24061">
        <v>0</v>
      </c>
      <c r="J24061">
        <v>0</v>
      </c>
      <c r="K24061">
        <v>0</v>
      </c>
      <c r="L24061">
        <v>17</v>
      </c>
      <c r="M24061" t="s">
        <v>156</v>
      </c>
    </row>
    <row r="24062" spans="1:13" hidden="1" x14ac:dyDescent="0.25">
      <c r="A24062" s="3">
        <v>40248</v>
      </c>
      <c r="B24062" s="16">
        <v>0</v>
      </c>
      <c r="C24062">
        <v>61322.91</v>
      </c>
      <c r="D24062">
        <v>61131.13</v>
      </c>
      <c r="E24062">
        <v>0</v>
      </c>
      <c r="F24062">
        <v>0</v>
      </c>
      <c r="G24062" s="3">
        <v>41821</v>
      </c>
      <c r="H24062">
        <v>1068</v>
      </c>
      <c r="I24062">
        <v>0</v>
      </c>
      <c r="J24062">
        <v>0</v>
      </c>
      <c r="K24062">
        <v>0</v>
      </c>
      <c r="L24062">
        <v>20</v>
      </c>
      <c r="M24062" t="s">
        <v>175</v>
      </c>
    </row>
    <row r="24063" spans="1:13" hidden="1" x14ac:dyDescent="0.25">
      <c r="A24063" s="3">
        <v>40248</v>
      </c>
      <c r="B24063" s="16">
        <v>0</v>
      </c>
      <c r="C24063">
        <v>23702.05</v>
      </c>
      <c r="D24063">
        <v>23693.41</v>
      </c>
      <c r="E24063">
        <v>0</v>
      </c>
      <c r="F24063">
        <v>0</v>
      </c>
      <c r="G24063" s="3">
        <v>44564</v>
      </c>
      <c r="H24063">
        <v>2923</v>
      </c>
      <c r="I24063">
        <v>0</v>
      </c>
      <c r="J24063">
        <v>0</v>
      </c>
      <c r="K24063">
        <v>0</v>
      </c>
      <c r="L24063">
        <v>33</v>
      </c>
      <c r="M24063" t="s">
        <v>145</v>
      </c>
    </row>
    <row r="24064" spans="1:13" hidden="1" x14ac:dyDescent="0.25">
      <c r="A24064" s="3">
        <v>40248</v>
      </c>
      <c r="B24064" s="16">
        <v>6820</v>
      </c>
      <c r="C24064">
        <v>27417.53</v>
      </c>
      <c r="D24064">
        <v>27264.75</v>
      </c>
      <c r="E24064">
        <v>12.76</v>
      </c>
      <c r="F24064">
        <v>12.81</v>
      </c>
      <c r="G24064" s="3">
        <v>44200</v>
      </c>
      <c r="H24064">
        <v>2676</v>
      </c>
      <c r="I24064">
        <v>12.81</v>
      </c>
      <c r="J24064">
        <v>12.74</v>
      </c>
      <c r="K24064">
        <v>21</v>
      </c>
      <c r="L24064">
        <v>32</v>
      </c>
      <c r="M24064" t="s">
        <v>178</v>
      </c>
    </row>
    <row r="24065" spans="1:13" hidden="1" x14ac:dyDescent="0.25">
      <c r="A24065" s="3">
        <v>40248</v>
      </c>
      <c r="B24065" s="16">
        <v>755</v>
      </c>
      <c r="C24065">
        <v>70895.33</v>
      </c>
      <c r="D24065">
        <v>70788.3</v>
      </c>
      <c r="E24065">
        <v>11.94</v>
      </c>
      <c r="F24065">
        <v>12.02</v>
      </c>
      <c r="G24065" s="3">
        <v>41365</v>
      </c>
      <c r="H24065">
        <v>757</v>
      </c>
      <c r="I24065">
        <v>12.02</v>
      </c>
      <c r="J24065">
        <v>11.94</v>
      </c>
      <c r="K24065">
        <v>2</v>
      </c>
      <c r="L24065">
        <v>15</v>
      </c>
      <c r="M24065" t="s">
        <v>161</v>
      </c>
    </row>
    <row r="24066" spans="1:13" hidden="1" x14ac:dyDescent="0.25">
      <c r="A24066" s="3">
        <v>40248</v>
      </c>
      <c r="B24066" s="16">
        <v>0</v>
      </c>
      <c r="C24066">
        <v>68850.05</v>
      </c>
      <c r="D24066">
        <v>68797.679999999993</v>
      </c>
      <c r="E24066">
        <v>0</v>
      </c>
      <c r="F24066">
        <v>0</v>
      </c>
      <c r="G24066" s="3">
        <v>41456</v>
      </c>
      <c r="H24066">
        <v>820</v>
      </c>
      <c r="I24066">
        <v>0</v>
      </c>
      <c r="J24066">
        <v>0</v>
      </c>
      <c r="K24066">
        <v>0</v>
      </c>
      <c r="L24066">
        <v>16</v>
      </c>
      <c r="M24066" t="s">
        <v>162</v>
      </c>
    </row>
    <row r="24067" spans="1:13" hidden="1" x14ac:dyDescent="0.25">
      <c r="A24067" s="3">
        <v>40248</v>
      </c>
      <c r="B24067" s="16">
        <v>1420</v>
      </c>
      <c r="C24067">
        <v>79569.14</v>
      </c>
      <c r="D24067">
        <v>79460.800000000003</v>
      </c>
      <c r="E24067">
        <v>11.736000000000001</v>
      </c>
      <c r="F24067">
        <v>11.81</v>
      </c>
      <c r="G24067" s="3">
        <v>41001</v>
      </c>
      <c r="H24067">
        <v>514</v>
      </c>
      <c r="I24067">
        <v>11.81</v>
      </c>
      <c r="J24067">
        <v>11.736000000000001</v>
      </c>
      <c r="K24067">
        <v>14</v>
      </c>
      <c r="L24067">
        <v>11</v>
      </c>
      <c r="M24067" t="s">
        <v>152</v>
      </c>
    </row>
    <row r="24068" spans="1:13" hidden="1" x14ac:dyDescent="0.25">
      <c r="A24068" s="3">
        <v>40248</v>
      </c>
      <c r="B24068" s="16">
        <v>1280</v>
      </c>
      <c r="C24068">
        <v>57649.599999999999</v>
      </c>
      <c r="D24068">
        <v>57459.23</v>
      </c>
      <c r="E24068">
        <v>12.08</v>
      </c>
      <c r="F24068">
        <v>12.2</v>
      </c>
      <c r="G24068" s="3">
        <v>42006</v>
      </c>
      <c r="H24068">
        <v>1195</v>
      </c>
      <c r="I24068">
        <v>12.2</v>
      </c>
      <c r="J24068">
        <v>12.08</v>
      </c>
      <c r="K24068">
        <v>14</v>
      </c>
      <c r="L24068">
        <v>22</v>
      </c>
      <c r="M24068" t="s">
        <v>131</v>
      </c>
    </row>
    <row r="24069" spans="1:13" hidden="1" x14ac:dyDescent="0.25">
      <c r="A24069" s="3">
        <v>40248</v>
      </c>
      <c r="B24069" s="16">
        <v>0</v>
      </c>
      <c r="C24069">
        <v>75043.89</v>
      </c>
      <c r="D24069">
        <v>74932.570000000007</v>
      </c>
      <c r="E24069">
        <v>0</v>
      </c>
      <c r="F24069">
        <v>0</v>
      </c>
      <c r="G24069" s="3">
        <v>41183</v>
      </c>
      <c r="H24069">
        <v>639</v>
      </c>
      <c r="I24069">
        <v>0</v>
      </c>
      <c r="J24069">
        <v>0</v>
      </c>
      <c r="K24069">
        <v>0</v>
      </c>
      <c r="L24069">
        <v>13</v>
      </c>
      <c r="M24069" t="s">
        <v>151</v>
      </c>
    </row>
    <row r="24070" spans="1:13" hidden="1" x14ac:dyDescent="0.25">
      <c r="A24070" s="3">
        <v>40248</v>
      </c>
      <c r="B24070" s="16">
        <v>415</v>
      </c>
      <c r="C24070">
        <v>84430.48</v>
      </c>
      <c r="D24070">
        <v>84320.639999999999</v>
      </c>
      <c r="E24070">
        <v>11.47</v>
      </c>
      <c r="F24070">
        <v>11.47</v>
      </c>
      <c r="G24070" s="3">
        <v>40819</v>
      </c>
      <c r="H24070">
        <v>390</v>
      </c>
      <c r="I24070">
        <v>11.47</v>
      </c>
      <c r="J24070">
        <v>11.47</v>
      </c>
      <c r="K24070">
        <v>1</v>
      </c>
      <c r="L24070">
        <v>9</v>
      </c>
      <c r="M24070" t="s">
        <v>118</v>
      </c>
    </row>
    <row r="24071" spans="1:13" hidden="1" x14ac:dyDescent="0.25">
      <c r="A24071" s="3">
        <v>40248</v>
      </c>
      <c r="B24071" s="16">
        <v>9075</v>
      </c>
      <c r="C24071">
        <v>89640.47</v>
      </c>
      <c r="D24071">
        <v>89566.39</v>
      </c>
      <c r="E24071">
        <v>10.9</v>
      </c>
      <c r="F24071">
        <v>10.96</v>
      </c>
      <c r="G24071" s="3">
        <v>40634</v>
      </c>
      <c r="H24071">
        <v>263</v>
      </c>
      <c r="I24071">
        <v>10.96</v>
      </c>
      <c r="J24071">
        <v>10.9</v>
      </c>
      <c r="K24071">
        <v>28</v>
      </c>
      <c r="L24071">
        <v>7</v>
      </c>
      <c r="M24071" t="s">
        <v>117</v>
      </c>
    </row>
    <row r="24072" spans="1:13" hidden="1" x14ac:dyDescent="0.25">
      <c r="A24072" s="3">
        <v>40248</v>
      </c>
      <c r="B24072" s="16">
        <v>21615</v>
      </c>
      <c r="C24072">
        <v>98087.59</v>
      </c>
      <c r="D24072">
        <v>98079.18</v>
      </c>
      <c r="E24072">
        <v>9.1199999999999992</v>
      </c>
      <c r="F24072">
        <v>9.1199999999999992</v>
      </c>
      <c r="G24072" s="3">
        <v>40330</v>
      </c>
      <c r="H24072">
        <v>56</v>
      </c>
      <c r="I24072">
        <v>9.1199999999999992</v>
      </c>
      <c r="J24072">
        <v>9.09</v>
      </c>
      <c r="K24072">
        <v>33</v>
      </c>
      <c r="L24072">
        <v>3</v>
      </c>
      <c r="M24072" t="s">
        <v>185</v>
      </c>
    </row>
    <row r="24073" spans="1:13" hidden="1" x14ac:dyDescent="0.25">
      <c r="A24073" s="3">
        <v>40248</v>
      </c>
      <c r="B24073" s="16">
        <v>8640</v>
      </c>
      <c r="C24073">
        <v>45340.99</v>
      </c>
      <c r="D24073">
        <v>45237.34</v>
      </c>
      <c r="E24073">
        <v>12.35</v>
      </c>
      <c r="F24073">
        <v>12.37</v>
      </c>
      <c r="G24073" s="3">
        <v>42737</v>
      </c>
      <c r="H24073">
        <v>1690</v>
      </c>
      <c r="I24073">
        <v>12.37</v>
      </c>
      <c r="J24073">
        <v>12.28</v>
      </c>
      <c r="K24073">
        <v>94</v>
      </c>
      <c r="L24073">
        <v>28</v>
      </c>
      <c r="M24073" t="s">
        <v>119</v>
      </c>
    </row>
    <row r="24074" spans="1:13" hidden="1" x14ac:dyDescent="0.25">
      <c r="A24074" s="3">
        <v>40248</v>
      </c>
      <c r="B24074" s="16">
        <v>31865</v>
      </c>
      <c r="C24074">
        <v>77267.350000000006</v>
      </c>
      <c r="D24074">
        <v>77148.95</v>
      </c>
      <c r="E24074">
        <v>11.86</v>
      </c>
      <c r="F24074">
        <v>11.92</v>
      </c>
      <c r="G24074" s="3">
        <v>41092</v>
      </c>
      <c r="H24074">
        <v>576</v>
      </c>
      <c r="I24074">
        <v>11.92</v>
      </c>
      <c r="J24074">
        <v>11.86</v>
      </c>
      <c r="K24074">
        <v>152</v>
      </c>
      <c r="L24074">
        <v>12</v>
      </c>
      <c r="M24074" t="s">
        <v>149</v>
      </c>
    </row>
    <row r="24075" spans="1:13" hidden="1" x14ac:dyDescent="0.25">
      <c r="A24075" s="3">
        <v>40248</v>
      </c>
      <c r="B24075" s="16">
        <v>17715</v>
      </c>
      <c r="C24075">
        <v>64842.34</v>
      </c>
      <c r="D24075">
        <v>64674.2</v>
      </c>
      <c r="E24075">
        <v>12.04</v>
      </c>
      <c r="F24075">
        <v>12.12</v>
      </c>
      <c r="G24075" s="3">
        <v>41641</v>
      </c>
      <c r="H24075">
        <v>946</v>
      </c>
      <c r="I24075">
        <v>12.13</v>
      </c>
      <c r="J24075">
        <v>12.03</v>
      </c>
      <c r="K24075">
        <v>206</v>
      </c>
      <c r="L24075">
        <v>18</v>
      </c>
      <c r="M24075" t="s">
        <v>130</v>
      </c>
    </row>
    <row r="24076" spans="1:13" hidden="1" x14ac:dyDescent="0.25">
      <c r="A24076" s="3">
        <v>40248</v>
      </c>
      <c r="B24076" s="16">
        <v>26835</v>
      </c>
      <c r="C24076">
        <v>94800.54</v>
      </c>
      <c r="D24076">
        <v>94766.16</v>
      </c>
      <c r="E24076">
        <v>10</v>
      </c>
      <c r="F24076">
        <v>10</v>
      </c>
      <c r="G24076" s="3">
        <v>40452</v>
      </c>
      <c r="H24076">
        <v>141</v>
      </c>
      <c r="I24076">
        <v>10.01</v>
      </c>
      <c r="J24076">
        <v>9.9700000000000006</v>
      </c>
      <c r="K24076">
        <v>30</v>
      </c>
      <c r="L24076">
        <v>5</v>
      </c>
      <c r="M24076" t="s">
        <v>120</v>
      </c>
    </row>
    <row r="24077" spans="1:13" hidden="1" x14ac:dyDescent="0.25">
      <c r="A24077" s="3">
        <v>40248</v>
      </c>
      <c r="B24077" s="16">
        <v>84565</v>
      </c>
      <c r="C24077">
        <v>98827.02</v>
      </c>
      <c r="D24077">
        <v>98820.93</v>
      </c>
      <c r="E24077">
        <v>8.9</v>
      </c>
      <c r="F24077">
        <v>8.91</v>
      </c>
      <c r="G24077" s="3">
        <v>40301</v>
      </c>
      <c r="H24077">
        <v>35</v>
      </c>
      <c r="I24077">
        <v>8.9499999999999993</v>
      </c>
      <c r="J24077">
        <v>8.8699999999999992</v>
      </c>
      <c r="K24077">
        <v>50</v>
      </c>
      <c r="L24077">
        <v>2</v>
      </c>
      <c r="M24077" t="s">
        <v>184</v>
      </c>
    </row>
    <row r="24078" spans="1:13" hidden="1" x14ac:dyDescent="0.25">
      <c r="A24078" s="3">
        <v>40248</v>
      </c>
      <c r="B24078" s="16">
        <v>18980</v>
      </c>
      <c r="C24078">
        <v>72937.91</v>
      </c>
      <c r="D24078">
        <v>72818.63</v>
      </c>
      <c r="E24078">
        <v>11.87</v>
      </c>
      <c r="F24078">
        <v>12</v>
      </c>
      <c r="G24078" s="3">
        <v>41276</v>
      </c>
      <c r="H24078">
        <v>698</v>
      </c>
      <c r="I24078">
        <v>12</v>
      </c>
      <c r="J24078">
        <v>11.87</v>
      </c>
      <c r="K24078">
        <v>191</v>
      </c>
      <c r="L24078">
        <v>14</v>
      </c>
      <c r="M24078" t="s">
        <v>121</v>
      </c>
    </row>
    <row r="24079" spans="1:13" hidden="1" x14ac:dyDescent="0.25">
      <c r="A24079" s="3">
        <v>40248</v>
      </c>
      <c r="B24079" s="16">
        <v>15110</v>
      </c>
      <c r="C24079">
        <v>87049.71</v>
      </c>
      <c r="D24079">
        <v>86986.29</v>
      </c>
      <c r="E24079">
        <v>11.23</v>
      </c>
      <c r="F24079">
        <v>11.28</v>
      </c>
      <c r="G24079" s="3">
        <v>40725</v>
      </c>
      <c r="H24079">
        <v>325</v>
      </c>
      <c r="I24079">
        <v>11.29</v>
      </c>
      <c r="J24079">
        <v>11.22</v>
      </c>
      <c r="K24079">
        <v>89</v>
      </c>
      <c r="L24079">
        <v>8</v>
      </c>
      <c r="M24079" t="s">
        <v>123</v>
      </c>
    </row>
    <row r="24080" spans="1:13" hidden="1" x14ac:dyDescent="0.25">
      <c r="A24080" s="3">
        <v>40248</v>
      </c>
      <c r="B24080" s="16">
        <v>109725</v>
      </c>
      <c r="C24080">
        <v>82005.91</v>
      </c>
      <c r="D24080">
        <v>81921.61</v>
      </c>
      <c r="E24080">
        <v>11.61</v>
      </c>
      <c r="F24080">
        <v>11.67</v>
      </c>
      <c r="G24080" s="3">
        <v>40910</v>
      </c>
      <c r="H24080">
        <v>452</v>
      </c>
      <c r="I24080">
        <v>11.68</v>
      </c>
      <c r="J24080">
        <v>11.58</v>
      </c>
      <c r="K24080">
        <v>592</v>
      </c>
      <c r="L24080">
        <v>10</v>
      </c>
      <c r="M24080" t="s">
        <v>135</v>
      </c>
    </row>
    <row r="24081" spans="1:13" hidden="1" x14ac:dyDescent="0.25">
      <c r="A24081" s="3">
        <v>40248</v>
      </c>
      <c r="B24081" s="16">
        <v>289375</v>
      </c>
      <c r="C24081">
        <v>97319.77</v>
      </c>
      <c r="D24081">
        <v>97303.08</v>
      </c>
      <c r="E24081">
        <v>9.2899999999999991</v>
      </c>
      <c r="F24081">
        <v>9.35</v>
      </c>
      <c r="G24081" s="3">
        <v>40360</v>
      </c>
      <c r="H24081">
        <v>77</v>
      </c>
      <c r="I24081">
        <v>9.3699999999999992</v>
      </c>
      <c r="J24081">
        <v>9.2899999999999991</v>
      </c>
      <c r="K24081">
        <v>304</v>
      </c>
      <c r="L24081">
        <v>4</v>
      </c>
      <c r="M24081" t="s">
        <v>125</v>
      </c>
    </row>
    <row r="24082" spans="1:13" hidden="1" x14ac:dyDescent="0.25">
      <c r="A24082" s="3">
        <v>40248</v>
      </c>
      <c r="B24082" s="16">
        <v>755500</v>
      </c>
      <c r="C24082">
        <v>99500.64</v>
      </c>
      <c r="D24082">
        <v>99498.41</v>
      </c>
      <c r="E24082">
        <v>8.7899999999999991</v>
      </c>
      <c r="F24082">
        <v>8.82</v>
      </c>
      <c r="G24082" s="3">
        <v>40269</v>
      </c>
      <c r="H24082">
        <v>15</v>
      </c>
      <c r="I24082">
        <v>8.82</v>
      </c>
      <c r="J24082">
        <v>8.7840000000000007</v>
      </c>
      <c r="K24082">
        <v>130</v>
      </c>
      <c r="L24082">
        <v>1</v>
      </c>
      <c r="M24082" t="s">
        <v>126</v>
      </c>
    </row>
    <row r="24083" spans="1:13" hidden="1" x14ac:dyDescent="0.25">
      <c r="A24083" s="3">
        <v>40248</v>
      </c>
      <c r="B24083" s="16">
        <v>430315</v>
      </c>
      <c r="C24083">
        <v>92219.81</v>
      </c>
      <c r="D24083">
        <v>92185.2</v>
      </c>
      <c r="E24083">
        <v>10.48</v>
      </c>
      <c r="F24083">
        <v>10.52</v>
      </c>
      <c r="G24083" s="3">
        <v>40546</v>
      </c>
      <c r="H24083">
        <v>202</v>
      </c>
      <c r="I24083">
        <v>10.53</v>
      </c>
      <c r="J24083">
        <v>10.47</v>
      </c>
      <c r="K24083">
        <v>603</v>
      </c>
      <c r="L24083">
        <v>6</v>
      </c>
      <c r="M24083" t="s">
        <v>128</v>
      </c>
    </row>
    <row r="24084" spans="1:13" hidden="1" x14ac:dyDescent="0.25">
      <c r="A24084" s="3">
        <v>40249</v>
      </c>
      <c r="B24084" s="16">
        <v>0</v>
      </c>
      <c r="C24084">
        <v>35226.379999999997</v>
      </c>
      <c r="D24084">
        <v>35220.46</v>
      </c>
      <c r="E24084">
        <v>0</v>
      </c>
      <c r="F24084">
        <v>0</v>
      </c>
      <c r="G24084" s="3">
        <v>43467</v>
      </c>
      <c r="H24084">
        <v>2180</v>
      </c>
      <c r="I24084">
        <v>0</v>
      </c>
      <c r="J24084">
        <v>0</v>
      </c>
      <c r="K24084">
        <v>0</v>
      </c>
      <c r="L24084">
        <v>30</v>
      </c>
      <c r="M24084" t="s">
        <v>168</v>
      </c>
    </row>
    <row r="24085" spans="1:13" hidden="1" x14ac:dyDescent="0.25">
      <c r="A24085" s="3">
        <v>40249</v>
      </c>
      <c r="B24085" s="16">
        <v>0</v>
      </c>
      <c r="C24085">
        <v>48118.25</v>
      </c>
      <c r="D24085">
        <v>48232.66</v>
      </c>
      <c r="E24085">
        <v>0</v>
      </c>
      <c r="F24085">
        <v>0</v>
      </c>
      <c r="G24085" s="3">
        <v>42552</v>
      </c>
      <c r="H24085">
        <v>1563</v>
      </c>
      <c r="I24085">
        <v>0</v>
      </c>
      <c r="J24085">
        <v>0</v>
      </c>
      <c r="K24085">
        <v>0</v>
      </c>
      <c r="L24085">
        <v>27</v>
      </c>
      <c r="M24085" t="s">
        <v>186</v>
      </c>
    </row>
    <row r="24086" spans="1:13" hidden="1" x14ac:dyDescent="0.25">
      <c r="A24086" s="3">
        <v>40249</v>
      </c>
      <c r="B24086" s="16">
        <v>0</v>
      </c>
      <c r="C24086">
        <v>52628.61</v>
      </c>
      <c r="D24086">
        <v>52739.74</v>
      </c>
      <c r="E24086">
        <v>0</v>
      </c>
      <c r="F24086">
        <v>0</v>
      </c>
      <c r="G24086" s="3">
        <v>42278</v>
      </c>
      <c r="H24086">
        <v>1380</v>
      </c>
      <c r="I24086">
        <v>0</v>
      </c>
      <c r="J24086">
        <v>0</v>
      </c>
      <c r="K24086">
        <v>0</v>
      </c>
      <c r="L24086">
        <v>25</v>
      </c>
      <c r="M24086" t="s">
        <v>187</v>
      </c>
    </row>
    <row r="24087" spans="1:13" hidden="1" x14ac:dyDescent="0.25">
      <c r="A24087" s="3">
        <v>40249</v>
      </c>
      <c r="B24087" s="16">
        <v>0</v>
      </c>
      <c r="C24087">
        <v>30980.41</v>
      </c>
      <c r="D24087">
        <v>31054.97</v>
      </c>
      <c r="E24087">
        <v>0</v>
      </c>
      <c r="F24087">
        <v>0</v>
      </c>
      <c r="G24087" s="3">
        <v>43832</v>
      </c>
      <c r="H24087">
        <v>2428</v>
      </c>
      <c r="I24087">
        <v>0</v>
      </c>
      <c r="J24087">
        <v>0</v>
      </c>
      <c r="K24087">
        <v>0</v>
      </c>
      <c r="L24087">
        <v>31</v>
      </c>
      <c r="M24087" t="s">
        <v>179</v>
      </c>
    </row>
    <row r="24088" spans="1:13" hidden="1" x14ac:dyDescent="0.25">
      <c r="A24088" s="3">
        <v>40249</v>
      </c>
      <c r="B24088" s="16">
        <v>0</v>
      </c>
      <c r="C24088">
        <v>54267.62</v>
      </c>
      <c r="D24088">
        <v>54374.62</v>
      </c>
      <c r="E24088">
        <v>0</v>
      </c>
      <c r="F24088">
        <v>0</v>
      </c>
      <c r="G24088" s="3">
        <v>42186</v>
      </c>
      <c r="H24088">
        <v>1316</v>
      </c>
      <c r="I24088">
        <v>0</v>
      </c>
      <c r="J24088">
        <v>0</v>
      </c>
      <c r="K24088">
        <v>0</v>
      </c>
      <c r="L24088">
        <v>24</v>
      </c>
      <c r="M24088" t="s">
        <v>171</v>
      </c>
    </row>
    <row r="24089" spans="1:13" hidden="1" x14ac:dyDescent="0.25">
      <c r="A24089" s="3">
        <v>40249</v>
      </c>
      <c r="B24089" s="16">
        <v>20</v>
      </c>
      <c r="C24089">
        <v>59270.43</v>
      </c>
      <c r="D24089">
        <v>59265.99</v>
      </c>
      <c r="E24089">
        <v>12.18</v>
      </c>
      <c r="F24089">
        <v>12.18</v>
      </c>
      <c r="G24089" s="3">
        <v>41913</v>
      </c>
      <c r="H24089">
        <v>1132</v>
      </c>
      <c r="I24089">
        <v>12.18</v>
      </c>
      <c r="J24089">
        <v>12.18</v>
      </c>
      <c r="K24089">
        <v>3</v>
      </c>
      <c r="L24089">
        <v>21</v>
      </c>
      <c r="M24089" t="s">
        <v>176</v>
      </c>
    </row>
    <row r="24090" spans="1:13" hidden="1" x14ac:dyDescent="0.25">
      <c r="A24090" s="3">
        <v>40249</v>
      </c>
      <c r="B24090" s="16">
        <v>500</v>
      </c>
      <c r="C24090">
        <v>55848.24</v>
      </c>
      <c r="D24090">
        <v>55956.15</v>
      </c>
      <c r="E24090">
        <v>12.22</v>
      </c>
      <c r="F24090">
        <v>12.22</v>
      </c>
      <c r="G24090" s="3">
        <v>42095</v>
      </c>
      <c r="H24090">
        <v>1255</v>
      </c>
      <c r="I24090">
        <v>12.22</v>
      </c>
      <c r="J24090">
        <v>12.22</v>
      </c>
      <c r="K24090">
        <v>1</v>
      </c>
      <c r="L24090">
        <v>23</v>
      </c>
      <c r="M24090" t="s">
        <v>169</v>
      </c>
    </row>
    <row r="24091" spans="1:13" hidden="1" x14ac:dyDescent="0.25">
      <c r="A24091" s="3">
        <v>40249</v>
      </c>
      <c r="B24091" s="16">
        <v>0</v>
      </c>
      <c r="C24091">
        <v>39992.75</v>
      </c>
      <c r="D24091">
        <v>39887.75</v>
      </c>
      <c r="E24091">
        <v>0</v>
      </c>
      <c r="F24091">
        <v>0</v>
      </c>
      <c r="G24091" s="3">
        <v>43102</v>
      </c>
      <c r="H24091">
        <v>1935</v>
      </c>
      <c r="I24091">
        <v>0</v>
      </c>
      <c r="J24091">
        <v>0</v>
      </c>
      <c r="K24091">
        <v>0</v>
      </c>
      <c r="L24091">
        <v>29</v>
      </c>
      <c r="M24091" t="s">
        <v>150</v>
      </c>
    </row>
    <row r="24092" spans="1:13" hidden="1" x14ac:dyDescent="0.25">
      <c r="A24092" s="3">
        <v>40249</v>
      </c>
      <c r="B24092" s="16">
        <v>50</v>
      </c>
      <c r="C24092">
        <v>62883</v>
      </c>
      <c r="D24092">
        <v>62913.67</v>
      </c>
      <c r="E24092">
        <v>12.13</v>
      </c>
      <c r="F24092">
        <v>12.13</v>
      </c>
      <c r="G24092" s="3">
        <v>41730</v>
      </c>
      <c r="H24092">
        <v>1006</v>
      </c>
      <c r="I24092">
        <v>12.13</v>
      </c>
      <c r="J24092">
        <v>12.13</v>
      </c>
      <c r="K24092">
        <v>3</v>
      </c>
      <c r="L24092">
        <v>19</v>
      </c>
      <c r="M24092" t="s">
        <v>170</v>
      </c>
    </row>
    <row r="24093" spans="1:13" hidden="1" x14ac:dyDescent="0.25">
      <c r="A24093" s="3">
        <v>40249</v>
      </c>
      <c r="B24093" s="16">
        <v>105</v>
      </c>
      <c r="C24093">
        <v>51089.74</v>
      </c>
      <c r="D24093">
        <v>51202.18</v>
      </c>
      <c r="E24093">
        <v>12.23</v>
      </c>
      <c r="F24093">
        <v>12.23</v>
      </c>
      <c r="G24093" s="3">
        <v>42373</v>
      </c>
      <c r="H24093">
        <v>1440</v>
      </c>
      <c r="I24093">
        <v>12.23</v>
      </c>
      <c r="J24093">
        <v>12.23</v>
      </c>
      <c r="K24093">
        <v>5</v>
      </c>
      <c r="L24093">
        <v>26</v>
      </c>
      <c r="M24093" t="s">
        <v>122</v>
      </c>
    </row>
    <row r="24094" spans="1:13" hidden="1" x14ac:dyDescent="0.25">
      <c r="A24094" s="3">
        <v>40249</v>
      </c>
      <c r="B24094" s="16">
        <v>0</v>
      </c>
      <c r="C24094">
        <v>66676.62</v>
      </c>
      <c r="D24094">
        <v>66716.639999999999</v>
      </c>
      <c r="E24094">
        <v>0</v>
      </c>
      <c r="F24094">
        <v>0</v>
      </c>
      <c r="G24094" s="3">
        <v>41548</v>
      </c>
      <c r="H24094">
        <v>884</v>
      </c>
      <c r="I24094">
        <v>0</v>
      </c>
      <c r="J24094">
        <v>0</v>
      </c>
      <c r="K24094">
        <v>0</v>
      </c>
      <c r="L24094">
        <v>17</v>
      </c>
      <c r="M24094" t="s">
        <v>156</v>
      </c>
    </row>
    <row r="24095" spans="1:13" hidden="1" x14ac:dyDescent="0.25">
      <c r="A24095" s="3">
        <v>40249</v>
      </c>
      <c r="B24095" s="16">
        <v>100</v>
      </c>
      <c r="C24095">
        <v>61151.19</v>
      </c>
      <c r="D24095">
        <v>61123.86</v>
      </c>
      <c r="E24095">
        <v>12.16</v>
      </c>
      <c r="F24095">
        <v>12.16</v>
      </c>
      <c r="G24095" s="3">
        <v>41821</v>
      </c>
      <c r="H24095">
        <v>1067</v>
      </c>
      <c r="I24095">
        <v>12.16</v>
      </c>
      <c r="J24095">
        <v>12.16</v>
      </c>
      <c r="K24095">
        <v>3</v>
      </c>
      <c r="L24095">
        <v>20</v>
      </c>
      <c r="M24095" t="s">
        <v>175</v>
      </c>
    </row>
    <row r="24096" spans="1:13" hidden="1" x14ac:dyDescent="0.25">
      <c r="A24096" s="3">
        <v>40249</v>
      </c>
      <c r="B24096" s="16">
        <v>130</v>
      </c>
      <c r="C24096">
        <v>23701.18</v>
      </c>
      <c r="D24096">
        <v>23791.52</v>
      </c>
      <c r="E24096">
        <v>12.97</v>
      </c>
      <c r="F24096">
        <v>12.97</v>
      </c>
      <c r="G24096" s="3">
        <v>44564</v>
      </c>
      <c r="H24096">
        <v>2922</v>
      </c>
      <c r="I24096">
        <v>12.97</v>
      </c>
      <c r="J24096">
        <v>12.97</v>
      </c>
      <c r="K24096">
        <v>5</v>
      </c>
      <c r="L24096">
        <v>33</v>
      </c>
      <c r="M24096" t="s">
        <v>145</v>
      </c>
    </row>
    <row r="24097" spans="1:13" hidden="1" x14ac:dyDescent="0.25">
      <c r="A24097" s="3">
        <v>40249</v>
      </c>
      <c r="B24097" s="16">
        <v>8540</v>
      </c>
      <c r="C24097">
        <v>27273.7</v>
      </c>
      <c r="D24097">
        <v>27408.44</v>
      </c>
      <c r="E24097">
        <v>12.74</v>
      </c>
      <c r="F24097">
        <v>12.76</v>
      </c>
      <c r="G24097" s="3">
        <v>44200</v>
      </c>
      <c r="H24097">
        <v>2675</v>
      </c>
      <c r="I24097">
        <v>12.77</v>
      </c>
      <c r="J24097">
        <v>12.71</v>
      </c>
      <c r="K24097">
        <v>10</v>
      </c>
      <c r="L24097">
        <v>32</v>
      </c>
      <c r="M24097" t="s">
        <v>178</v>
      </c>
    </row>
    <row r="24098" spans="1:13" hidden="1" x14ac:dyDescent="0.25">
      <c r="A24098" s="3">
        <v>40249</v>
      </c>
      <c r="B24098" s="16">
        <v>0</v>
      </c>
      <c r="C24098">
        <v>70811.53</v>
      </c>
      <c r="D24098">
        <v>70820.2</v>
      </c>
      <c r="E24098">
        <v>0</v>
      </c>
      <c r="F24098">
        <v>0</v>
      </c>
      <c r="G24098" s="3">
        <v>41365</v>
      </c>
      <c r="H24098">
        <v>756</v>
      </c>
      <c r="I24098">
        <v>0</v>
      </c>
      <c r="J24098">
        <v>0</v>
      </c>
      <c r="K24098">
        <v>0</v>
      </c>
      <c r="L24098">
        <v>15</v>
      </c>
      <c r="M24098" t="s">
        <v>161</v>
      </c>
    </row>
    <row r="24099" spans="1:13" hidden="1" x14ac:dyDescent="0.25">
      <c r="A24099" s="3">
        <v>40249</v>
      </c>
      <c r="B24099" s="16">
        <v>0</v>
      </c>
      <c r="C24099">
        <v>68820.25</v>
      </c>
      <c r="D24099">
        <v>68828.679999999993</v>
      </c>
      <c r="E24099">
        <v>0</v>
      </c>
      <c r="F24099">
        <v>0</v>
      </c>
      <c r="G24099" s="3">
        <v>41456</v>
      </c>
      <c r="H24099">
        <v>819</v>
      </c>
      <c r="I24099">
        <v>0</v>
      </c>
      <c r="J24099">
        <v>0</v>
      </c>
      <c r="K24099">
        <v>0</v>
      </c>
      <c r="L24099">
        <v>16</v>
      </c>
      <c r="M24099" t="s">
        <v>162</v>
      </c>
    </row>
    <row r="24100" spans="1:13" hidden="1" x14ac:dyDescent="0.25">
      <c r="A24100" s="3">
        <v>40249</v>
      </c>
      <c r="B24100" s="16">
        <v>560</v>
      </c>
      <c r="C24100">
        <v>57478.080000000002</v>
      </c>
      <c r="D24100">
        <v>57534.79</v>
      </c>
      <c r="E24100">
        <v>12.2</v>
      </c>
      <c r="F24100">
        <v>12.18</v>
      </c>
      <c r="G24100" s="3">
        <v>42006</v>
      </c>
      <c r="H24100">
        <v>1194</v>
      </c>
      <c r="I24100">
        <v>12.2</v>
      </c>
      <c r="J24100">
        <v>12.15</v>
      </c>
      <c r="K24100">
        <v>7</v>
      </c>
      <c r="L24100">
        <v>22</v>
      </c>
      <c r="M24100" t="s">
        <v>131</v>
      </c>
    </row>
    <row r="24101" spans="1:13" hidden="1" x14ac:dyDescent="0.25">
      <c r="A24101" s="3">
        <v>40249</v>
      </c>
      <c r="B24101" s="16">
        <v>105</v>
      </c>
      <c r="C24101">
        <v>79486.87</v>
      </c>
      <c r="D24101">
        <v>79525.25</v>
      </c>
      <c r="E24101">
        <v>11.79</v>
      </c>
      <c r="F24101">
        <v>11.79</v>
      </c>
      <c r="G24101" s="3">
        <v>41001</v>
      </c>
      <c r="H24101">
        <v>513</v>
      </c>
      <c r="I24101">
        <v>11.79</v>
      </c>
      <c r="J24101">
        <v>11.79</v>
      </c>
      <c r="K24101">
        <v>2</v>
      </c>
      <c r="L24101">
        <v>11</v>
      </c>
      <c r="M24101" t="s">
        <v>152</v>
      </c>
    </row>
    <row r="24102" spans="1:13" hidden="1" x14ac:dyDescent="0.25">
      <c r="A24102" s="3">
        <v>40249</v>
      </c>
      <c r="B24102" s="16">
        <v>0</v>
      </c>
      <c r="C24102">
        <v>74957.16</v>
      </c>
      <c r="D24102">
        <v>75000.34</v>
      </c>
      <c r="E24102">
        <v>0</v>
      </c>
      <c r="F24102">
        <v>0</v>
      </c>
      <c r="G24102" s="3">
        <v>41183</v>
      </c>
      <c r="H24102">
        <v>638</v>
      </c>
      <c r="I24102">
        <v>0</v>
      </c>
      <c r="J24102">
        <v>0</v>
      </c>
      <c r="K24102">
        <v>0</v>
      </c>
      <c r="L24102">
        <v>13</v>
      </c>
      <c r="M24102" t="s">
        <v>151</v>
      </c>
    </row>
    <row r="24103" spans="1:13" hidden="1" x14ac:dyDescent="0.25">
      <c r="A24103" s="3">
        <v>40249</v>
      </c>
      <c r="B24103" s="16">
        <v>0</v>
      </c>
      <c r="C24103">
        <v>84348.31</v>
      </c>
      <c r="D24103">
        <v>84374.84</v>
      </c>
      <c r="E24103">
        <v>0</v>
      </c>
      <c r="F24103">
        <v>0</v>
      </c>
      <c r="G24103" s="3">
        <v>40819</v>
      </c>
      <c r="H24103">
        <v>389</v>
      </c>
      <c r="I24103">
        <v>0</v>
      </c>
      <c r="J24103">
        <v>0</v>
      </c>
      <c r="K24103">
        <v>0</v>
      </c>
      <c r="L24103">
        <v>9</v>
      </c>
      <c r="M24103" t="s">
        <v>118</v>
      </c>
    </row>
    <row r="24104" spans="1:13" hidden="1" x14ac:dyDescent="0.25">
      <c r="A24104" s="3">
        <v>40249</v>
      </c>
      <c r="B24104" s="16">
        <v>2640</v>
      </c>
      <c r="C24104">
        <v>89595.78</v>
      </c>
      <c r="D24104">
        <v>89611.89</v>
      </c>
      <c r="E24104">
        <v>10.96</v>
      </c>
      <c r="F24104">
        <v>10.96</v>
      </c>
      <c r="G24104" s="3">
        <v>40634</v>
      </c>
      <c r="H24104">
        <v>262</v>
      </c>
      <c r="I24104">
        <v>10.98</v>
      </c>
      <c r="J24104">
        <v>10.95</v>
      </c>
      <c r="K24104">
        <v>14</v>
      </c>
      <c r="L24104">
        <v>7</v>
      </c>
      <c r="M24104" t="s">
        <v>117</v>
      </c>
    </row>
    <row r="24105" spans="1:13" hidden="1" x14ac:dyDescent="0.25">
      <c r="A24105" s="3">
        <v>40249</v>
      </c>
      <c r="B24105" s="16">
        <v>63510</v>
      </c>
      <c r="C24105">
        <v>98111.360000000001</v>
      </c>
      <c r="D24105">
        <v>98116.88</v>
      </c>
      <c r="E24105">
        <v>9.11</v>
      </c>
      <c r="F24105">
        <v>9.1</v>
      </c>
      <c r="G24105" s="3">
        <v>40330</v>
      </c>
      <c r="H24105">
        <v>55</v>
      </c>
      <c r="I24105">
        <v>9.11</v>
      </c>
      <c r="J24105">
        <v>9.1</v>
      </c>
      <c r="K24105">
        <v>19</v>
      </c>
      <c r="L24105">
        <v>3</v>
      </c>
      <c r="M24105" t="s">
        <v>185</v>
      </c>
    </row>
    <row r="24106" spans="1:13" hidden="1" x14ac:dyDescent="0.25">
      <c r="A24106" s="3">
        <v>40249</v>
      </c>
      <c r="B24106" s="16">
        <v>11820</v>
      </c>
      <c r="C24106">
        <v>45252.18</v>
      </c>
      <c r="D24106">
        <v>45367.94</v>
      </c>
      <c r="E24106">
        <v>12.37</v>
      </c>
      <c r="F24106">
        <v>12.33</v>
      </c>
      <c r="G24106" s="3">
        <v>42737</v>
      </c>
      <c r="H24106">
        <v>1689</v>
      </c>
      <c r="I24106">
        <v>12.37</v>
      </c>
      <c r="J24106">
        <v>12.31</v>
      </c>
      <c r="K24106">
        <v>104</v>
      </c>
      <c r="L24106">
        <v>28</v>
      </c>
      <c r="M24106" t="s">
        <v>119</v>
      </c>
    </row>
    <row r="24107" spans="1:13" hidden="1" x14ac:dyDescent="0.25">
      <c r="A24107" s="3">
        <v>40249</v>
      </c>
      <c r="B24107" s="16">
        <v>44900</v>
      </c>
      <c r="C24107">
        <v>77174.259999999995</v>
      </c>
      <c r="D24107">
        <v>77215.17</v>
      </c>
      <c r="E24107">
        <v>11.92</v>
      </c>
      <c r="F24107">
        <v>11.88</v>
      </c>
      <c r="G24107" s="3">
        <v>41092</v>
      </c>
      <c r="H24107">
        <v>575</v>
      </c>
      <c r="I24107">
        <v>11.93</v>
      </c>
      <c r="J24107">
        <v>11.85</v>
      </c>
      <c r="K24107">
        <v>83</v>
      </c>
      <c r="L24107">
        <v>12</v>
      </c>
      <c r="M24107" t="s">
        <v>149</v>
      </c>
    </row>
    <row r="24108" spans="1:13" hidden="1" x14ac:dyDescent="0.25">
      <c r="A24108" s="3">
        <v>40249</v>
      </c>
      <c r="B24108" s="16">
        <v>12005</v>
      </c>
      <c r="C24108">
        <v>64695.42</v>
      </c>
      <c r="D24108">
        <v>64747.51</v>
      </c>
      <c r="E24108">
        <v>12.1</v>
      </c>
      <c r="F24108">
        <v>12.08</v>
      </c>
      <c r="G24108" s="3">
        <v>41641</v>
      </c>
      <c r="H24108">
        <v>945</v>
      </c>
      <c r="I24108">
        <v>12.13</v>
      </c>
      <c r="J24108">
        <v>12.06</v>
      </c>
      <c r="K24108">
        <v>155</v>
      </c>
      <c r="L24108">
        <v>18</v>
      </c>
      <c r="M24108" t="s">
        <v>130</v>
      </c>
    </row>
    <row r="24109" spans="1:13" hidden="1" x14ac:dyDescent="0.25">
      <c r="A24109" s="3">
        <v>40249</v>
      </c>
      <c r="B24109" s="16">
        <v>28330</v>
      </c>
      <c r="C24109">
        <v>94797.25</v>
      </c>
      <c r="D24109">
        <v>94802.05</v>
      </c>
      <c r="E24109">
        <v>10</v>
      </c>
      <c r="F24109">
        <v>10.01</v>
      </c>
      <c r="G24109" s="3">
        <v>40452</v>
      </c>
      <c r="H24109">
        <v>140</v>
      </c>
      <c r="I24109">
        <v>10.029999999999999</v>
      </c>
      <c r="J24109">
        <v>10</v>
      </c>
      <c r="K24109">
        <v>37</v>
      </c>
      <c r="L24109">
        <v>5</v>
      </c>
      <c r="M24109" t="s">
        <v>120</v>
      </c>
    </row>
    <row r="24110" spans="1:13" hidden="1" x14ac:dyDescent="0.25">
      <c r="A24110" s="3">
        <v>40249</v>
      </c>
      <c r="B24110" s="16">
        <v>11380</v>
      </c>
      <c r="C24110">
        <v>72842.52</v>
      </c>
      <c r="D24110">
        <v>72851.31</v>
      </c>
      <c r="E24110">
        <v>11.97</v>
      </c>
      <c r="F24110">
        <v>11.97</v>
      </c>
      <c r="G24110" s="3">
        <v>41276</v>
      </c>
      <c r="H24110">
        <v>697</v>
      </c>
      <c r="I24110">
        <v>11.98</v>
      </c>
      <c r="J24110">
        <v>11.93</v>
      </c>
      <c r="K24110">
        <v>151</v>
      </c>
      <c r="L24110">
        <v>14</v>
      </c>
      <c r="M24110" t="s">
        <v>121</v>
      </c>
    </row>
    <row r="24111" spans="1:13" hidden="1" x14ac:dyDescent="0.25">
      <c r="A24111" s="3">
        <v>40249</v>
      </c>
      <c r="B24111" s="16">
        <v>36445</v>
      </c>
      <c r="C24111">
        <v>98853.35</v>
      </c>
      <c r="D24111">
        <v>98858.71</v>
      </c>
      <c r="E24111">
        <v>8.92</v>
      </c>
      <c r="F24111">
        <v>8.9</v>
      </c>
      <c r="G24111" s="3">
        <v>40301</v>
      </c>
      <c r="H24111">
        <v>34</v>
      </c>
      <c r="I24111">
        <v>8.93</v>
      </c>
      <c r="J24111">
        <v>8.8800000000000008</v>
      </c>
      <c r="K24111">
        <v>46</v>
      </c>
      <c r="L24111">
        <v>2</v>
      </c>
      <c r="M24111" t="s">
        <v>184</v>
      </c>
    </row>
    <row r="24112" spans="1:13" hidden="1" x14ac:dyDescent="0.25">
      <c r="A24112" s="3">
        <v>40249</v>
      </c>
      <c r="B24112" s="16">
        <v>105120</v>
      </c>
      <c r="C24112">
        <v>87014.83</v>
      </c>
      <c r="D24112">
        <v>87023.16</v>
      </c>
      <c r="E24112">
        <v>11.3</v>
      </c>
      <c r="F24112">
        <v>11.27</v>
      </c>
      <c r="G24112" s="3">
        <v>40725</v>
      </c>
      <c r="H24112">
        <v>324</v>
      </c>
      <c r="I24112">
        <v>11.3</v>
      </c>
      <c r="J24112">
        <v>11.27</v>
      </c>
      <c r="K24112">
        <v>141</v>
      </c>
      <c r="L24112">
        <v>8</v>
      </c>
      <c r="M24112" t="s">
        <v>123</v>
      </c>
    </row>
    <row r="24113" spans="1:13" hidden="1" x14ac:dyDescent="0.25">
      <c r="A24113" s="3">
        <v>40249</v>
      </c>
      <c r="B24113" s="16">
        <v>156860</v>
      </c>
      <c r="C24113">
        <v>81948.490000000005</v>
      </c>
      <c r="D24113">
        <v>81983.960000000006</v>
      </c>
      <c r="E24113">
        <v>11.67</v>
      </c>
      <c r="F24113">
        <v>11.62</v>
      </c>
      <c r="G24113" s="3">
        <v>40910</v>
      </c>
      <c r="H24113">
        <v>451</v>
      </c>
      <c r="I24113">
        <v>11.69</v>
      </c>
      <c r="J24113">
        <v>11.61</v>
      </c>
      <c r="K24113">
        <v>728</v>
      </c>
      <c r="L24113">
        <v>10</v>
      </c>
      <c r="M24113" t="s">
        <v>135</v>
      </c>
    </row>
    <row r="24114" spans="1:13" hidden="1" x14ac:dyDescent="0.25">
      <c r="A24114" s="3">
        <v>40249</v>
      </c>
      <c r="B24114" s="16">
        <v>341095</v>
      </c>
      <c r="C24114">
        <v>97335.01</v>
      </c>
      <c r="D24114">
        <v>97343</v>
      </c>
      <c r="E24114">
        <v>9.3699999999999992</v>
      </c>
      <c r="F24114">
        <v>9.33</v>
      </c>
      <c r="G24114" s="3">
        <v>40360</v>
      </c>
      <c r="H24114">
        <v>76</v>
      </c>
      <c r="I24114">
        <v>9.3800000000000008</v>
      </c>
      <c r="J24114">
        <v>9.33</v>
      </c>
      <c r="K24114">
        <v>190</v>
      </c>
      <c r="L24114">
        <v>4</v>
      </c>
      <c r="M24114" t="s">
        <v>125</v>
      </c>
    </row>
    <row r="24115" spans="1:13" hidden="1" x14ac:dyDescent="0.25">
      <c r="A24115" s="3">
        <v>40249</v>
      </c>
      <c r="B24115" s="16">
        <v>470625</v>
      </c>
      <c r="C24115">
        <v>99531.06</v>
      </c>
      <c r="D24115">
        <v>99531.92</v>
      </c>
      <c r="E24115">
        <v>8.83</v>
      </c>
      <c r="F24115">
        <v>8.8049999999999997</v>
      </c>
      <c r="G24115" s="3">
        <v>40269</v>
      </c>
      <c r="H24115">
        <v>14</v>
      </c>
      <c r="I24115">
        <v>8.84</v>
      </c>
      <c r="J24115">
        <v>8.8049999999999997</v>
      </c>
      <c r="K24115">
        <v>86</v>
      </c>
      <c r="L24115">
        <v>1</v>
      </c>
      <c r="M24115" t="s">
        <v>126</v>
      </c>
    </row>
    <row r="24116" spans="1:13" hidden="1" x14ac:dyDescent="0.25">
      <c r="A24116" s="3">
        <v>40249</v>
      </c>
      <c r="B24116" s="16">
        <v>341195</v>
      </c>
      <c r="C24116">
        <v>92215.45</v>
      </c>
      <c r="D24116">
        <v>92221.8</v>
      </c>
      <c r="E24116">
        <v>10.53</v>
      </c>
      <c r="F24116">
        <v>10.51</v>
      </c>
      <c r="G24116" s="3">
        <v>40546</v>
      </c>
      <c r="H24116">
        <v>201</v>
      </c>
      <c r="I24116">
        <v>10.57</v>
      </c>
      <c r="J24116">
        <v>10.51</v>
      </c>
      <c r="K24116">
        <v>833</v>
      </c>
      <c r="L24116">
        <v>6</v>
      </c>
      <c r="M24116" t="s">
        <v>128</v>
      </c>
    </row>
    <row r="24117" spans="1:13" hidden="1" x14ac:dyDescent="0.25">
      <c r="A24117" s="3">
        <v>40252</v>
      </c>
      <c r="B24117" s="16">
        <v>0</v>
      </c>
      <c r="C24117">
        <v>35232.01</v>
      </c>
      <c r="D24117">
        <v>35551.57</v>
      </c>
      <c r="E24117">
        <v>0</v>
      </c>
      <c r="F24117">
        <v>0</v>
      </c>
      <c r="G24117" s="3">
        <v>43467</v>
      </c>
      <c r="H24117">
        <v>2179</v>
      </c>
      <c r="I24117">
        <v>0</v>
      </c>
      <c r="J24117">
        <v>0</v>
      </c>
      <c r="K24117">
        <v>0</v>
      </c>
      <c r="L24117">
        <v>30</v>
      </c>
      <c r="M24117" t="s">
        <v>168</v>
      </c>
    </row>
    <row r="24118" spans="1:13" hidden="1" x14ac:dyDescent="0.25">
      <c r="A24118" s="3">
        <v>40252</v>
      </c>
      <c r="B24118" s="16">
        <v>0</v>
      </c>
      <c r="C24118">
        <v>48248.47</v>
      </c>
      <c r="D24118">
        <v>48373.94</v>
      </c>
      <c r="E24118">
        <v>0</v>
      </c>
      <c r="F24118">
        <v>0</v>
      </c>
      <c r="G24118" s="3">
        <v>42552</v>
      </c>
      <c r="H24118">
        <v>1562</v>
      </c>
      <c r="I24118">
        <v>0</v>
      </c>
      <c r="J24118">
        <v>0</v>
      </c>
      <c r="K24118">
        <v>0</v>
      </c>
      <c r="L24118">
        <v>27</v>
      </c>
      <c r="M24118" t="s">
        <v>186</v>
      </c>
    </row>
    <row r="24119" spans="1:13" hidden="1" x14ac:dyDescent="0.25">
      <c r="A24119" s="3">
        <v>40252</v>
      </c>
      <c r="B24119" s="16">
        <v>0</v>
      </c>
      <c r="C24119">
        <v>52757.03</v>
      </c>
      <c r="D24119">
        <v>52894.48</v>
      </c>
      <c r="E24119">
        <v>0</v>
      </c>
      <c r="F24119">
        <v>0</v>
      </c>
      <c r="G24119" s="3">
        <v>42278</v>
      </c>
      <c r="H24119">
        <v>1379</v>
      </c>
      <c r="I24119">
        <v>0</v>
      </c>
      <c r="J24119">
        <v>0</v>
      </c>
      <c r="K24119">
        <v>0</v>
      </c>
      <c r="L24119">
        <v>25</v>
      </c>
      <c r="M24119" t="s">
        <v>187</v>
      </c>
    </row>
    <row r="24120" spans="1:13" hidden="1" x14ac:dyDescent="0.25">
      <c r="A24120" s="3">
        <v>40252</v>
      </c>
      <c r="B24120" s="16">
        <v>0</v>
      </c>
      <c r="C24120">
        <v>31065.15</v>
      </c>
      <c r="D24120">
        <v>31343.279999999999</v>
      </c>
      <c r="E24120">
        <v>0</v>
      </c>
      <c r="F24120">
        <v>0</v>
      </c>
      <c r="G24120" s="3">
        <v>43832</v>
      </c>
      <c r="H24120">
        <v>2427</v>
      </c>
      <c r="I24120">
        <v>0</v>
      </c>
      <c r="J24120">
        <v>0</v>
      </c>
      <c r="K24120">
        <v>0</v>
      </c>
      <c r="L24120">
        <v>31</v>
      </c>
      <c r="M24120" t="s">
        <v>179</v>
      </c>
    </row>
    <row r="24121" spans="1:13" hidden="1" x14ac:dyDescent="0.25">
      <c r="A24121" s="3">
        <v>40252</v>
      </c>
      <c r="B24121" s="16">
        <v>0</v>
      </c>
      <c r="C24121">
        <v>54392.44</v>
      </c>
      <c r="D24121">
        <v>54530.45</v>
      </c>
      <c r="E24121">
        <v>0</v>
      </c>
      <c r="F24121">
        <v>0</v>
      </c>
      <c r="G24121" s="3">
        <v>42186</v>
      </c>
      <c r="H24121">
        <v>1315</v>
      </c>
      <c r="I24121">
        <v>0</v>
      </c>
      <c r="J24121">
        <v>0</v>
      </c>
      <c r="K24121">
        <v>0</v>
      </c>
      <c r="L24121">
        <v>24</v>
      </c>
      <c r="M24121" t="s">
        <v>171</v>
      </c>
    </row>
    <row r="24122" spans="1:13" hidden="1" x14ac:dyDescent="0.25">
      <c r="A24122" s="3">
        <v>40252</v>
      </c>
      <c r="B24122" s="16">
        <v>0</v>
      </c>
      <c r="C24122">
        <v>59285.42</v>
      </c>
      <c r="D24122">
        <v>59485.7</v>
      </c>
      <c r="E24122">
        <v>0</v>
      </c>
      <c r="F24122">
        <v>0</v>
      </c>
      <c r="G24122" s="3">
        <v>41913</v>
      </c>
      <c r="H24122">
        <v>1131</v>
      </c>
      <c r="I24122">
        <v>0</v>
      </c>
      <c r="J24122">
        <v>0</v>
      </c>
      <c r="K24122">
        <v>0</v>
      </c>
      <c r="L24122">
        <v>21</v>
      </c>
      <c r="M24122" t="s">
        <v>176</v>
      </c>
    </row>
    <row r="24123" spans="1:13" hidden="1" x14ac:dyDescent="0.25">
      <c r="A24123" s="3">
        <v>40252</v>
      </c>
      <c r="B24123" s="16">
        <v>0</v>
      </c>
      <c r="C24123">
        <v>55974.49</v>
      </c>
      <c r="D24123">
        <v>56107.79</v>
      </c>
      <c r="E24123">
        <v>0</v>
      </c>
      <c r="F24123">
        <v>0</v>
      </c>
      <c r="G24123" s="3">
        <v>42095</v>
      </c>
      <c r="H24123">
        <v>1254</v>
      </c>
      <c r="I24123">
        <v>0</v>
      </c>
      <c r="J24123">
        <v>0</v>
      </c>
      <c r="K24123">
        <v>0</v>
      </c>
      <c r="L24123">
        <v>23</v>
      </c>
      <c r="M24123" t="s">
        <v>169</v>
      </c>
    </row>
    <row r="24124" spans="1:13" hidden="1" x14ac:dyDescent="0.25">
      <c r="A24124" s="3">
        <v>40252</v>
      </c>
      <c r="B24124" s="16">
        <v>20</v>
      </c>
      <c r="C24124">
        <v>39900.83</v>
      </c>
      <c r="D24124">
        <v>40267.019999999997</v>
      </c>
      <c r="E24124">
        <v>12.4</v>
      </c>
      <c r="F24124">
        <v>12.4</v>
      </c>
      <c r="G24124" s="3">
        <v>43102</v>
      </c>
      <c r="H24124">
        <v>1934</v>
      </c>
      <c r="I24124">
        <v>12.4</v>
      </c>
      <c r="J24124">
        <v>12.4</v>
      </c>
      <c r="K24124">
        <v>2</v>
      </c>
      <c r="L24124">
        <v>29</v>
      </c>
      <c r="M24124" t="s">
        <v>150</v>
      </c>
    </row>
    <row r="24125" spans="1:13" hidden="1" x14ac:dyDescent="0.25">
      <c r="A24125" s="3">
        <v>40252</v>
      </c>
      <c r="B24125" s="16">
        <v>0</v>
      </c>
      <c r="C24125">
        <v>62934.29</v>
      </c>
      <c r="D24125">
        <v>63044.5</v>
      </c>
      <c r="E24125">
        <v>0</v>
      </c>
      <c r="F24125">
        <v>0</v>
      </c>
      <c r="G24125" s="3">
        <v>41730</v>
      </c>
      <c r="H24125">
        <v>1005</v>
      </c>
      <c r="I24125">
        <v>0</v>
      </c>
      <c r="J24125">
        <v>0</v>
      </c>
      <c r="K24125">
        <v>0</v>
      </c>
      <c r="L24125">
        <v>19</v>
      </c>
      <c r="M24125" t="s">
        <v>170</v>
      </c>
    </row>
    <row r="24126" spans="1:13" hidden="1" x14ac:dyDescent="0.25">
      <c r="A24126" s="3">
        <v>40252</v>
      </c>
      <c r="B24126" s="16">
        <v>10</v>
      </c>
      <c r="C24126">
        <v>51218.96</v>
      </c>
      <c r="D24126">
        <v>51358.14</v>
      </c>
      <c r="E24126">
        <v>12.18</v>
      </c>
      <c r="F24126">
        <v>12.18</v>
      </c>
      <c r="G24126" s="3">
        <v>42373</v>
      </c>
      <c r="H24126">
        <v>1439</v>
      </c>
      <c r="I24126">
        <v>12.18</v>
      </c>
      <c r="J24126">
        <v>12.18</v>
      </c>
      <c r="K24126">
        <v>1</v>
      </c>
      <c r="L24126">
        <v>26</v>
      </c>
      <c r="M24126" t="s">
        <v>122</v>
      </c>
    </row>
    <row r="24127" spans="1:13" hidden="1" x14ac:dyDescent="0.25">
      <c r="A24127" s="3">
        <v>40252</v>
      </c>
      <c r="B24127" s="16">
        <v>0</v>
      </c>
      <c r="C24127">
        <v>66738.509999999995</v>
      </c>
      <c r="D24127">
        <v>66799.67</v>
      </c>
      <c r="E24127">
        <v>0</v>
      </c>
      <c r="F24127">
        <v>0</v>
      </c>
      <c r="G24127" s="3">
        <v>41548</v>
      </c>
      <c r="H24127">
        <v>883</v>
      </c>
      <c r="I24127">
        <v>0</v>
      </c>
      <c r="J24127">
        <v>0</v>
      </c>
      <c r="K24127">
        <v>0</v>
      </c>
      <c r="L24127">
        <v>17</v>
      </c>
      <c r="M24127" t="s">
        <v>156</v>
      </c>
    </row>
    <row r="24128" spans="1:13" hidden="1" x14ac:dyDescent="0.25">
      <c r="A24128" s="3">
        <v>40252</v>
      </c>
      <c r="B24128" s="16">
        <v>0</v>
      </c>
      <c r="C24128">
        <v>61143.9</v>
      </c>
      <c r="D24128">
        <v>61303.82</v>
      </c>
      <c r="E24128">
        <v>0</v>
      </c>
      <c r="F24128">
        <v>0</v>
      </c>
      <c r="G24128" s="3">
        <v>41821</v>
      </c>
      <c r="H24128">
        <v>1066</v>
      </c>
      <c r="I24128">
        <v>0</v>
      </c>
      <c r="J24128">
        <v>0</v>
      </c>
      <c r="K24128">
        <v>0</v>
      </c>
      <c r="L24128">
        <v>20</v>
      </c>
      <c r="M24128" t="s">
        <v>175</v>
      </c>
    </row>
    <row r="24129" spans="1:13" hidden="1" x14ac:dyDescent="0.25">
      <c r="A24129" s="3">
        <v>40252</v>
      </c>
      <c r="B24129" s="16">
        <v>10</v>
      </c>
      <c r="C24129">
        <v>23799.32</v>
      </c>
      <c r="D24129">
        <v>23815.439999999999</v>
      </c>
      <c r="E24129">
        <v>12.95</v>
      </c>
      <c r="F24129">
        <v>12.95</v>
      </c>
      <c r="G24129" s="3">
        <v>44564</v>
      </c>
      <c r="H24129">
        <v>2921</v>
      </c>
      <c r="I24129">
        <v>12.95</v>
      </c>
      <c r="J24129">
        <v>12.95</v>
      </c>
      <c r="K24129">
        <v>1</v>
      </c>
      <c r="L24129">
        <v>33</v>
      </c>
      <c r="M24129" t="s">
        <v>145</v>
      </c>
    </row>
    <row r="24130" spans="1:13" hidden="1" x14ac:dyDescent="0.25">
      <c r="A24130" s="3">
        <v>40252</v>
      </c>
      <c r="B24130" s="16">
        <v>725</v>
      </c>
      <c r="C24130">
        <v>27417.42</v>
      </c>
      <c r="D24130">
        <v>27658.42</v>
      </c>
      <c r="E24130">
        <v>12.74</v>
      </c>
      <c r="F24130">
        <v>12.67</v>
      </c>
      <c r="G24130" s="3">
        <v>44200</v>
      </c>
      <c r="H24130">
        <v>2674</v>
      </c>
      <c r="I24130">
        <v>12.74</v>
      </c>
      <c r="J24130">
        <v>12.65</v>
      </c>
      <c r="K24130">
        <v>10</v>
      </c>
      <c r="L24130">
        <v>32</v>
      </c>
      <c r="M24130" t="s">
        <v>178</v>
      </c>
    </row>
    <row r="24131" spans="1:13" hidden="1" x14ac:dyDescent="0.25">
      <c r="A24131" s="3">
        <v>40252</v>
      </c>
      <c r="B24131" s="16">
        <v>0</v>
      </c>
      <c r="C24131">
        <v>70843.41</v>
      </c>
      <c r="D24131">
        <v>70957.81</v>
      </c>
      <c r="E24131">
        <v>0</v>
      </c>
      <c r="F24131">
        <v>0</v>
      </c>
      <c r="G24131" s="3">
        <v>41365</v>
      </c>
      <c r="H24131">
        <v>755</v>
      </c>
      <c r="I24131">
        <v>0</v>
      </c>
      <c r="J24131">
        <v>0</v>
      </c>
      <c r="K24131">
        <v>0</v>
      </c>
      <c r="L24131">
        <v>15</v>
      </c>
      <c r="M24131" t="s">
        <v>161</v>
      </c>
    </row>
    <row r="24132" spans="1:13" hidden="1" x14ac:dyDescent="0.25">
      <c r="A24132" s="3">
        <v>40252</v>
      </c>
      <c r="B24132" s="16">
        <v>0</v>
      </c>
      <c r="C24132">
        <v>68851.240000000005</v>
      </c>
      <c r="D24132">
        <v>68910.22</v>
      </c>
      <c r="E24132">
        <v>0</v>
      </c>
      <c r="F24132">
        <v>0</v>
      </c>
      <c r="G24132" s="3">
        <v>41456</v>
      </c>
      <c r="H24132">
        <v>818</v>
      </c>
      <c r="I24132">
        <v>0</v>
      </c>
      <c r="J24132">
        <v>0</v>
      </c>
      <c r="K24132">
        <v>0</v>
      </c>
      <c r="L24132">
        <v>16</v>
      </c>
      <c r="M24132" t="s">
        <v>162</v>
      </c>
    </row>
    <row r="24133" spans="1:13" hidden="1" x14ac:dyDescent="0.25">
      <c r="A24133" s="3">
        <v>40252</v>
      </c>
      <c r="B24133" s="16">
        <v>555</v>
      </c>
      <c r="C24133">
        <v>79551.320000000007</v>
      </c>
      <c r="D24133">
        <v>79575.03</v>
      </c>
      <c r="E24133">
        <v>11.78</v>
      </c>
      <c r="F24133">
        <v>11.78</v>
      </c>
      <c r="G24133" s="3">
        <v>41001</v>
      </c>
      <c r="H24133">
        <v>512</v>
      </c>
      <c r="I24133">
        <v>11.78</v>
      </c>
      <c r="J24133">
        <v>11.78</v>
      </c>
      <c r="K24133">
        <v>4</v>
      </c>
      <c r="L24133">
        <v>11</v>
      </c>
      <c r="M24133" t="s">
        <v>152</v>
      </c>
    </row>
    <row r="24134" spans="1:13" hidden="1" x14ac:dyDescent="0.25">
      <c r="A24134" s="3">
        <v>40252</v>
      </c>
      <c r="B24134" s="16">
        <v>225</v>
      </c>
      <c r="C24134">
        <v>57553.65</v>
      </c>
      <c r="D24134">
        <v>57733.95</v>
      </c>
      <c r="E24134">
        <v>12.11</v>
      </c>
      <c r="F24134">
        <v>12.09</v>
      </c>
      <c r="G24134" s="3">
        <v>42006</v>
      </c>
      <c r="H24134">
        <v>1193</v>
      </c>
      <c r="I24134">
        <v>12.11</v>
      </c>
      <c r="J24134">
        <v>12.09</v>
      </c>
      <c r="K24134">
        <v>7</v>
      </c>
      <c r="L24134">
        <v>22</v>
      </c>
      <c r="M24134" t="s">
        <v>131</v>
      </c>
    </row>
    <row r="24135" spans="1:13" hidden="1" x14ac:dyDescent="0.25">
      <c r="A24135" s="3">
        <v>40252</v>
      </c>
      <c r="B24135" s="16">
        <v>100</v>
      </c>
      <c r="C24135">
        <v>75024.929999999993</v>
      </c>
      <c r="D24135">
        <v>75050.960000000006</v>
      </c>
      <c r="E24135">
        <v>11.94</v>
      </c>
      <c r="F24135">
        <v>11.94</v>
      </c>
      <c r="G24135" s="3">
        <v>41183</v>
      </c>
      <c r="H24135">
        <v>637</v>
      </c>
      <c r="I24135">
        <v>11.94</v>
      </c>
      <c r="J24135">
        <v>11.94</v>
      </c>
      <c r="K24135">
        <v>1</v>
      </c>
      <c r="L24135">
        <v>13</v>
      </c>
      <c r="M24135" t="s">
        <v>151</v>
      </c>
    </row>
    <row r="24136" spans="1:13" hidden="1" x14ac:dyDescent="0.25">
      <c r="A24136" s="3">
        <v>40252</v>
      </c>
      <c r="B24136" s="16">
        <v>0</v>
      </c>
      <c r="C24136">
        <v>84402.5</v>
      </c>
      <c r="D24136">
        <v>84428.99</v>
      </c>
      <c r="E24136">
        <v>0</v>
      </c>
      <c r="F24136">
        <v>0</v>
      </c>
      <c r="G24136" s="3">
        <v>40819</v>
      </c>
      <c r="H24136">
        <v>388</v>
      </c>
      <c r="I24136">
        <v>0</v>
      </c>
      <c r="J24136">
        <v>0</v>
      </c>
      <c r="K24136">
        <v>0</v>
      </c>
      <c r="L24136">
        <v>9</v>
      </c>
      <c r="M24136" t="s">
        <v>118</v>
      </c>
    </row>
    <row r="24137" spans="1:13" hidden="1" x14ac:dyDescent="0.25">
      <c r="A24137" s="3">
        <v>40252</v>
      </c>
      <c r="B24137" s="16">
        <v>10020</v>
      </c>
      <c r="C24137">
        <v>89641.26</v>
      </c>
      <c r="D24137">
        <v>89631.85</v>
      </c>
      <c r="E24137">
        <v>10.96</v>
      </c>
      <c r="F24137">
        <v>10.96</v>
      </c>
      <c r="G24137" s="3">
        <v>40634</v>
      </c>
      <c r="H24137">
        <v>261</v>
      </c>
      <c r="I24137">
        <v>10.97</v>
      </c>
      <c r="J24137">
        <v>10.96</v>
      </c>
      <c r="K24137">
        <v>27</v>
      </c>
      <c r="L24137">
        <v>7</v>
      </c>
      <c r="M24137" t="s">
        <v>117</v>
      </c>
    </row>
    <row r="24138" spans="1:13" hidden="1" x14ac:dyDescent="0.25">
      <c r="A24138" s="3">
        <v>40252</v>
      </c>
      <c r="B24138" s="16">
        <v>4455</v>
      </c>
      <c r="C24138">
        <v>45382.81</v>
      </c>
      <c r="D24138">
        <v>45498.83</v>
      </c>
      <c r="E24138">
        <v>12.32</v>
      </c>
      <c r="F24138">
        <v>12.29</v>
      </c>
      <c r="G24138" s="3">
        <v>42737</v>
      </c>
      <c r="H24138">
        <v>1688</v>
      </c>
      <c r="I24138">
        <v>12.33</v>
      </c>
      <c r="J24138">
        <v>12.25</v>
      </c>
      <c r="K24138">
        <v>112</v>
      </c>
      <c r="L24138">
        <v>28</v>
      </c>
      <c r="M24138" t="s">
        <v>119</v>
      </c>
    </row>
    <row r="24139" spans="1:13" hidden="1" x14ac:dyDescent="0.25">
      <c r="A24139" s="3">
        <v>40252</v>
      </c>
      <c r="B24139" s="16">
        <v>60445</v>
      </c>
      <c r="C24139">
        <v>98149.04</v>
      </c>
      <c r="D24139">
        <v>98149.06</v>
      </c>
      <c r="E24139">
        <v>9.1300000000000008</v>
      </c>
      <c r="F24139">
        <v>9.1</v>
      </c>
      <c r="G24139" s="3">
        <v>40330</v>
      </c>
      <c r="H24139">
        <v>54</v>
      </c>
      <c r="I24139">
        <v>9.1300000000000008</v>
      </c>
      <c r="J24139">
        <v>9.1</v>
      </c>
      <c r="K24139">
        <v>18</v>
      </c>
      <c r="L24139">
        <v>3</v>
      </c>
      <c r="M24139" t="s">
        <v>185</v>
      </c>
    </row>
    <row r="24140" spans="1:13" hidden="1" x14ac:dyDescent="0.25">
      <c r="A24140" s="3">
        <v>40252</v>
      </c>
      <c r="B24140" s="16">
        <v>23525</v>
      </c>
      <c r="C24140">
        <v>77240.479999999996</v>
      </c>
      <c r="D24140">
        <v>77265.47</v>
      </c>
      <c r="E24140">
        <v>11.9</v>
      </c>
      <c r="F24140">
        <v>11.87</v>
      </c>
      <c r="G24140" s="3">
        <v>41092</v>
      </c>
      <c r="H24140">
        <v>574</v>
      </c>
      <c r="I24140">
        <v>11.93</v>
      </c>
      <c r="J24140">
        <v>11.87</v>
      </c>
      <c r="K24140">
        <v>65</v>
      </c>
      <c r="L24140">
        <v>12</v>
      </c>
      <c r="M24140" t="s">
        <v>149</v>
      </c>
    </row>
    <row r="24141" spans="1:13" hidden="1" x14ac:dyDescent="0.25">
      <c r="A24141" s="3">
        <v>40252</v>
      </c>
      <c r="B24141" s="16">
        <v>17745</v>
      </c>
      <c r="C24141">
        <v>64768.73</v>
      </c>
      <c r="D24141">
        <v>64908.84</v>
      </c>
      <c r="E24141">
        <v>12.09</v>
      </c>
      <c r="F24141">
        <v>12.04</v>
      </c>
      <c r="G24141" s="3">
        <v>41641</v>
      </c>
      <c r="H24141">
        <v>944</v>
      </c>
      <c r="I24141">
        <v>12.11</v>
      </c>
      <c r="J24141">
        <v>12.02</v>
      </c>
      <c r="K24141">
        <v>162</v>
      </c>
      <c r="L24141">
        <v>18</v>
      </c>
      <c r="M24141" t="s">
        <v>130</v>
      </c>
    </row>
    <row r="24142" spans="1:13" hidden="1" x14ac:dyDescent="0.25">
      <c r="A24142" s="3">
        <v>40252</v>
      </c>
      <c r="B24142" s="16">
        <v>7960</v>
      </c>
      <c r="C24142">
        <v>94833.13</v>
      </c>
      <c r="D24142">
        <v>94842.73</v>
      </c>
      <c r="E24142">
        <v>10.01</v>
      </c>
      <c r="F24142">
        <v>10.02</v>
      </c>
      <c r="G24142" s="3">
        <v>40452</v>
      </c>
      <c r="H24142">
        <v>139</v>
      </c>
      <c r="I24142">
        <v>10.029999999999999</v>
      </c>
      <c r="J24142">
        <v>10</v>
      </c>
      <c r="K24142">
        <v>23</v>
      </c>
      <c r="L24142">
        <v>5</v>
      </c>
      <c r="M24142" t="s">
        <v>120</v>
      </c>
    </row>
    <row r="24143" spans="1:13" hidden="1" x14ac:dyDescent="0.25">
      <c r="A24143" s="3">
        <v>40252</v>
      </c>
      <c r="B24143" s="16">
        <v>17530</v>
      </c>
      <c r="C24143">
        <v>72875.19</v>
      </c>
      <c r="D24143">
        <v>72920.429999999993</v>
      </c>
      <c r="E24143">
        <v>11.97</v>
      </c>
      <c r="F24143">
        <v>11.94</v>
      </c>
      <c r="G24143" s="3">
        <v>41276</v>
      </c>
      <c r="H24143">
        <v>696</v>
      </c>
      <c r="I24143">
        <v>11.99</v>
      </c>
      <c r="J24143">
        <v>11.92</v>
      </c>
      <c r="K24143">
        <v>117</v>
      </c>
      <c r="L24143">
        <v>14</v>
      </c>
      <c r="M24143" t="s">
        <v>121</v>
      </c>
    </row>
    <row r="24144" spans="1:13" hidden="1" x14ac:dyDescent="0.25">
      <c r="A24144" s="3">
        <v>40252</v>
      </c>
      <c r="B24144" s="16">
        <v>78230</v>
      </c>
      <c r="C24144">
        <v>98891.12</v>
      </c>
      <c r="D24144">
        <v>98890.43</v>
      </c>
      <c r="E24144">
        <v>8.94</v>
      </c>
      <c r="F24144">
        <v>8.8949999999999996</v>
      </c>
      <c r="G24144" s="3">
        <v>40301</v>
      </c>
      <c r="H24144">
        <v>33</v>
      </c>
      <c r="I24144">
        <v>8.9499999999999993</v>
      </c>
      <c r="J24144">
        <v>8.8849999999999998</v>
      </c>
      <c r="K24144">
        <v>45</v>
      </c>
      <c r="L24144">
        <v>2</v>
      </c>
      <c r="M24144" t="s">
        <v>184</v>
      </c>
    </row>
    <row r="24145" spans="1:13" hidden="1" x14ac:dyDescent="0.25">
      <c r="A24145" s="3">
        <v>40252</v>
      </c>
      <c r="B24145" s="16">
        <v>6075</v>
      </c>
      <c r="C24145">
        <v>87051.69</v>
      </c>
      <c r="D24145">
        <v>87060.05</v>
      </c>
      <c r="E24145">
        <v>11.3</v>
      </c>
      <c r="F24145">
        <v>11.27</v>
      </c>
      <c r="G24145" s="3">
        <v>40725</v>
      </c>
      <c r="H24145">
        <v>323</v>
      </c>
      <c r="I24145">
        <v>11.3</v>
      </c>
      <c r="J24145">
        <v>11.27</v>
      </c>
      <c r="K24145">
        <v>41</v>
      </c>
      <c r="L24145">
        <v>8</v>
      </c>
      <c r="M24145" t="s">
        <v>123</v>
      </c>
    </row>
    <row r="24146" spans="1:13" hidden="1" x14ac:dyDescent="0.25">
      <c r="A24146" s="3">
        <v>40252</v>
      </c>
      <c r="B24146" s="16">
        <v>34730</v>
      </c>
      <c r="C24146">
        <v>82010.83</v>
      </c>
      <c r="D24146">
        <v>82033</v>
      </c>
      <c r="E24146">
        <v>11.62</v>
      </c>
      <c r="F24146">
        <v>11.62</v>
      </c>
      <c r="G24146" s="3">
        <v>40910</v>
      </c>
      <c r="H24146">
        <v>450</v>
      </c>
      <c r="I24146">
        <v>11.65</v>
      </c>
      <c r="J24146">
        <v>11.61</v>
      </c>
      <c r="K24146">
        <v>230</v>
      </c>
      <c r="L24146">
        <v>10</v>
      </c>
      <c r="M24146" t="s">
        <v>135</v>
      </c>
    </row>
    <row r="24147" spans="1:13" hidden="1" x14ac:dyDescent="0.25">
      <c r="A24147" s="3">
        <v>40252</v>
      </c>
      <c r="B24147" s="16">
        <v>221570</v>
      </c>
      <c r="C24147">
        <v>97374.91</v>
      </c>
      <c r="D24147">
        <v>97377.5</v>
      </c>
      <c r="E24147">
        <v>9.36</v>
      </c>
      <c r="F24147">
        <v>9.34</v>
      </c>
      <c r="G24147" s="3">
        <v>40360</v>
      </c>
      <c r="H24147">
        <v>75</v>
      </c>
      <c r="I24147">
        <v>9.3800000000000008</v>
      </c>
      <c r="J24147">
        <v>9.33</v>
      </c>
      <c r="K24147">
        <v>145</v>
      </c>
      <c r="L24147">
        <v>4</v>
      </c>
      <c r="M24147" t="s">
        <v>125</v>
      </c>
    </row>
    <row r="24148" spans="1:13" hidden="1" x14ac:dyDescent="0.25">
      <c r="A24148" s="3">
        <v>40252</v>
      </c>
      <c r="B24148" s="16">
        <v>256755</v>
      </c>
      <c r="C24148">
        <v>92252.03</v>
      </c>
      <c r="D24148">
        <v>92258.41</v>
      </c>
      <c r="E24148">
        <v>10.55</v>
      </c>
      <c r="F24148">
        <v>10.51</v>
      </c>
      <c r="G24148" s="3">
        <v>40546</v>
      </c>
      <c r="H24148">
        <v>200</v>
      </c>
      <c r="I24148">
        <v>10.56</v>
      </c>
      <c r="J24148">
        <v>10.51</v>
      </c>
      <c r="K24148">
        <v>444</v>
      </c>
      <c r="L24148">
        <v>6</v>
      </c>
      <c r="M24148" t="s">
        <v>128</v>
      </c>
    </row>
    <row r="24149" spans="1:13" hidden="1" x14ac:dyDescent="0.25">
      <c r="A24149" s="3">
        <v>40252</v>
      </c>
      <c r="B24149" s="16">
        <v>881940</v>
      </c>
      <c r="C24149">
        <v>99564.55</v>
      </c>
      <c r="D24149">
        <v>99564.67</v>
      </c>
      <c r="E24149">
        <v>8.8279999999999994</v>
      </c>
      <c r="F24149">
        <v>8.8230000000000004</v>
      </c>
      <c r="G24149" s="3">
        <v>40269</v>
      </c>
      <c r="H24149">
        <v>13</v>
      </c>
      <c r="I24149">
        <v>8.85</v>
      </c>
      <c r="J24149">
        <v>8.8149999999999995</v>
      </c>
      <c r="K24149">
        <v>178</v>
      </c>
      <c r="L24149">
        <v>1</v>
      </c>
      <c r="M24149" t="s">
        <v>126</v>
      </c>
    </row>
    <row r="24150" spans="1:13" hidden="1" x14ac:dyDescent="0.25">
      <c r="A24150" s="3">
        <v>40253</v>
      </c>
      <c r="B24150" s="16">
        <v>0</v>
      </c>
      <c r="C24150">
        <v>35563.230000000003</v>
      </c>
      <c r="D24150">
        <v>35746.14</v>
      </c>
      <c r="E24150">
        <v>0</v>
      </c>
      <c r="F24150">
        <v>0</v>
      </c>
      <c r="G24150" s="3">
        <v>43467</v>
      </c>
      <c r="H24150">
        <v>2178</v>
      </c>
      <c r="I24150">
        <v>0</v>
      </c>
      <c r="J24150">
        <v>0</v>
      </c>
      <c r="K24150">
        <v>0</v>
      </c>
      <c r="L24150">
        <v>30</v>
      </c>
      <c r="M24150" t="s">
        <v>168</v>
      </c>
    </row>
    <row r="24151" spans="1:13" hidden="1" x14ac:dyDescent="0.25">
      <c r="A24151" s="3">
        <v>40253</v>
      </c>
      <c r="B24151" s="16">
        <v>0</v>
      </c>
      <c r="C24151">
        <v>48389.81</v>
      </c>
      <c r="D24151">
        <v>48493.8</v>
      </c>
      <c r="E24151">
        <v>0</v>
      </c>
      <c r="F24151">
        <v>0</v>
      </c>
      <c r="G24151" s="3">
        <v>42552</v>
      </c>
      <c r="H24151">
        <v>1561</v>
      </c>
      <c r="I24151">
        <v>0</v>
      </c>
      <c r="J24151">
        <v>0</v>
      </c>
      <c r="K24151">
        <v>0</v>
      </c>
      <c r="L24151">
        <v>27</v>
      </c>
      <c r="M24151" t="s">
        <v>186</v>
      </c>
    </row>
    <row r="24152" spans="1:13" hidden="1" x14ac:dyDescent="0.25">
      <c r="A24152" s="3">
        <v>40253</v>
      </c>
      <c r="B24152" s="16">
        <v>0</v>
      </c>
      <c r="C24152">
        <v>52911.83</v>
      </c>
      <c r="D24152">
        <v>53012.84</v>
      </c>
      <c r="E24152">
        <v>0</v>
      </c>
      <c r="F24152">
        <v>0</v>
      </c>
      <c r="G24152" s="3">
        <v>42278</v>
      </c>
      <c r="H24152">
        <v>1378</v>
      </c>
      <c r="I24152">
        <v>0</v>
      </c>
      <c r="J24152">
        <v>0</v>
      </c>
      <c r="K24152">
        <v>0</v>
      </c>
      <c r="L24152">
        <v>25</v>
      </c>
      <c r="M24152" t="s">
        <v>187</v>
      </c>
    </row>
    <row r="24153" spans="1:13" hidden="1" x14ac:dyDescent="0.25">
      <c r="A24153" s="3">
        <v>40253</v>
      </c>
      <c r="B24153" s="16">
        <v>0</v>
      </c>
      <c r="C24153">
        <v>31353.56</v>
      </c>
      <c r="D24153">
        <v>31494.47</v>
      </c>
      <c r="E24153">
        <v>0</v>
      </c>
      <c r="F24153">
        <v>0</v>
      </c>
      <c r="G24153" s="3">
        <v>43832</v>
      </c>
      <c r="H24153">
        <v>2426</v>
      </c>
      <c r="I24153">
        <v>0</v>
      </c>
      <c r="J24153">
        <v>0</v>
      </c>
      <c r="K24153">
        <v>0</v>
      </c>
      <c r="L24153">
        <v>31</v>
      </c>
      <c r="M24153" t="s">
        <v>179</v>
      </c>
    </row>
    <row r="24154" spans="1:13" hidden="1" x14ac:dyDescent="0.25">
      <c r="A24154" s="3">
        <v>40253</v>
      </c>
      <c r="B24154" s="16">
        <v>0</v>
      </c>
      <c r="C24154">
        <v>54548.34</v>
      </c>
      <c r="D24154">
        <v>54663.38</v>
      </c>
      <c r="E24154">
        <v>0</v>
      </c>
      <c r="F24154">
        <v>0</v>
      </c>
      <c r="G24154" s="3">
        <v>42186</v>
      </c>
      <c r="H24154">
        <v>1314</v>
      </c>
      <c r="I24154">
        <v>0</v>
      </c>
      <c r="J24154">
        <v>0</v>
      </c>
      <c r="K24154">
        <v>0</v>
      </c>
      <c r="L24154">
        <v>24</v>
      </c>
      <c r="M24154" t="s">
        <v>171</v>
      </c>
    </row>
    <row r="24155" spans="1:13" hidden="1" x14ac:dyDescent="0.25">
      <c r="A24155" s="3">
        <v>40253</v>
      </c>
      <c r="B24155" s="16">
        <v>0</v>
      </c>
      <c r="C24155">
        <v>59505.22</v>
      </c>
      <c r="D24155">
        <v>59609.25</v>
      </c>
      <c r="E24155">
        <v>0</v>
      </c>
      <c r="F24155">
        <v>0</v>
      </c>
      <c r="G24155" s="3">
        <v>41913</v>
      </c>
      <c r="H24155">
        <v>1130</v>
      </c>
      <c r="I24155">
        <v>0</v>
      </c>
      <c r="J24155">
        <v>0</v>
      </c>
      <c r="K24155">
        <v>0</v>
      </c>
      <c r="L24155">
        <v>21</v>
      </c>
      <c r="M24155" t="s">
        <v>176</v>
      </c>
    </row>
    <row r="24156" spans="1:13" hidden="1" x14ac:dyDescent="0.25">
      <c r="A24156" s="3">
        <v>40253</v>
      </c>
      <c r="B24156" s="16">
        <v>450</v>
      </c>
      <c r="C24156">
        <v>56126.2</v>
      </c>
      <c r="D24156">
        <v>56259.7</v>
      </c>
      <c r="E24156">
        <v>12.08</v>
      </c>
      <c r="F24156">
        <v>12.08</v>
      </c>
      <c r="G24156" s="3">
        <v>42095</v>
      </c>
      <c r="H24156">
        <v>1253</v>
      </c>
      <c r="I24156">
        <v>12.08</v>
      </c>
      <c r="J24156">
        <v>12.08</v>
      </c>
      <c r="K24156">
        <v>4</v>
      </c>
      <c r="L24156">
        <v>23</v>
      </c>
      <c r="M24156" t="s">
        <v>169</v>
      </c>
    </row>
    <row r="24157" spans="1:13" hidden="1" x14ac:dyDescent="0.25">
      <c r="A24157" s="3">
        <v>40253</v>
      </c>
      <c r="B24157" s="16">
        <v>0</v>
      </c>
      <c r="C24157">
        <v>63065.18</v>
      </c>
      <c r="D24157">
        <v>63164.06</v>
      </c>
      <c r="E24157">
        <v>0</v>
      </c>
      <c r="F24157">
        <v>0</v>
      </c>
      <c r="G24157" s="3">
        <v>41730</v>
      </c>
      <c r="H24157">
        <v>1004</v>
      </c>
      <c r="I24157">
        <v>0</v>
      </c>
      <c r="J24157">
        <v>0</v>
      </c>
      <c r="K24157">
        <v>0</v>
      </c>
      <c r="L24157">
        <v>19</v>
      </c>
      <c r="M24157" t="s">
        <v>170</v>
      </c>
    </row>
    <row r="24158" spans="1:13" hidden="1" x14ac:dyDescent="0.25">
      <c r="A24158" s="3">
        <v>40253</v>
      </c>
      <c r="B24158" s="16">
        <v>330</v>
      </c>
      <c r="C24158">
        <v>40280.230000000003</v>
      </c>
      <c r="D24158">
        <v>40509.410000000003</v>
      </c>
      <c r="E24158">
        <v>12.37</v>
      </c>
      <c r="F24158">
        <v>12.32</v>
      </c>
      <c r="G24158" s="3">
        <v>43102</v>
      </c>
      <c r="H24158">
        <v>1933</v>
      </c>
      <c r="I24158">
        <v>12.37</v>
      </c>
      <c r="J24158">
        <v>12.32</v>
      </c>
      <c r="K24158">
        <v>3</v>
      </c>
      <c r="L24158">
        <v>29</v>
      </c>
      <c r="M24158" t="s">
        <v>150</v>
      </c>
    </row>
    <row r="24159" spans="1:13" hidden="1" x14ac:dyDescent="0.25">
      <c r="A24159" s="3">
        <v>40253</v>
      </c>
      <c r="B24159" s="16">
        <v>25</v>
      </c>
      <c r="C24159">
        <v>51374.99</v>
      </c>
      <c r="D24159">
        <v>51461.26</v>
      </c>
      <c r="E24159">
        <v>12.15</v>
      </c>
      <c r="F24159">
        <v>12.15</v>
      </c>
      <c r="G24159" s="3">
        <v>42373</v>
      </c>
      <c r="H24159">
        <v>1438</v>
      </c>
      <c r="I24159">
        <v>12.15</v>
      </c>
      <c r="J24159">
        <v>12.14</v>
      </c>
      <c r="K24159">
        <v>4</v>
      </c>
      <c r="L24159">
        <v>26</v>
      </c>
      <c r="M24159" t="s">
        <v>122</v>
      </c>
    </row>
    <row r="24160" spans="1:13" hidden="1" x14ac:dyDescent="0.25">
      <c r="A24160" s="3">
        <v>40253</v>
      </c>
      <c r="B24160" s="16">
        <v>0</v>
      </c>
      <c r="C24160">
        <v>66821.59</v>
      </c>
      <c r="D24160">
        <v>66946.2</v>
      </c>
      <c r="E24160">
        <v>0</v>
      </c>
      <c r="F24160">
        <v>0</v>
      </c>
      <c r="G24160" s="3">
        <v>41548</v>
      </c>
      <c r="H24160">
        <v>882</v>
      </c>
      <c r="I24160">
        <v>0</v>
      </c>
      <c r="J24160">
        <v>0</v>
      </c>
      <c r="K24160">
        <v>0</v>
      </c>
      <c r="L24160">
        <v>17</v>
      </c>
      <c r="M24160" t="s">
        <v>156</v>
      </c>
    </row>
    <row r="24161" spans="1:13" hidden="1" x14ac:dyDescent="0.25">
      <c r="A24161" s="3">
        <v>40253</v>
      </c>
      <c r="B24161" s="16">
        <v>100</v>
      </c>
      <c r="C24161">
        <v>61323.93</v>
      </c>
      <c r="D24161">
        <v>61413.66</v>
      </c>
      <c r="E24161">
        <v>12.06</v>
      </c>
      <c r="F24161">
        <v>12.06</v>
      </c>
      <c r="G24161" s="3">
        <v>41821</v>
      </c>
      <c r="H24161">
        <v>1065</v>
      </c>
      <c r="I24161">
        <v>12.06</v>
      </c>
      <c r="J24161">
        <v>12.06</v>
      </c>
      <c r="K24161">
        <v>1</v>
      </c>
      <c r="L24161">
        <v>20</v>
      </c>
      <c r="M24161" t="s">
        <v>175</v>
      </c>
    </row>
    <row r="24162" spans="1:13" hidden="1" x14ac:dyDescent="0.25">
      <c r="A24162" s="3">
        <v>40253</v>
      </c>
      <c r="B24162" s="16">
        <v>550</v>
      </c>
      <c r="C24162">
        <v>23823.25</v>
      </c>
      <c r="D24162">
        <v>24139.38</v>
      </c>
      <c r="E24162">
        <v>12.84</v>
      </c>
      <c r="F24162">
        <v>12.84</v>
      </c>
      <c r="G24162" s="3">
        <v>44564</v>
      </c>
      <c r="H24162">
        <v>2920</v>
      </c>
      <c r="I24162">
        <v>12.84</v>
      </c>
      <c r="J24162">
        <v>12.84</v>
      </c>
      <c r="K24162">
        <v>6</v>
      </c>
      <c r="L24162">
        <v>33</v>
      </c>
      <c r="M24162" t="s">
        <v>145</v>
      </c>
    </row>
    <row r="24163" spans="1:13" hidden="1" x14ac:dyDescent="0.25">
      <c r="A24163" s="3">
        <v>40253</v>
      </c>
      <c r="B24163" s="16">
        <v>2590</v>
      </c>
      <c r="C24163">
        <v>27667.49</v>
      </c>
      <c r="D24163">
        <v>27777.54</v>
      </c>
      <c r="E24163">
        <v>12.66</v>
      </c>
      <c r="F24163">
        <v>12.63</v>
      </c>
      <c r="G24163" s="3">
        <v>44200</v>
      </c>
      <c r="H24163">
        <v>2673</v>
      </c>
      <c r="I24163">
        <v>12.66</v>
      </c>
      <c r="J24163">
        <v>12.55</v>
      </c>
      <c r="K24163">
        <v>29</v>
      </c>
      <c r="L24163">
        <v>32</v>
      </c>
      <c r="M24163" t="s">
        <v>178</v>
      </c>
    </row>
    <row r="24164" spans="1:13" hidden="1" x14ac:dyDescent="0.25">
      <c r="A24164" s="3">
        <v>40253</v>
      </c>
      <c r="B24164" s="16">
        <v>290</v>
      </c>
      <c r="C24164">
        <v>70981.09</v>
      </c>
      <c r="D24164">
        <v>70960.820000000007</v>
      </c>
      <c r="E24164">
        <v>11.99</v>
      </c>
      <c r="F24164">
        <v>11.98</v>
      </c>
      <c r="G24164" s="3">
        <v>41365</v>
      </c>
      <c r="H24164">
        <v>754</v>
      </c>
      <c r="I24164">
        <v>11.99</v>
      </c>
      <c r="J24164">
        <v>11.98</v>
      </c>
      <c r="K24164">
        <v>2</v>
      </c>
      <c r="L24164">
        <v>15</v>
      </c>
      <c r="M24164" t="s">
        <v>161</v>
      </c>
    </row>
    <row r="24165" spans="1:13" hidden="1" x14ac:dyDescent="0.25">
      <c r="A24165" s="3">
        <v>40253</v>
      </c>
      <c r="B24165" s="16">
        <v>0</v>
      </c>
      <c r="C24165">
        <v>68932.83</v>
      </c>
      <c r="D24165">
        <v>68961.42</v>
      </c>
      <c r="E24165">
        <v>0</v>
      </c>
      <c r="F24165">
        <v>0</v>
      </c>
      <c r="G24165" s="3">
        <v>41456</v>
      </c>
      <c r="H24165">
        <v>817</v>
      </c>
      <c r="I24165">
        <v>0</v>
      </c>
      <c r="J24165">
        <v>0</v>
      </c>
      <c r="K24165">
        <v>0</v>
      </c>
      <c r="L24165">
        <v>16</v>
      </c>
      <c r="M24165" t="s">
        <v>162</v>
      </c>
    </row>
    <row r="24166" spans="1:13" hidden="1" x14ac:dyDescent="0.25">
      <c r="A24166" s="3">
        <v>40253</v>
      </c>
      <c r="B24166" s="16">
        <v>360</v>
      </c>
      <c r="C24166">
        <v>79601.14</v>
      </c>
      <c r="D24166">
        <v>79595.62</v>
      </c>
      <c r="E24166">
        <v>11.72</v>
      </c>
      <c r="F24166">
        <v>11.79</v>
      </c>
      <c r="G24166" s="3">
        <v>41001</v>
      </c>
      <c r="H24166">
        <v>511</v>
      </c>
      <c r="I24166">
        <v>11.79</v>
      </c>
      <c r="J24166">
        <v>11.72</v>
      </c>
      <c r="K24166">
        <v>7</v>
      </c>
      <c r="L24166">
        <v>11</v>
      </c>
      <c r="M24166" t="s">
        <v>152</v>
      </c>
    </row>
    <row r="24167" spans="1:13" hidden="1" x14ac:dyDescent="0.25">
      <c r="A24167" s="3">
        <v>40253</v>
      </c>
      <c r="B24167" s="16">
        <v>665</v>
      </c>
      <c r="C24167">
        <v>57752.89</v>
      </c>
      <c r="D24167">
        <v>57884</v>
      </c>
      <c r="E24167">
        <v>12.1</v>
      </c>
      <c r="F24167">
        <v>12.07</v>
      </c>
      <c r="G24167" s="3">
        <v>42006</v>
      </c>
      <c r="H24167">
        <v>1192</v>
      </c>
      <c r="I24167">
        <v>12.11</v>
      </c>
      <c r="J24167">
        <v>12.06</v>
      </c>
      <c r="K24167">
        <v>11</v>
      </c>
      <c r="L24167">
        <v>22</v>
      </c>
      <c r="M24167" t="s">
        <v>131</v>
      </c>
    </row>
    <row r="24168" spans="1:13" hidden="1" x14ac:dyDescent="0.25">
      <c r="A24168" s="3">
        <v>40253</v>
      </c>
      <c r="B24168" s="16">
        <v>320</v>
      </c>
      <c r="C24168">
        <v>75075.58</v>
      </c>
      <c r="D24168">
        <v>75058.83</v>
      </c>
      <c r="E24168">
        <v>11.93</v>
      </c>
      <c r="F24168">
        <v>11.93</v>
      </c>
      <c r="G24168" s="3">
        <v>41183</v>
      </c>
      <c r="H24168">
        <v>636</v>
      </c>
      <c r="I24168">
        <v>11.93</v>
      </c>
      <c r="J24168">
        <v>11.93</v>
      </c>
      <c r="K24168">
        <v>3</v>
      </c>
      <c r="L24168">
        <v>13</v>
      </c>
      <c r="M24168" t="s">
        <v>151</v>
      </c>
    </row>
    <row r="24169" spans="1:13" hidden="1" x14ac:dyDescent="0.25">
      <c r="A24169" s="3">
        <v>40253</v>
      </c>
      <c r="B24169" s="16">
        <v>55</v>
      </c>
      <c r="C24169">
        <v>84456.69</v>
      </c>
      <c r="D24169">
        <v>84441.95</v>
      </c>
      <c r="E24169">
        <v>11.49</v>
      </c>
      <c r="F24169">
        <v>11.52</v>
      </c>
      <c r="G24169" s="3">
        <v>40819</v>
      </c>
      <c r="H24169">
        <v>387</v>
      </c>
      <c r="I24169">
        <v>11.52</v>
      </c>
      <c r="J24169">
        <v>11.49</v>
      </c>
      <c r="K24169">
        <v>3</v>
      </c>
      <c r="L24169">
        <v>9</v>
      </c>
      <c r="M24169" t="s">
        <v>118</v>
      </c>
    </row>
    <row r="24170" spans="1:13" hidden="1" x14ac:dyDescent="0.25">
      <c r="A24170" s="3">
        <v>40253</v>
      </c>
      <c r="B24170" s="16">
        <v>2745</v>
      </c>
      <c r="C24170">
        <v>89661.26</v>
      </c>
      <c r="D24170">
        <v>89651.96</v>
      </c>
      <c r="E24170">
        <v>10.96</v>
      </c>
      <c r="F24170">
        <v>10.99</v>
      </c>
      <c r="G24170" s="3">
        <v>40634</v>
      </c>
      <c r="H24170">
        <v>260</v>
      </c>
      <c r="I24170">
        <v>10.99</v>
      </c>
      <c r="J24170">
        <v>10.95</v>
      </c>
      <c r="K24170">
        <v>18</v>
      </c>
      <c r="L24170">
        <v>7</v>
      </c>
      <c r="M24170" t="s">
        <v>117</v>
      </c>
    </row>
    <row r="24171" spans="1:13" hidden="1" x14ac:dyDescent="0.25">
      <c r="A24171" s="3">
        <v>40253</v>
      </c>
      <c r="B24171" s="16">
        <v>11660</v>
      </c>
      <c r="C24171">
        <v>45513.760000000002</v>
      </c>
      <c r="D24171">
        <v>45630.02</v>
      </c>
      <c r="E24171">
        <v>12.29</v>
      </c>
      <c r="F24171">
        <v>12.25</v>
      </c>
      <c r="G24171" s="3">
        <v>42737</v>
      </c>
      <c r="H24171">
        <v>1687</v>
      </c>
      <c r="I24171">
        <v>12.32</v>
      </c>
      <c r="J24171">
        <v>12.21</v>
      </c>
      <c r="K24171">
        <v>142</v>
      </c>
      <c r="L24171">
        <v>28</v>
      </c>
      <c r="M24171" t="s">
        <v>119</v>
      </c>
    </row>
    <row r="24172" spans="1:13" hidden="1" x14ac:dyDescent="0.25">
      <c r="A24172" s="3">
        <v>40253</v>
      </c>
      <c r="B24172" s="16">
        <v>4260</v>
      </c>
      <c r="C24172">
        <v>98181.26</v>
      </c>
      <c r="D24172">
        <v>98180.57</v>
      </c>
      <c r="E24172">
        <v>9.0950000000000006</v>
      </c>
      <c r="F24172">
        <v>9.1300000000000008</v>
      </c>
      <c r="G24172" s="3">
        <v>40330</v>
      </c>
      <c r="H24172">
        <v>53</v>
      </c>
      <c r="I24172">
        <v>9.1300000000000008</v>
      </c>
      <c r="J24172">
        <v>9.0950000000000006</v>
      </c>
      <c r="K24172">
        <v>5</v>
      </c>
      <c r="L24172">
        <v>3</v>
      </c>
      <c r="M24172" t="s">
        <v>185</v>
      </c>
    </row>
    <row r="24173" spans="1:13" hidden="1" x14ac:dyDescent="0.25">
      <c r="A24173" s="3">
        <v>40253</v>
      </c>
      <c r="B24173" s="16">
        <v>42225</v>
      </c>
      <c r="C24173">
        <v>77290.820000000007</v>
      </c>
      <c r="D24173">
        <v>77268.210000000006</v>
      </c>
      <c r="E24173">
        <v>11.9</v>
      </c>
      <c r="F24173">
        <v>11.89</v>
      </c>
      <c r="G24173" s="3">
        <v>41092</v>
      </c>
      <c r="H24173">
        <v>573</v>
      </c>
      <c r="I24173">
        <v>11.91</v>
      </c>
      <c r="J24173">
        <v>11.89</v>
      </c>
      <c r="K24173">
        <v>95</v>
      </c>
      <c r="L24173">
        <v>12</v>
      </c>
      <c r="M24173" t="s">
        <v>149</v>
      </c>
    </row>
    <row r="24174" spans="1:13" hidden="1" x14ac:dyDescent="0.25">
      <c r="A24174" s="3">
        <v>40253</v>
      </c>
      <c r="B24174" s="16">
        <v>17850</v>
      </c>
      <c r="C24174">
        <v>64930.14</v>
      </c>
      <c r="D24174">
        <v>65004.2</v>
      </c>
      <c r="E24174">
        <v>12.02</v>
      </c>
      <c r="F24174">
        <v>12.04</v>
      </c>
      <c r="G24174" s="3">
        <v>41641</v>
      </c>
      <c r="H24174">
        <v>943</v>
      </c>
      <c r="I24174">
        <v>12.07</v>
      </c>
      <c r="J24174">
        <v>12</v>
      </c>
      <c r="K24174">
        <v>184</v>
      </c>
      <c r="L24174">
        <v>18</v>
      </c>
      <c r="M24174" t="s">
        <v>130</v>
      </c>
    </row>
    <row r="24175" spans="1:13" hidden="1" x14ac:dyDescent="0.25">
      <c r="A24175" s="3">
        <v>40253</v>
      </c>
      <c r="B24175" s="16">
        <v>17675</v>
      </c>
      <c r="C24175">
        <v>94873.85</v>
      </c>
      <c r="D24175">
        <v>94878.61</v>
      </c>
      <c r="E24175">
        <v>10</v>
      </c>
      <c r="F24175">
        <v>10.02</v>
      </c>
      <c r="G24175" s="3">
        <v>40452</v>
      </c>
      <c r="H24175">
        <v>138</v>
      </c>
      <c r="I24175">
        <v>10.02</v>
      </c>
      <c r="J24175">
        <v>9.99</v>
      </c>
      <c r="K24175">
        <v>22</v>
      </c>
      <c r="L24175">
        <v>5</v>
      </c>
      <c r="M24175" t="s">
        <v>120</v>
      </c>
    </row>
    <row r="24176" spans="1:13" hidden="1" x14ac:dyDescent="0.25">
      <c r="A24176" s="3">
        <v>40253</v>
      </c>
      <c r="B24176" s="16">
        <v>17985</v>
      </c>
      <c r="C24176">
        <v>72944.36</v>
      </c>
      <c r="D24176">
        <v>72971.31</v>
      </c>
      <c r="E24176">
        <v>11.93</v>
      </c>
      <c r="F24176">
        <v>11.95</v>
      </c>
      <c r="G24176" s="3">
        <v>41276</v>
      </c>
      <c r="H24176">
        <v>695</v>
      </c>
      <c r="I24176">
        <v>11.97</v>
      </c>
      <c r="J24176">
        <v>11.92</v>
      </c>
      <c r="K24176">
        <v>138</v>
      </c>
      <c r="L24176">
        <v>14</v>
      </c>
      <c r="M24176" t="s">
        <v>121</v>
      </c>
    </row>
    <row r="24177" spans="1:13" hidden="1" x14ac:dyDescent="0.25">
      <c r="A24177" s="3">
        <v>40253</v>
      </c>
      <c r="B24177" s="16">
        <v>169210</v>
      </c>
      <c r="C24177">
        <v>98922.880000000005</v>
      </c>
      <c r="D24177">
        <v>98922.6</v>
      </c>
      <c r="E24177">
        <v>8.9</v>
      </c>
      <c r="F24177">
        <v>8.91</v>
      </c>
      <c r="G24177" s="3">
        <v>40301</v>
      </c>
      <c r="H24177">
        <v>32</v>
      </c>
      <c r="I24177">
        <v>8.93</v>
      </c>
      <c r="J24177">
        <v>8.8949999999999996</v>
      </c>
      <c r="K24177">
        <v>146</v>
      </c>
      <c r="L24177">
        <v>2</v>
      </c>
      <c r="M24177" t="s">
        <v>184</v>
      </c>
    </row>
    <row r="24178" spans="1:13" hidden="1" x14ac:dyDescent="0.25">
      <c r="A24178" s="3">
        <v>40253</v>
      </c>
      <c r="B24178" s="16">
        <v>22480</v>
      </c>
      <c r="C24178">
        <v>87088.61</v>
      </c>
      <c r="D24178">
        <v>87066.58</v>
      </c>
      <c r="E24178">
        <v>11.27</v>
      </c>
      <c r="F24178">
        <v>11.34</v>
      </c>
      <c r="G24178" s="3">
        <v>40725</v>
      </c>
      <c r="H24178">
        <v>322</v>
      </c>
      <c r="I24178">
        <v>11.34</v>
      </c>
      <c r="J24178">
        <v>11.25</v>
      </c>
      <c r="K24178">
        <v>178</v>
      </c>
      <c r="L24178">
        <v>8</v>
      </c>
      <c r="M24178" t="s">
        <v>123</v>
      </c>
    </row>
    <row r="24179" spans="1:13" hidden="1" x14ac:dyDescent="0.25">
      <c r="A24179" s="3">
        <v>40253</v>
      </c>
      <c r="B24179" s="16">
        <v>76930</v>
      </c>
      <c r="C24179">
        <v>82059.92</v>
      </c>
      <c r="D24179">
        <v>82029.16</v>
      </c>
      <c r="E24179">
        <v>11.62</v>
      </c>
      <c r="F24179">
        <v>11.67</v>
      </c>
      <c r="G24179" s="3">
        <v>40910</v>
      </c>
      <c r="H24179">
        <v>449</v>
      </c>
      <c r="I24179">
        <v>11.68</v>
      </c>
      <c r="J24179">
        <v>11.6</v>
      </c>
      <c r="K24179">
        <v>538</v>
      </c>
      <c r="L24179">
        <v>10</v>
      </c>
      <c r="M24179" t="s">
        <v>135</v>
      </c>
    </row>
    <row r="24180" spans="1:13" hidden="1" x14ac:dyDescent="0.25">
      <c r="A24180" s="3">
        <v>40253</v>
      </c>
      <c r="B24180" s="16">
        <v>188365</v>
      </c>
      <c r="C24180">
        <v>97409.45</v>
      </c>
      <c r="D24180">
        <v>97409.39</v>
      </c>
      <c r="E24180">
        <v>9.33</v>
      </c>
      <c r="F24180">
        <v>9.36</v>
      </c>
      <c r="G24180" s="3">
        <v>40360</v>
      </c>
      <c r="H24180">
        <v>74</v>
      </c>
      <c r="I24180">
        <v>9.3699999999999992</v>
      </c>
      <c r="J24180">
        <v>9.32</v>
      </c>
      <c r="K24180">
        <v>152</v>
      </c>
      <c r="L24180">
        <v>4</v>
      </c>
      <c r="M24180" t="s">
        <v>125</v>
      </c>
    </row>
    <row r="24181" spans="1:13" hidden="1" x14ac:dyDescent="0.25">
      <c r="A24181" s="3">
        <v>40253</v>
      </c>
      <c r="B24181" s="16">
        <v>187115</v>
      </c>
      <c r="C24181">
        <v>92288.68</v>
      </c>
      <c r="D24181">
        <v>92295.039999999994</v>
      </c>
      <c r="E24181">
        <v>10.51</v>
      </c>
      <c r="F24181">
        <v>10.53</v>
      </c>
      <c r="G24181" s="3">
        <v>40546</v>
      </c>
      <c r="H24181">
        <v>199</v>
      </c>
      <c r="I24181">
        <v>10.54</v>
      </c>
      <c r="J24181">
        <v>10.49</v>
      </c>
      <c r="K24181">
        <v>559</v>
      </c>
      <c r="L24181">
        <v>6</v>
      </c>
      <c r="M24181" t="s">
        <v>128</v>
      </c>
    </row>
    <row r="24182" spans="1:13" hidden="1" x14ac:dyDescent="0.25">
      <c r="A24182" s="3">
        <v>40253</v>
      </c>
      <c r="B24182" s="16">
        <v>2029505</v>
      </c>
      <c r="C24182">
        <v>99597.34</v>
      </c>
      <c r="D24182">
        <v>99597.22</v>
      </c>
      <c r="E24182">
        <v>8.8219999999999992</v>
      </c>
      <c r="F24182">
        <v>8.84</v>
      </c>
      <c r="G24182" s="3">
        <v>40269</v>
      </c>
      <c r="H24182">
        <v>12</v>
      </c>
      <c r="I24182">
        <v>8.85</v>
      </c>
      <c r="J24182">
        <v>8.8179999999999996</v>
      </c>
      <c r="K24182">
        <v>305</v>
      </c>
      <c r="L24182">
        <v>1</v>
      </c>
      <c r="M24182" t="s">
        <v>126</v>
      </c>
    </row>
    <row r="24183" spans="1:13" hidden="1" x14ac:dyDescent="0.25">
      <c r="A24183" s="3">
        <v>40254</v>
      </c>
      <c r="B24183" s="16">
        <v>0</v>
      </c>
      <c r="C24183">
        <v>35757.86</v>
      </c>
      <c r="D24183">
        <v>35604.26</v>
      </c>
      <c r="E24183">
        <v>0</v>
      </c>
      <c r="F24183">
        <v>0</v>
      </c>
      <c r="G24183" s="3">
        <v>43467</v>
      </c>
      <c r="H24183">
        <v>2177</v>
      </c>
      <c r="I24183">
        <v>0</v>
      </c>
      <c r="J24183">
        <v>0</v>
      </c>
      <c r="K24183">
        <v>0</v>
      </c>
      <c r="L24183">
        <v>30</v>
      </c>
      <c r="M24183" t="s">
        <v>168</v>
      </c>
    </row>
    <row r="24184" spans="1:13" hidden="1" x14ac:dyDescent="0.25">
      <c r="A24184" s="3">
        <v>40254</v>
      </c>
      <c r="B24184" s="16">
        <v>0</v>
      </c>
      <c r="C24184">
        <v>48509.7</v>
      </c>
      <c r="D24184">
        <v>48339.78</v>
      </c>
      <c r="E24184">
        <v>0</v>
      </c>
      <c r="F24184">
        <v>0</v>
      </c>
      <c r="G24184" s="3">
        <v>42552</v>
      </c>
      <c r="H24184">
        <v>1560</v>
      </c>
      <c r="I24184">
        <v>0</v>
      </c>
      <c r="J24184">
        <v>0</v>
      </c>
      <c r="K24184">
        <v>0</v>
      </c>
      <c r="L24184">
        <v>27</v>
      </c>
      <c r="M24184" t="s">
        <v>186</v>
      </c>
    </row>
    <row r="24185" spans="1:13" hidden="1" x14ac:dyDescent="0.25">
      <c r="A24185" s="3">
        <v>40254</v>
      </c>
      <c r="B24185" s="16">
        <v>0</v>
      </c>
      <c r="C24185">
        <v>53030.22</v>
      </c>
      <c r="D24185">
        <v>52819.97</v>
      </c>
      <c r="E24185">
        <v>0</v>
      </c>
      <c r="F24185">
        <v>0</v>
      </c>
      <c r="G24185" s="3">
        <v>42278</v>
      </c>
      <c r="H24185">
        <v>1377</v>
      </c>
      <c r="I24185">
        <v>0</v>
      </c>
      <c r="J24185">
        <v>0</v>
      </c>
      <c r="K24185">
        <v>0</v>
      </c>
      <c r="L24185">
        <v>25</v>
      </c>
      <c r="M24185" t="s">
        <v>187</v>
      </c>
    </row>
    <row r="24186" spans="1:13" hidden="1" x14ac:dyDescent="0.25">
      <c r="A24186" s="3">
        <v>40254</v>
      </c>
      <c r="B24186" s="16">
        <v>0</v>
      </c>
      <c r="C24186">
        <v>31504.79</v>
      </c>
      <c r="D24186">
        <v>31394.6</v>
      </c>
      <c r="E24186">
        <v>0</v>
      </c>
      <c r="F24186">
        <v>0</v>
      </c>
      <c r="G24186" s="3">
        <v>43832</v>
      </c>
      <c r="H24186">
        <v>2425</v>
      </c>
      <c r="I24186">
        <v>0</v>
      </c>
      <c r="J24186">
        <v>0</v>
      </c>
      <c r="K24186">
        <v>0</v>
      </c>
      <c r="L24186">
        <v>31</v>
      </c>
      <c r="M24186" t="s">
        <v>179</v>
      </c>
    </row>
    <row r="24187" spans="1:13" hidden="1" x14ac:dyDescent="0.25">
      <c r="A24187" s="3">
        <v>40254</v>
      </c>
      <c r="B24187" s="16">
        <v>0</v>
      </c>
      <c r="C24187">
        <v>54681.3</v>
      </c>
      <c r="D24187">
        <v>54433.8</v>
      </c>
      <c r="E24187">
        <v>0</v>
      </c>
      <c r="F24187">
        <v>0</v>
      </c>
      <c r="G24187" s="3">
        <v>42186</v>
      </c>
      <c r="H24187">
        <v>1313</v>
      </c>
      <c r="I24187">
        <v>0</v>
      </c>
      <c r="J24187">
        <v>0</v>
      </c>
      <c r="K24187">
        <v>0</v>
      </c>
      <c r="L24187">
        <v>24</v>
      </c>
      <c r="M24187" t="s">
        <v>171</v>
      </c>
    </row>
    <row r="24188" spans="1:13" hidden="1" x14ac:dyDescent="0.25">
      <c r="A24188" s="3">
        <v>40254</v>
      </c>
      <c r="B24188" s="16">
        <v>0</v>
      </c>
      <c r="C24188">
        <v>59628.79</v>
      </c>
      <c r="D24188">
        <v>59443.3</v>
      </c>
      <c r="E24188">
        <v>0</v>
      </c>
      <c r="F24188">
        <v>0</v>
      </c>
      <c r="G24188" s="3">
        <v>41913</v>
      </c>
      <c r="H24188">
        <v>1129</v>
      </c>
      <c r="I24188">
        <v>0</v>
      </c>
      <c r="J24188">
        <v>0</v>
      </c>
      <c r="K24188">
        <v>0</v>
      </c>
      <c r="L24188">
        <v>21</v>
      </c>
      <c r="M24188" t="s">
        <v>176</v>
      </c>
    </row>
    <row r="24189" spans="1:13" hidden="1" x14ac:dyDescent="0.25">
      <c r="A24189" s="3">
        <v>40254</v>
      </c>
      <c r="B24189" s="16">
        <v>65</v>
      </c>
      <c r="C24189">
        <v>56278.14</v>
      </c>
      <c r="D24189">
        <v>55995.02</v>
      </c>
      <c r="E24189">
        <v>12.08</v>
      </c>
      <c r="F24189">
        <v>12.09</v>
      </c>
      <c r="G24189" s="3">
        <v>42095</v>
      </c>
      <c r="H24189">
        <v>1252</v>
      </c>
      <c r="I24189">
        <v>12.09</v>
      </c>
      <c r="J24189">
        <v>12.08</v>
      </c>
      <c r="K24189">
        <v>2</v>
      </c>
      <c r="L24189">
        <v>23</v>
      </c>
      <c r="M24189" t="s">
        <v>169</v>
      </c>
    </row>
    <row r="24190" spans="1:13" hidden="1" x14ac:dyDescent="0.25">
      <c r="A24190" s="3">
        <v>40254</v>
      </c>
      <c r="B24190" s="16">
        <v>50</v>
      </c>
      <c r="C24190">
        <v>63184.77</v>
      </c>
      <c r="D24190">
        <v>62988.14</v>
      </c>
      <c r="E24190">
        <v>12.06</v>
      </c>
      <c r="F24190">
        <v>12.06</v>
      </c>
      <c r="G24190" s="3">
        <v>41730</v>
      </c>
      <c r="H24190">
        <v>1003</v>
      </c>
      <c r="I24190">
        <v>12.06</v>
      </c>
      <c r="J24190">
        <v>12.06</v>
      </c>
      <c r="K24190">
        <v>1</v>
      </c>
      <c r="L24190">
        <v>19</v>
      </c>
      <c r="M24190" t="s">
        <v>170</v>
      </c>
    </row>
    <row r="24191" spans="1:13" hidden="1" x14ac:dyDescent="0.25">
      <c r="A24191" s="3">
        <v>40254</v>
      </c>
      <c r="B24191" s="16">
        <v>0</v>
      </c>
      <c r="C24191">
        <v>40522.69</v>
      </c>
      <c r="D24191">
        <v>40318.33</v>
      </c>
      <c r="E24191">
        <v>0</v>
      </c>
      <c r="F24191">
        <v>0</v>
      </c>
      <c r="G24191" s="3">
        <v>43102</v>
      </c>
      <c r="H24191">
        <v>1932</v>
      </c>
      <c r="I24191">
        <v>0</v>
      </c>
      <c r="J24191">
        <v>0</v>
      </c>
      <c r="K24191">
        <v>0</v>
      </c>
      <c r="L24191">
        <v>29</v>
      </c>
      <c r="M24191" t="s">
        <v>150</v>
      </c>
    </row>
    <row r="24192" spans="1:13" hidden="1" x14ac:dyDescent="0.25">
      <c r="A24192" s="3">
        <v>40254</v>
      </c>
      <c r="B24192" s="16">
        <v>110</v>
      </c>
      <c r="C24192">
        <v>51478.13</v>
      </c>
      <c r="D24192">
        <v>51299.02</v>
      </c>
      <c r="E24192">
        <v>12.22</v>
      </c>
      <c r="F24192">
        <v>12.22</v>
      </c>
      <c r="G24192" s="3">
        <v>42373</v>
      </c>
      <c r="H24192">
        <v>1437</v>
      </c>
      <c r="I24192">
        <v>12.22</v>
      </c>
      <c r="J24192">
        <v>12.22</v>
      </c>
      <c r="K24192">
        <v>4</v>
      </c>
      <c r="L24192">
        <v>26</v>
      </c>
      <c r="M24192" t="s">
        <v>122</v>
      </c>
    </row>
    <row r="24193" spans="1:13" hidden="1" x14ac:dyDescent="0.25">
      <c r="A24193" s="3">
        <v>40254</v>
      </c>
      <c r="B24193" s="16">
        <v>150</v>
      </c>
      <c r="C24193">
        <v>66968.14</v>
      </c>
      <c r="D24193">
        <v>66807.210000000006</v>
      </c>
      <c r="E24193">
        <v>12.02</v>
      </c>
      <c r="F24193">
        <v>12.07</v>
      </c>
      <c r="G24193" s="3">
        <v>41548</v>
      </c>
      <c r="H24193">
        <v>881</v>
      </c>
      <c r="I24193">
        <v>12.07</v>
      </c>
      <c r="J24193">
        <v>12.02</v>
      </c>
      <c r="K24193">
        <v>5</v>
      </c>
      <c r="L24193">
        <v>17</v>
      </c>
      <c r="M24193" t="s">
        <v>156</v>
      </c>
    </row>
    <row r="24194" spans="1:13" hidden="1" x14ac:dyDescent="0.25">
      <c r="A24194" s="3">
        <v>40254</v>
      </c>
      <c r="B24194" s="16">
        <v>0</v>
      </c>
      <c r="C24194">
        <v>61433.79</v>
      </c>
      <c r="D24194">
        <v>61254.14</v>
      </c>
      <c r="E24194">
        <v>0</v>
      </c>
      <c r="F24194">
        <v>0</v>
      </c>
      <c r="G24194" s="3">
        <v>41821</v>
      </c>
      <c r="H24194">
        <v>1064</v>
      </c>
      <c r="I24194">
        <v>0</v>
      </c>
      <c r="J24194">
        <v>0</v>
      </c>
      <c r="K24194">
        <v>0</v>
      </c>
      <c r="L24194">
        <v>20</v>
      </c>
      <c r="M24194" t="s">
        <v>175</v>
      </c>
    </row>
    <row r="24195" spans="1:13" hidden="1" x14ac:dyDescent="0.25">
      <c r="A24195" s="3">
        <v>40254</v>
      </c>
      <c r="B24195" s="16">
        <v>30</v>
      </c>
      <c r="C24195">
        <v>24147.29</v>
      </c>
      <c r="D24195">
        <v>24100.66</v>
      </c>
      <c r="E24195">
        <v>12.86</v>
      </c>
      <c r="F24195">
        <v>12.86</v>
      </c>
      <c r="G24195" s="3">
        <v>44564</v>
      </c>
      <c r="H24195">
        <v>2919</v>
      </c>
      <c r="I24195">
        <v>12.86</v>
      </c>
      <c r="J24195">
        <v>12.86</v>
      </c>
      <c r="K24195">
        <v>4</v>
      </c>
      <c r="L24195">
        <v>33</v>
      </c>
      <c r="M24195" t="s">
        <v>145</v>
      </c>
    </row>
    <row r="24196" spans="1:13" hidden="1" x14ac:dyDescent="0.25">
      <c r="A24196" s="3">
        <v>40254</v>
      </c>
      <c r="B24196" s="16">
        <v>195</v>
      </c>
      <c r="C24196">
        <v>27786.65</v>
      </c>
      <c r="D24196">
        <v>27711.08</v>
      </c>
      <c r="E24196">
        <v>12.56</v>
      </c>
      <c r="F24196">
        <v>12.63</v>
      </c>
      <c r="G24196" s="3">
        <v>44200</v>
      </c>
      <c r="H24196">
        <v>2672</v>
      </c>
      <c r="I24196">
        <v>12.65</v>
      </c>
      <c r="J24196">
        <v>12.56</v>
      </c>
      <c r="K24196">
        <v>7</v>
      </c>
      <c r="L24196">
        <v>32</v>
      </c>
      <c r="M24196" t="s">
        <v>178</v>
      </c>
    </row>
    <row r="24197" spans="1:13" hidden="1" x14ac:dyDescent="0.25">
      <c r="A24197" s="3">
        <v>40254</v>
      </c>
      <c r="B24197" s="16">
        <v>625</v>
      </c>
      <c r="C24197">
        <v>70984.08</v>
      </c>
      <c r="D24197">
        <v>70954.31</v>
      </c>
      <c r="E24197">
        <v>11.96</v>
      </c>
      <c r="F24197">
        <v>12</v>
      </c>
      <c r="G24197" s="3">
        <v>41365</v>
      </c>
      <c r="H24197">
        <v>753</v>
      </c>
      <c r="I24197">
        <v>12.01</v>
      </c>
      <c r="J24197">
        <v>11.96</v>
      </c>
      <c r="K24197">
        <v>6</v>
      </c>
      <c r="L24197">
        <v>15</v>
      </c>
      <c r="M24197" t="s">
        <v>161</v>
      </c>
    </row>
    <row r="24198" spans="1:13" hidden="1" x14ac:dyDescent="0.25">
      <c r="A24198" s="3">
        <v>40254</v>
      </c>
      <c r="B24198" s="16">
        <v>250</v>
      </c>
      <c r="C24198">
        <v>68984.03</v>
      </c>
      <c r="D24198">
        <v>68891.55</v>
      </c>
      <c r="E24198">
        <v>12.04</v>
      </c>
      <c r="F24198">
        <v>12.04</v>
      </c>
      <c r="G24198" s="3">
        <v>41456</v>
      </c>
      <c r="H24198">
        <v>816</v>
      </c>
      <c r="I24198">
        <v>12.04</v>
      </c>
      <c r="J24198">
        <v>12.03</v>
      </c>
      <c r="K24198">
        <v>8</v>
      </c>
      <c r="L24198">
        <v>16</v>
      </c>
      <c r="M24198" t="s">
        <v>162</v>
      </c>
    </row>
    <row r="24199" spans="1:13" hidden="1" x14ac:dyDescent="0.25">
      <c r="A24199" s="3">
        <v>40254</v>
      </c>
      <c r="B24199" s="16">
        <v>150</v>
      </c>
      <c r="C24199">
        <v>79621.710000000006</v>
      </c>
      <c r="D24199">
        <v>79689.09</v>
      </c>
      <c r="E24199">
        <v>11.75</v>
      </c>
      <c r="F24199">
        <v>11.75</v>
      </c>
      <c r="G24199" s="3">
        <v>41001</v>
      </c>
      <c r="H24199">
        <v>510</v>
      </c>
      <c r="I24199">
        <v>11.75</v>
      </c>
      <c r="J24199">
        <v>11.75</v>
      </c>
      <c r="K24199">
        <v>2</v>
      </c>
      <c r="L24199">
        <v>11</v>
      </c>
      <c r="M24199" t="s">
        <v>152</v>
      </c>
    </row>
    <row r="24200" spans="1:13" hidden="1" x14ac:dyDescent="0.25">
      <c r="A24200" s="3">
        <v>40254</v>
      </c>
      <c r="B24200" s="16">
        <v>1565</v>
      </c>
      <c r="C24200">
        <v>57902.97</v>
      </c>
      <c r="D24200">
        <v>57712.23</v>
      </c>
      <c r="E24200">
        <v>12.07</v>
      </c>
      <c r="F24200">
        <v>12.14</v>
      </c>
      <c r="G24200" s="3">
        <v>42006</v>
      </c>
      <c r="H24200">
        <v>1191</v>
      </c>
      <c r="I24200">
        <v>12.15</v>
      </c>
      <c r="J24200">
        <v>12.07</v>
      </c>
      <c r="K24200">
        <v>16</v>
      </c>
      <c r="L24200">
        <v>22</v>
      </c>
      <c r="M24200" t="s">
        <v>131</v>
      </c>
    </row>
    <row r="24201" spans="1:13" hidden="1" x14ac:dyDescent="0.25">
      <c r="A24201" s="3">
        <v>40254</v>
      </c>
      <c r="B24201" s="16">
        <v>200</v>
      </c>
      <c r="C24201">
        <v>75083.429999999993</v>
      </c>
      <c r="D24201">
        <v>75058.259999999995</v>
      </c>
      <c r="E24201">
        <v>11.94</v>
      </c>
      <c r="F24201">
        <v>11.94</v>
      </c>
      <c r="G24201" s="3">
        <v>41183</v>
      </c>
      <c r="H24201">
        <v>635</v>
      </c>
      <c r="I24201">
        <v>11.94</v>
      </c>
      <c r="J24201">
        <v>11.94</v>
      </c>
      <c r="K24201">
        <v>3</v>
      </c>
      <c r="L24201">
        <v>13</v>
      </c>
      <c r="M24201" t="s">
        <v>151</v>
      </c>
    </row>
    <row r="24202" spans="1:13" hidden="1" x14ac:dyDescent="0.25">
      <c r="A24202" s="3">
        <v>40254</v>
      </c>
      <c r="B24202" s="16">
        <v>4720</v>
      </c>
      <c r="C24202">
        <v>84469.63</v>
      </c>
      <c r="D24202">
        <v>84496.07</v>
      </c>
      <c r="E24202">
        <v>11.54</v>
      </c>
      <c r="F24202">
        <v>11.52</v>
      </c>
      <c r="G24202" s="3">
        <v>40819</v>
      </c>
      <c r="H24202">
        <v>386</v>
      </c>
      <c r="I24202">
        <v>11.54</v>
      </c>
      <c r="J24202">
        <v>11.52</v>
      </c>
      <c r="K24202">
        <v>6</v>
      </c>
      <c r="L24202">
        <v>9</v>
      </c>
      <c r="M24202" t="s">
        <v>118</v>
      </c>
    </row>
    <row r="24203" spans="1:13" hidden="1" x14ac:dyDescent="0.25">
      <c r="A24203" s="3">
        <v>40254</v>
      </c>
      <c r="B24203" s="16">
        <v>4285</v>
      </c>
      <c r="C24203">
        <v>89681.35</v>
      </c>
      <c r="D24203">
        <v>89739.69</v>
      </c>
      <c r="E24203">
        <v>11</v>
      </c>
      <c r="F24203">
        <v>10.93</v>
      </c>
      <c r="G24203" s="3">
        <v>40634</v>
      </c>
      <c r="H24203">
        <v>259</v>
      </c>
      <c r="I24203">
        <v>11</v>
      </c>
      <c r="J24203">
        <v>10.93</v>
      </c>
      <c r="K24203">
        <v>31</v>
      </c>
      <c r="L24203">
        <v>7</v>
      </c>
      <c r="M24203" t="s">
        <v>117</v>
      </c>
    </row>
    <row r="24204" spans="1:13" hidden="1" x14ac:dyDescent="0.25">
      <c r="A24204" s="3">
        <v>40254</v>
      </c>
      <c r="B24204" s="16">
        <v>8205</v>
      </c>
      <c r="C24204">
        <v>45644.98</v>
      </c>
      <c r="D24204">
        <v>45485.71</v>
      </c>
      <c r="E24204">
        <v>12.25</v>
      </c>
      <c r="F24204">
        <v>12.31</v>
      </c>
      <c r="G24204" s="3">
        <v>42737</v>
      </c>
      <c r="H24204">
        <v>1686</v>
      </c>
      <c r="I24204">
        <v>12.34</v>
      </c>
      <c r="J24204">
        <v>12.21</v>
      </c>
      <c r="K24204">
        <v>152</v>
      </c>
      <c r="L24204">
        <v>28</v>
      </c>
      <c r="M24204" t="s">
        <v>119</v>
      </c>
    </row>
    <row r="24205" spans="1:13" hidden="1" x14ac:dyDescent="0.25">
      <c r="A24205" s="3">
        <v>40254</v>
      </c>
      <c r="B24205" s="16">
        <v>73630</v>
      </c>
      <c r="C24205">
        <v>77293.539999999994</v>
      </c>
      <c r="D24205">
        <v>77302.69</v>
      </c>
      <c r="E24205">
        <v>11.91</v>
      </c>
      <c r="F24205">
        <v>11.91</v>
      </c>
      <c r="G24205" s="3">
        <v>41092</v>
      </c>
      <c r="H24205">
        <v>572</v>
      </c>
      <c r="I24205">
        <v>11.94</v>
      </c>
      <c r="J24205">
        <v>11.86</v>
      </c>
      <c r="K24205">
        <v>269</v>
      </c>
      <c r="L24205">
        <v>12</v>
      </c>
      <c r="M24205" t="s">
        <v>149</v>
      </c>
    </row>
    <row r="24206" spans="1:13" hidden="1" x14ac:dyDescent="0.25">
      <c r="A24206" s="3">
        <v>40254</v>
      </c>
      <c r="B24206" s="16">
        <v>18505</v>
      </c>
      <c r="C24206">
        <v>65025.51</v>
      </c>
      <c r="D24206">
        <v>64901.48</v>
      </c>
      <c r="E24206">
        <v>12.03</v>
      </c>
      <c r="F24206">
        <v>12.06</v>
      </c>
      <c r="G24206" s="3">
        <v>41641</v>
      </c>
      <c r="H24206">
        <v>942</v>
      </c>
      <c r="I24206">
        <v>12.09</v>
      </c>
      <c r="J24206">
        <v>12</v>
      </c>
      <c r="K24206">
        <v>168</v>
      </c>
      <c r="L24206">
        <v>18</v>
      </c>
      <c r="M24206" t="s">
        <v>130</v>
      </c>
    </row>
    <row r="24207" spans="1:13" hidden="1" x14ac:dyDescent="0.25">
      <c r="A24207" s="3">
        <v>40254</v>
      </c>
      <c r="B24207" s="16">
        <v>18530</v>
      </c>
      <c r="C24207">
        <v>94909.71</v>
      </c>
      <c r="D24207">
        <v>94945.23</v>
      </c>
      <c r="E24207">
        <v>10</v>
      </c>
      <c r="F24207">
        <v>9.9499999999999993</v>
      </c>
      <c r="G24207" s="3">
        <v>40452</v>
      </c>
      <c r="H24207">
        <v>137</v>
      </c>
      <c r="I24207">
        <v>10</v>
      </c>
      <c r="J24207">
        <v>9.94</v>
      </c>
      <c r="K24207">
        <v>29</v>
      </c>
      <c r="L24207">
        <v>5</v>
      </c>
      <c r="M24207" t="s">
        <v>120</v>
      </c>
    </row>
    <row r="24208" spans="1:13" hidden="1" x14ac:dyDescent="0.25">
      <c r="A24208" s="3">
        <v>40254</v>
      </c>
      <c r="B24208" s="16">
        <v>129105</v>
      </c>
      <c r="C24208">
        <v>98212.75</v>
      </c>
      <c r="D24208">
        <v>98230.01</v>
      </c>
      <c r="E24208">
        <v>9.1199999999999992</v>
      </c>
      <c r="F24208">
        <v>9.06</v>
      </c>
      <c r="G24208" s="3">
        <v>40330</v>
      </c>
      <c r="H24208">
        <v>52</v>
      </c>
      <c r="I24208">
        <v>9.1199999999999992</v>
      </c>
      <c r="J24208">
        <v>9.0399999999999991</v>
      </c>
      <c r="K24208">
        <v>46</v>
      </c>
      <c r="L24208">
        <v>3</v>
      </c>
      <c r="M24208" t="s">
        <v>185</v>
      </c>
    </row>
    <row r="24209" spans="1:13" hidden="1" x14ac:dyDescent="0.25">
      <c r="A24209" s="3">
        <v>40254</v>
      </c>
      <c r="B24209" s="16">
        <v>20115</v>
      </c>
      <c r="C24209">
        <v>72995.23</v>
      </c>
      <c r="D24209">
        <v>72967.61</v>
      </c>
      <c r="E24209">
        <v>11.96</v>
      </c>
      <c r="F24209">
        <v>11.96</v>
      </c>
      <c r="G24209" s="3">
        <v>41276</v>
      </c>
      <c r="H24209">
        <v>694</v>
      </c>
      <c r="I24209">
        <v>11.99</v>
      </c>
      <c r="J24209">
        <v>11.9</v>
      </c>
      <c r="K24209">
        <v>204</v>
      </c>
      <c r="L24209">
        <v>14</v>
      </c>
      <c r="M24209" t="s">
        <v>121</v>
      </c>
    </row>
    <row r="24210" spans="1:13" hidden="1" x14ac:dyDescent="0.25">
      <c r="A24210" s="3">
        <v>40254</v>
      </c>
      <c r="B24210" s="16">
        <v>52900</v>
      </c>
      <c r="C24210">
        <v>87095.12</v>
      </c>
      <c r="D24210">
        <v>87164.17</v>
      </c>
      <c r="E24210">
        <v>11.3</v>
      </c>
      <c r="F24210">
        <v>11.23</v>
      </c>
      <c r="G24210" s="3">
        <v>40725</v>
      </c>
      <c r="H24210">
        <v>321</v>
      </c>
      <c r="I24210">
        <v>11.33</v>
      </c>
      <c r="J24210">
        <v>11.23</v>
      </c>
      <c r="K24210">
        <v>334</v>
      </c>
      <c r="L24210">
        <v>8</v>
      </c>
      <c r="M24210" t="s">
        <v>123</v>
      </c>
    </row>
    <row r="24211" spans="1:13" hidden="1" x14ac:dyDescent="0.25">
      <c r="A24211" s="3">
        <v>40254</v>
      </c>
      <c r="B24211" s="16">
        <v>344375</v>
      </c>
      <c r="C24211">
        <v>98955.03</v>
      </c>
      <c r="D24211">
        <v>98963.81</v>
      </c>
      <c r="E24211">
        <v>8.92</v>
      </c>
      <c r="F24211">
        <v>8.83</v>
      </c>
      <c r="G24211" s="3">
        <v>40301</v>
      </c>
      <c r="H24211">
        <v>31</v>
      </c>
      <c r="I24211">
        <v>8.92</v>
      </c>
      <c r="J24211">
        <v>8.83</v>
      </c>
      <c r="K24211">
        <v>128</v>
      </c>
      <c r="L24211">
        <v>2</v>
      </c>
      <c r="M24211" t="s">
        <v>184</v>
      </c>
    </row>
    <row r="24212" spans="1:13" hidden="1" x14ac:dyDescent="0.25">
      <c r="A24212" s="3">
        <v>40254</v>
      </c>
      <c r="B24212" s="16">
        <v>163630</v>
      </c>
      <c r="C24212">
        <v>82056.05</v>
      </c>
      <c r="D24212">
        <v>82091.41</v>
      </c>
      <c r="E24212">
        <v>11.67</v>
      </c>
      <c r="F24212">
        <v>11.61</v>
      </c>
      <c r="G24212" s="3">
        <v>40910</v>
      </c>
      <c r="H24212">
        <v>448</v>
      </c>
      <c r="I24212">
        <v>11.69</v>
      </c>
      <c r="J24212">
        <v>11.61</v>
      </c>
      <c r="K24212">
        <v>832</v>
      </c>
      <c r="L24212">
        <v>10</v>
      </c>
      <c r="M24212" t="s">
        <v>135</v>
      </c>
    </row>
    <row r="24213" spans="1:13" hidden="1" x14ac:dyDescent="0.25">
      <c r="A24213" s="3">
        <v>40254</v>
      </c>
      <c r="B24213" s="16">
        <v>500235</v>
      </c>
      <c r="C24213">
        <v>97441.32</v>
      </c>
      <c r="D24213">
        <v>97462.03</v>
      </c>
      <c r="E24213">
        <v>9.36</v>
      </c>
      <c r="F24213">
        <v>9.27</v>
      </c>
      <c r="G24213" s="3">
        <v>40360</v>
      </c>
      <c r="H24213">
        <v>73</v>
      </c>
      <c r="I24213">
        <v>9.3800000000000008</v>
      </c>
      <c r="J24213">
        <v>9.26</v>
      </c>
      <c r="K24213">
        <v>349</v>
      </c>
      <c r="L24213">
        <v>4</v>
      </c>
      <c r="M24213" t="s">
        <v>125</v>
      </c>
    </row>
    <row r="24214" spans="1:13" hidden="1" x14ac:dyDescent="0.25">
      <c r="A24214" s="3">
        <v>40254</v>
      </c>
      <c r="B24214" s="16">
        <v>553610</v>
      </c>
      <c r="C24214">
        <v>92325.29</v>
      </c>
      <c r="D24214">
        <v>92371.68</v>
      </c>
      <c r="E24214">
        <v>10.53</v>
      </c>
      <c r="F24214">
        <v>10.45</v>
      </c>
      <c r="G24214" s="3">
        <v>40546</v>
      </c>
      <c r="H24214">
        <v>198</v>
      </c>
      <c r="I24214">
        <v>10.54</v>
      </c>
      <c r="J24214">
        <v>10.44</v>
      </c>
      <c r="K24214">
        <v>1003</v>
      </c>
      <c r="L24214">
        <v>6</v>
      </c>
      <c r="M24214" t="s">
        <v>128</v>
      </c>
    </row>
    <row r="24215" spans="1:13" hidden="1" x14ac:dyDescent="0.25">
      <c r="A24215" s="3">
        <v>40254</v>
      </c>
      <c r="B24215" s="16">
        <v>2649515</v>
      </c>
      <c r="C24215">
        <v>99629.87</v>
      </c>
      <c r="D24215">
        <v>99632.4</v>
      </c>
      <c r="E24215">
        <v>8.8699999999999992</v>
      </c>
      <c r="F24215">
        <v>8.7989999999999995</v>
      </c>
      <c r="G24215" s="3">
        <v>40269</v>
      </c>
      <c r="H24215">
        <v>11</v>
      </c>
      <c r="I24215">
        <v>8.8699999999999992</v>
      </c>
      <c r="J24215">
        <v>8.6999999999999993</v>
      </c>
      <c r="K24215">
        <v>968</v>
      </c>
      <c r="L24215">
        <v>1</v>
      </c>
      <c r="M24215" t="s">
        <v>126</v>
      </c>
    </row>
    <row r="24216" spans="1:13" hidden="1" x14ac:dyDescent="0.25">
      <c r="A24216" s="3">
        <v>40255</v>
      </c>
      <c r="B24216" s="16">
        <v>0</v>
      </c>
      <c r="C24216">
        <v>35615.94</v>
      </c>
      <c r="D24216">
        <v>35607.040000000001</v>
      </c>
      <c r="E24216">
        <v>0</v>
      </c>
      <c r="F24216">
        <v>0</v>
      </c>
      <c r="G24216" s="3">
        <v>43467</v>
      </c>
      <c r="H24216">
        <v>2176</v>
      </c>
      <c r="I24216">
        <v>0</v>
      </c>
      <c r="J24216">
        <v>0</v>
      </c>
      <c r="K24216">
        <v>0</v>
      </c>
      <c r="L24216">
        <v>30</v>
      </c>
      <c r="M24216" t="s">
        <v>168</v>
      </c>
    </row>
    <row r="24217" spans="1:13" hidden="1" x14ac:dyDescent="0.25">
      <c r="A24217" s="3">
        <v>40255</v>
      </c>
      <c r="B24217" s="16">
        <v>0</v>
      </c>
      <c r="C24217">
        <v>48355.64</v>
      </c>
      <c r="D24217">
        <v>48283.63</v>
      </c>
      <c r="E24217">
        <v>0</v>
      </c>
      <c r="F24217">
        <v>0</v>
      </c>
      <c r="G24217" s="3">
        <v>42552</v>
      </c>
      <c r="H24217">
        <v>1559</v>
      </c>
      <c r="I24217">
        <v>0</v>
      </c>
      <c r="J24217">
        <v>0</v>
      </c>
      <c r="K24217">
        <v>0</v>
      </c>
      <c r="L24217">
        <v>27</v>
      </c>
      <c r="M24217" t="s">
        <v>186</v>
      </c>
    </row>
    <row r="24218" spans="1:13" hidden="1" x14ac:dyDescent="0.25">
      <c r="A24218" s="3">
        <v>40255</v>
      </c>
      <c r="B24218" s="16">
        <v>0</v>
      </c>
      <c r="C24218">
        <v>52837.3</v>
      </c>
      <c r="D24218">
        <v>52794.62</v>
      </c>
      <c r="E24218">
        <v>0</v>
      </c>
      <c r="F24218">
        <v>0</v>
      </c>
      <c r="G24218" s="3">
        <v>42278</v>
      </c>
      <c r="H24218">
        <v>1376</v>
      </c>
      <c r="I24218">
        <v>0</v>
      </c>
      <c r="J24218">
        <v>0</v>
      </c>
      <c r="K24218">
        <v>0</v>
      </c>
      <c r="L24218">
        <v>25</v>
      </c>
      <c r="M24218" t="s">
        <v>187</v>
      </c>
    </row>
    <row r="24219" spans="1:13" hidden="1" x14ac:dyDescent="0.25">
      <c r="A24219" s="3">
        <v>40255</v>
      </c>
      <c r="B24219" s="16">
        <v>0</v>
      </c>
      <c r="C24219">
        <v>31404.9</v>
      </c>
      <c r="D24219">
        <v>31420.28</v>
      </c>
      <c r="E24219">
        <v>0</v>
      </c>
      <c r="F24219">
        <v>0</v>
      </c>
      <c r="G24219" s="3">
        <v>43832</v>
      </c>
      <c r="H24219">
        <v>2424</v>
      </c>
      <c r="I24219">
        <v>0</v>
      </c>
      <c r="J24219">
        <v>0</v>
      </c>
      <c r="K24219">
        <v>0</v>
      </c>
      <c r="L24219">
        <v>31</v>
      </c>
      <c r="M24219" t="s">
        <v>179</v>
      </c>
    </row>
    <row r="24220" spans="1:13" hidden="1" x14ac:dyDescent="0.25">
      <c r="A24220" s="3">
        <v>40255</v>
      </c>
      <c r="B24220" s="16">
        <v>0</v>
      </c>
      <c r="C24220">
        <v>54451.66</v>
      </c>
      <c r="D24220">
        <v>54471.49</v>
      </c>
      <c r="E24220">
        <v>0</v>
      </c>
      <c r="F24220">
        <v>0</v>
      </c>
      <c r="G24220" s="3">
        <v>42186</v>
      </c>
      <c r="H24220">
        <v>1312</v>
      </c>
      <c r="I24220">
        <v>0</v>
      </c>
      <c r="J24220">
        <v>0</v>
      </c>
      <c r="K24220">
        <v>0</v>
      </c>
      <c r="L24220">
        <v>24</v>
      </c>
      <c r="M24220" t="s">
        <v>171</v>
      </c>
    </row>
    <row r="24221" spans="1:13" hidden="1" x14ac:dyDescent="0.25">
      <c r="A24221" s="3">
        <v>40255</v>
      </c>
      <c r="B24221" s="16">
        <v>5</v>
      </c>
      <c r="C24221">
        <v>59462.8</v>
      </c>
      <c r="D24221">
        <v>59398.22</v>
      </c>
      <c r="E24221">
        <v>12.17</v>
      </c>
      <c r="F24221">
        <v>12.17</v>
      </c>
      <c r="G24221" s="3">
        <v>41913</v>
      </c>
      <c r="H24221">
        <v>1128</v>
      </c>
      <c r="I24221">
        <v>12.17</v>
      </c>
      <c r="J24221">
        <v>12.17</v>
      </c>
      <c r="K24221">
        <v>1</v>
      </c>
      <c r="L24221">
        <v>21</v>
      </c>
      <c r="M24221" t="s">
        <v>176</v>
      </c>
    </row>
    <row r="24222" spans="1:13" hidden="1" x14ac:dyDescent="0.25">
      <c r="A24222" s="3">
        <v>40255</v>
      </c>
      <c r="B24222" s="16">
        <v>350</v>
      </c>
      <c r="C24222">
        <v>56013.39</v>
      </c>
      <c r="D24222">
        <v>56096.09</v>
      </c>
      <c r="E24222">
        <v>12.17</v>
      </c>
      <c r="F24222">
        <v>12.2</v>
      </c>
      <c r="G24222" s="3">
        <v>42095</v>
      </c>
      <c r="H24222">
        <v>1251</v>
      </c>
      <c r="I24222">
        <v>12.2</v>
      </c>
      <c r="J24222">
        <v>12.17</v>
      </c>
      <c r="K24222">
        <v>2</v>
      </c>
      <c r="L24222">
        <v>23</v>
      </c>
      <c r="M24222" t="s">
        <v>169</v>
      </c>
    </row>
    <row r="24223" spans="1:13" hidden="1" x14ac:dyDescent="0.25">
      <c r="A24223" s="3">
        <v>40255</v>
      </c>
      <c r="B24223" s="16">
        <v>40</v>
      </c>
      <c r="C24223">
        <v>40331.56</v>
      </c>
      <c r="D24223">
        <v>40295.230000000003</v>
      </c>
      <c r="E24223">
        <v>12.41</v>
      </c>
      <c r="F24223">
        <v>12.41</v>
      </c>
      <c r="G24223" s="3">
        <v>43102</v>
      </c>
      <c r="H24223">
        <v>1931</v>
      </c>
      <c r="I24223">
        <v>12.41</v>
      </c>
      <c r="J24223">
        <v>12.41</v>
      </c>
      <c r="K24223">
        <v>3</v>
      </c>
      <c r="L24223">
        <v>29</v>
      </c>
      <c r="M24223" t="s">
        <v>150</v>
      </c>
    </row>
    <row r="24224" spans="1:13" hidden="1" x14ac:dyDescent="0.25">
      <c r="A24224" s="3">
        <v>40255</v>
      </c>
      <c r="B24224" s="16">
        <v>505</v>
      </c>
      <c r="C24224">
        <v>63008.81</v>
      </c>
      <c r="D24224">
        <v>63005.45</v>
      </c>
      <c r="E24224">
        <v>12.13</v>
      </c>
      <c r="F24224">
        <v>12.14</v>
      </c>
      <c r="G24224" s="3">
        <v>41730</v>
      </c>
      <c r="H24224">
        <v>1002</v>
      </c>
      <c r="I24224">
        <v>12.14</v>
      </c>
      <c r="J24224">
        <v>12.13</v>
      </c>
      <c r="K24224">
        <v>10</v>
      </c>
      <c r="L24224">
        <v>19</v>
      </c>
      <c r="M24224" t="s">
        <v>170</v>
      </c>
    </row>
    <row r="24225" spans="1:13" hidden="1" x14ac:dyDescent="0.25">
      <c r="A24225" s="3">
        <v>40255</v>
      </c>
      <c r="B24225" s="16">
        <v>615</v>
      </c>
      <c r="C24225">
        <v>51315.85</v>
      </c>
      <c r="D24225">
        <v>51216.78</v>
      </c>
      <c r="E24225">
        <v>12.24</v>
      </c>
      <c r="F24225">
        <v>12.27</v>
      </c>
      <c r="G24225" s="3">
        <v>42373</v>
      </c>
      <c r="H24225">
        <v>1436</v>
      </c>
      <c r="I24225">
        <v>12.32</v>
      </c>
      <c r="J24225">
        <v>12.24</v>
      </c>
      <c r="K24225">
        <v>9</v>
      </c>
      <c r="L24225">
        <v>26</v>
      </c>
      <c r="M24225" t="s">
        <v>122</v>
      </c>
    </row>
    <row r="24226" spans="1:13" hidden="1" x14ac:dyDescent="0.25">
      <c r="A24226" s="3">
        <v>40255</v>
      </c>
      <c r="B24226" s="16">
        <v>70</v>
      </c>
      <c r="C24226">
        <v>66829.13</v>
      </c>
      <c r="D24226">
        <v>66921.84</v>
      </c>
      <c r="E24226">
        <v>12.06</v>
      </c>
      <c r="F24226">
        <v>12.03</v>
      </c>
      <c r="G24226" s="3">
        <v>41548</v>
      </c>
      <c r="H24226">
        <v>880</v>
      </c>
      <c r="I24226">
        <v>12.06</v>
      </c>
      <c r="J24226">
        <v>12.03</v>
      </c>
      <c r="K24226">
        <v>6</v>
      </c>
      <c r="L24226">
        <v>17</v>
      </c>
      <c r="M24226" t="s">
        <v>156</v>
      </c>
    </row>
    <row r="24227" spans="1:13" hidden="1" x14ac:dyDescent="0.25">
      <c r="A24227" s="3">
        <v>40255</v>
      </c>
      <c r="B24227" s="16">
        <v>185</v>
      </c>
      <c r="C24227">
        <v>61274.239999999998</v>
      </c>
      <c r="D24227">
        <v>61281.99</v>
      </c>
      <c r="E24227">
        <v>12.15</v>
      </c>
      <c r="F24227">
        <v>12.14</v>
      </c>
      <c r="G24227" s="3">
        <v>41821</v>
      </c>
      <c r="H24227">
        <v>1063</v>
      </c>
      <c r="I24227">
        <v>12.15</v>
      </c>
      <c r="J24227">
        <v>12.14</v>
      </c>
      <c r="K24227">
        <v>4</v>
      </c>
      <c r="L24227">
        <v>20</v>
      </c>
      <c r="M24227" t="s">
        <v>175</v>
      </c>
    </row>
    <row r="24228" spans="1:13" hidden="1" x14ac:dyDescent="0.25">
      <c r="A24228" s="3">
        <v>40255</v>
      </c>
      <c r="B24228" s="16">
        <v>210</v>
      </c>
      <c r="C24228">
        <v>24108.57</v>
      </c>
      <c r="D24228">
        <v>24187.72</v>
      </c>
      <c r="E24228">
        <v>12.83</v>
      </c>
      <c r="F24228">
        <v>12.83</v>
      </c>
      <c r="G24228" s="3">
        <v>44564</v>
      </c>
      <c r="H24228">
        <v>2918</v>
      </c>
      <c r="I24228">
        <v>12.83</v>
      </c>
      <c r="J24228">
        <v>12.83</v>
      </c>
      <c r="K24228">
        <v>5</v>
      </c>
      <c r="L24228">
        <v>33</v>
      </c>
      <c r="M24228" t="s">
        <v>145</v>
      </c>
    </row>
    <row r="24229" spans="1:13" hidden="1" x14ac:dyDescent="0.25">
      <c r="A24229" s="3">
        <v>40255</v>
      </c>
      <c r="B24229" s="16">
        <v>1200</v>
      </c>
      <c r="C24229">
        <v>27720.17</v>
      </c>
      <c r="D24229">
        <v>27750.69</v>
      </c>
      <c r="E24229">
        <v>12.71</v>
      </c>
      <c r="F24229">
        <v>12.65</v>
      </c>
      <c r="G24229" s="3">
        <v>44200</v>
      </c>
      <c r="H24229">
        <v>2671</v>
      </c>
      <c r="I24229">
        <v>12.74</v>
      </c>
      <c r="J24229">
        <v>12.63</v>
      </c>
      <c r="K24229">
        <v>27</v>
      </c>
      <c r="L24229">
        <v>32</v>
      </c>
      <c r="M24229" t="s">
        <v>178</v>
      </c>
    </row>
    <row r="24230" spans="1:13" hidden="1" x14ac:dyDescent="0.25">
      <c r="A24230" s="3">
        <v>40255</v>
      </c>
      <c r="B24230" s="16">
        <v>710</v>
      </c>
      <c r="C24230">
        <v>70977.59</v>
      </c>
      <c r="D24230">
        <v>71024.570000000007</v>
      </c>
      <c r="E24230">
        <v>12.01</v>
      </c>
      <c r="F24230">
        <v>11.98</v>
      </c>
      <c r="G24230" s="3">
        <v>41365</v>
      </c>
      <c r="H24230">
        <v>752</v>
      </c>
      <c r="I24230">
        <v>12.01</v>
      </c>
      <c r="J24230">
        <v>11.98</v>
      </c>
      <c r="K24230">
        <v>9</v>
      </c>
      <c r="L24230">
        <v>15</v>
      </c>
      <c r="M24230" t="s">
        <v>161</v>
      </c>
    </row>
    <row r="24231" spans="1:13" hidden="1" x14ac:dyDescent="0.25">
      <c r="A24231" s="3">
        <v>40255</v>
      </c>
      <c r="B24231" s="16">
        <v>265</v>
      </c>
      <c r="C24231">
        <v>68914.149999999994</v>
      </c>
      <c r="D24231">
        <v>68962.929999999993</v>
      </c>
      <c r="E24231">
        <v>12.07</v>
      </c>
      <c r="F24231">
        <v>12.02</v>
      </c>
      <c r="G24231" s="3">
        <v>41456</v>
      </c>
      <c r="H24231">
        <v>815</v>
      </c>
      <c r="I24231">
        <v>12.07</v>
      </c>
      <c r="J24231">
        <v>12.02</v>
      </c>
      <c r="K24231">
        <v>4</v>
      </c>
      <c r="L24231">
        <v>16</v>
      </c>
      <c r="M24231" t="s">
        <v>162</v>
      </c>
    </row>
    <row r="24232" spans="1:13" hidden="1" x14ac:dyDescent="0.25">
      <c r="A24232" s="3">
        <v>40255</v>
      </c>
      <c r="B24232" s="16">
        <v>705</v>
      </c>
      <c r="C24232">
        <v>79715.240000000005</v>
      </c>
      <c r="D24232">
        <v>79782.47</v>
      </c>
      <c r="E24232">
        <v>11.77</v>
      </c>
      <c r="F24232">
        <v>11.71</v>
      </c>
      <c r="G24232" s="3">
        <v>41001</v>
      </c>
      <c r="H24232">
        <v>509</v>
      </c>
      <c r="I24232">
        <v>11.77</v>
      </c>
      <c r="J24232">
        <v>11.71</v>
      </c>
      <c r="K24232">
        <v>9</v>
      </c>
      <c r="L24232">
        <v>11</v>
      </c>
      <c r="M24232" t="s">
        <v>152</v>
      </c>
    </row>
    <row r="24233" spans="1:13" hidden="1" x14ac:dyDescent="0.25">
      <c r="A24233" s="3">
        <v>40255</v>
      </c>
      <c r="B24233" s="16">
        <v>7415</v>
      </c>
      <c r="C24233">
        <v>57731.17</v>
      </c>
      <c r="D24233">
        <v>57664.49</v>
      </c>
      <c r="E24233">
        <v>12.17</v>
      </c>
      <c r="F24233">
        <v>12.17</v>
      </c>
      <c r="G24233" s="3">
        <v>42006</v>
      </c>
      <c r="H24233">
        <v>1190</v>
      </c>
      <c r="I24233">
        <v>12.22</v>
      </c>
      <c r="J24233">
        <v>12.1</v>
      </c>
      <c r="K24233">
        <v>31</v>
      </c>
      <c r="L24233">
        <v>22</v>
      </c>
      <c r="M24233" t="s">
        <v>131</v>
      </c>
    </row>
    <row r="24234" spans="1:13" hidden="1" x14ac:dyDescent="0.25">
      <c r="A24234" s="3">
        <v>40255</v>
      </c>
      <c r="B24234" s="16">
        <v>45</v>
      </c>
      <c r="C24234">
        <v>75082.89</v>
      </c>
      <c r="D24234">
        <v>75160.05</v>
      </c>
      <c r="E24234">
        <v>11.92</v>
      </c>
      <c r="F24234">
        <v>11.92</v>
      </c>
      <c r="G24234" s="3">
        <v>41183</v>
      </c>
      <c r="H24234">
        <v>634</v>
      </c>
      <c r="I24234">
        <v>11.92</v>
      </c>
      <c r="J24234">
        <v>11.92</v>
      </c>
      <c r="K24234">
        <v>1</v>
      </c>
      <c r="L24234">
        <v>13</v>
      </c>
      <c r="M24234" t="s">
        <v>151</v>
      </c>
    </row>
    <row r="24235" spans="1:13" hidden="1" x14ac:dyDescent="0.25">
      <c r="A24235" s="3">
        <v>40255</v>
      </c>
      <c r="B24235" s="16">
        <v>320</v>
      </c>
      <c r="C24235">
        <v>84523.79</v>
      </c>
      <c r="D24235">
        <v>84708.42</v>
      </c>
      <c r="E24235">
        <v>11.46</v>
      </c>
      <c r="F24235">
        <v>11.35</v>
      </c>
      <c r="G24235" s="3">
        <v>40819</v>
      </c>
      <c r="H24235">
        <v>385</v>
      </c>
      <c r="I24235">
        <v>11.46</v>
      </c>
      <c r="J24235">
        <v>11.35</v>
      </c>
      <c r="K24235">
        <v>10</v>
      </c>
      <c r="L24235">
        <v>9</v>
      </c>
      <c r="M24235" t="s">
        <v>118</v>
      </c>
    </row>
    <row r="24236" spans="1:13" hidden="1" x14ac:dyDescent="0.25">
      <c r="A24236" s="3">
        <v>40255</v>
      </c>
      <c r="B24236" s="16">
        <v>13725</v>
      </c>
      <c r="C24236">
        <v>89769.13</v>
      </c>
      <c r="D24236">
        <v>89911.46</v>
      </c>
      <c r="E24236">
        <v>10.8</v>
      </c>
      <c r="F24236">
        <v>10.77</v>
      </c>
      <c r="G24236" s="3">
        <v>40634</v>
      </c>
      <c r="H24236">
        <v>258</v>
      </c>
      <c r="I24236">
        <v>10.8</v>
      </c>
      <c r="J24236">
        <v>10.76</v>
      </c>
      <c r="K24236">
        <v>36</v>
      </c>
      <c r="L24236">
        <v>7</v>
      </c>
      <c r="M24236" t="s">
        <v>117</v>
      </c>
    </row>
    <row r="24237" spans="1:13" hidden="1" x14ac:dyDescent="0.25">
      <c r="A24237" s="3">
        <v>40255</v>
      </c>
      <c r="B24237" s="16">
        <v>55640</v>
      </c>
      <c r="C24237">
        <v>45500.63</v>
      </c>
      <c r="D24237">
        <v>45451.75</v>
      </c>
      <c r="E24237">
        <v>12.31</v>
      </c>
      <c r="F24237">
        <v>12.32</v>
      </c>
      <c r="G24237" s="3">
        <v>42737</v>
      </c>
      <c r="H24237">
        <v>1685</v>
      </c>
      <c r="I24237">
        <v>12.43</v>
      </c>
      <c r="J24237">
        <v>12.31</v>
      </c>
      <c r="K24237">
        <v>272</v>
      </c>
      <c r="L24237">
        <v>28</v>
      </c>
      <c r="M24237" t="s">
        <v>119</v>
      </c>
    </row>
    <row r="24238" spans="1:13" hidden="1" x14ac:dyDescent="0.25">
      <c r="A24238" s="3">
        <v>40255</v>
      </c>
      <c r="B24238" s="16">
        <v>44000</v>
      </c>
      <c r="C24238">
        <v>77328.05</v>
      </c>
      <c r="D24238">
        <v>77416.23</v>
      </c>
      <c r="E24238">
        <v>11.9</v>
      </c>
      <c r="F24238">
        <v>11.87</v>
      </c>
      <c r="G24238" s="3">
        <v>41092</v>
      </c>
      <c r="H24238">
        <v>571</v>
      </c>
      <c r="I24238">
        <v>11.94</v>
      </c>
      <c r="J24238">
        <v>11.85</v>
      </c>
      <c r="K24238">
        <v>206</v>
      </c>
      <c r="L24238">
        <v>12</v>
      </c>
      <c r="M24238" t="s">
        <v>149</v>
      </c>
    </row>
    <row r="24239" spans="1:13" hidden="1" x14ac:dyDescent="0.25">
      <c r="A24239" s="3">
        <v>40255</v>
      </c>
      <c r="B24239" s="16">
        <v>21565</v>
      </c>
      <c r="C24239">
        <v>94976.38</v>
      </c>
      <c r="D24239">
        <v>95067.93</v>
      </c>
      <c r="E24239">
        <v>9.7799999999999994</v>
      </c>
      <c r="F24239">
        <v>9.76</v>
      </c>
      <c r="G24239" s="3">
        <v>40452</v>
      </c>
      <c r="H24239">
        <v>136</v>
      </c>
      <c r="I24239">
        <v>9.7899999999999991</v>
      </c>
      <c r="J24239">
        <v>9.75</v>
      </c>
      <c r="K24239">
        <v>40</v>
      </c>
      <c r="L24239">
        <v>5</v>
      </c>
      <c r="M24239" t="s">
        <v>120</v>
      </c>
    </row>
    <row r="24240" spans="1:13" hidden="1" x14ac:dyDescent="0.25">
      <c r="A24240" s="3">
        <v>40255</v>
      </c>
      <c r="B24240" s="16">
        <v>41695</v>
      </c>
      <c r="C24240">
        <v>64922.77</v>
      </c>
      <c r="D24240">
        <v>64908.88</v>
      </c>
      <c r="E24240">
        <v>12.074</v>
      </c>
      <c r="F24240">
        <v>12.08</v>
      </c>
      <c r="G24240" s="3">
        <v>41641</v>
      </c>
      <c r="H24240">
        <v>941</v>
      </c>
      <c r="I24240">
        <v>12.16</v>
      </c>
      <c r="J24240">
        <v>12.06</v>
      </c>
      <c r="K24240">
        <v>233</v>
      </c>
      <c r="L24240">
        <v>18</v>
      </c>
      <c r="M24240" t="s">
        <v>130</v>
      </c>
    </row>
    <row r="24241" spans="1:13" hidden="1" x14ac:dyDescent="0.25">
      <c r="A24241" s="3">
        <v>40255</v>
      </c>
      <c r="B24241" s="16">
        <v>80705</v>
      </c>
      <c r="C24241">
        <v>98262.24</v>
      </c>
      <c r="D24241">
        <v>98294.79</v>
      </c>
      <c r="E24241">
        <v>8.85</v>
      </c>
      <c r="F24241">
        <v>8.8800000000000008</v>
      </c>
      <c r="G24241" s="3">
        <v>40330</v>
      </c>
      <c r="H24241">
        <v>51</v>
      </c>
      <c r="I24241">
        <v>8.8800000000000008</v>
      </c>
      <c r="J24241">
        <v>8.85</v>
      </c>
      <c r="K24241">
        <v>23</v>
      </c>
      <c r="L24241">
        <v>3</v>
      </c>
      <c r="M24241" t="s">
        <v>185</v>
      </c>
    </row>
    <row r="24242" spans="1:13" hidden="1" x14ac:dyDescent="0.25">
      <c r="A24242" s="3">
        <v>40255</v>
      </c>
      <c r="B24242" s="16">
        <v>23500</v>
      </c>
      <c r="C24242">
        <v>72991.55</v>
      </c>
      <c r="D24242">
        <v>73036.67</v>
      </c>
      <c r="E24242">
        <v>11.99</v>
      </c>
      <c r="F24242">
        <v>11.93</v>
      </c>
      <c r="G24242" s="3">
        <v>41276</v>
      </c>
      <c r="H24242">
        <v>693</v>
      </c>
      <c r="I24242">
        <v>12.04</v>
      </c>
      <c r="J24242">
        <v>11.93</v>
      </c>
      <c r="K24242">
        <v>243</v>
      </c>
      <c r="L24242">
        <v>14</v>
      </c>
      <c r="M24242" t="s">
        <v>121</v>
      </c>
    </row>
    <row r="24243" spans="1:13" hidden="1" x14ac:dyDescent="0.25">
      <c r="A24243" s="3">
        <v>40255</v>
      </c>
      <c r="B24243" s="16">
        <v>295840</v>
      </c>
      <c r="C24243">
        <v>98996.28</v>
      </c>
      <c r="D24243">
        <v>99016.14</v>
      </c>
      <c r="E24243">
        <v>8.6609999999999996</v>
      </c>
      <c r="F24243">
        <v>8.6649999999999991</v>
      </c>
      <c r="G24243" s="3">
        <v>40301</v>
      </c>
      <c r="H24243">
        <v>30</v>
      </c>
      <c r="I24243">
        <v>8.68</v>
      </c>
      <c r="J24243">
        <v>8.66</v>
      </c>
      <c r="K24243">
        <v>57</v>
      </c>
      <c r="L24243">
        <v>2</v>
      </c>
      <c r="M24243" t="s">
        <v>184</v>
      </c>
    </row>
    <row r="24244" spans="1:13" hidden="1" x14ac:dyDescent="0.25">
      <c r="A24244" s="3">
        <v>40255</v>
      </c>
      <c r="B24244" s="16">
        <v>42135</v>
      </c>
      <c r="C24244">
        <v>87192.77</v>
      </c>
      <c r="D24244">
        <v>87322.12</v>
      </c>
      <c r="E24244">
        <v>11.13</v>
      </c>
      <c r="F24244">
        <v>11.13</v>
      </c>
      <c r="G24244" s="3">
        <v>40725</v>
      </c>
      <c r="H24244">
        <v>320</v>
      </c>
      <c r="I24244">
        <v>11.18</v>
      </c>
      <c r="J24244">
        <v>11.1</v>
      </c>
      <c r="K24244">
        <v>215</v>
      </c>
      <c r="L24244">
        <v>8</v>
      </c>
      <c r="M24244" t="s">
        <v>123</v>
      </c>
    </row>
    <row r="24245" spans="1:13" hidden="1" x14ac:dyDescent="0.25">
      <c r="A24245" s="3">
        <v>40255</v>
      </c>
      <c r="B24245" s="16">
        <v>222835</v>
      </c>
      <c r="C24245">
        <v>82118.34</v>
      </c>
      <c r="D24245">
        <v>82232.7</v>
      </c>
      <c r="E24245">
        <v>11.57</v>
      </c>
      <c r="F24245">
        <v>11.56</v>
      </c>
      <c r="G24245" s="3">
        <v>40910</v>
      </c>
      <c r="H24245">
        <v>447</v>
      </c>
      <c r="I24245">
        <v>11.63</v>
      </c>
      <c r="J24245">
        <v>11.54</v>
      </c>
      <c r="K24245">
        <v>964</v>
      </c>
      <c r="L24245">
        <v>10</v>
      </c>
      <c r="M24245" t="s">
        <v>135</v>
      </c>
    </row>
    <row r="24246" spans="1:13" hidden="1" x14ac:dyDescent="0.25">
      <c r="A24246" s="3">
        <v>40255</v>
      </c>
      <c r="B24246" s="16">
        <v>1215705</v>
      </c>
      <c r="C24246">
        <v>97494.01</v>
      </c>
      <c r="D24246">
        <v>97539.73</v>
      </c>
      <c r="E24246">
        <v>9.09</v>
      </c>
      <c r="F24246">
        <v>9.11</v>
      </c>
      <c r="G24246" s="3">
        <v>40360</v>
      </c>
      <c r="H24246">
        <v>72</v>
      </c>
      <c r="I24246">
        <v>9.11</v>
      </c>
      <c r="J24246">
        <v>9.08</v>
      </c>
      <c r="K24246">
        <v>379</v>
      </c>
      <c r="L24246">
        <v>4</v>
      </c>
      <c r="M24246" t="s">
        <v>125</v>
      </c>
    </row>
    <row r="24247" spans="1:13" hidden="1" x14ac:dyDescent="0.25">
      <c r="A24247" s="3">
        <v>40255</v>
      </c>
      <c r="B24247" s="16">
        <v>868345</v>
      </c>
      <c r="C24247">
        <v>92401.99</v>
      </c>
      <c r="D24247">
        <v>92534.5</v>
      </c>
      <c r="E24247">
        <v>10.27</v>
      </c>
      <c r="F24247">
        <v>10.28</v>
      </c>
      <c r="G24247" s="3">
        <v>40546</v>
      </c>
      <c r="H24247">
        <v>197</v>
      </c>
      <c r="I24247">
        <v>10.32</v>
      </c>
      <c r="J24247">
        <v>10.25</v>
      </c>
      <c r="K24247">
        <v>1063</v>
      </c>
      <c r="L24247">
        <v>6</v>
      </c>
      <c r="M24247" t="s">
        <v>128</v>
      </c>
    </row>
    <row r="24248" spans="1:13" hidden="1" x14ac:dyDescent="0.25">
      <c r="A24248" s="3">
        <v>40255</v>
      </c>
      <c r="B24248" s="16">
        <v>3155465</v>
      </c>
      <c r="C24248">
        <v>99665.09</v>
      </c>
      <c r="D24248">
        <v>99672.17</v>
      </c>
      <c r="E24248">
        <v>8.6300000000000008</v>
      </c>
      <c r="F24248">
        <v>8.625</v>
      </c>
      <c r="G24248" s="3">
        <v>40269</v>
      </c>
      <c r="H24248">
        <v>10</v>
      </c>
      <c r="I24248">
        <v>8.6300000000000008</v>
      </c>
      <c r="J24248">
        <v>8.6199999999999992</v>
      </c>
      <c r="K24248">
        <v>145</v>
      </c>
      <c r="L24248">
        <v>1</v>
      </c>
      <c r="M24248" t="s">
        <v>126</v>
      </c>
    </row>
    <row r="24249" spans="1:13" hidden="1" x14ac:dyDescent="0.25">
      <c r="A24249" s="3">
        <v>40256</v>
      </c>
      <c r="B24249" s="16">
        <v>0</v>
      </c>
      <c r="C24249">
        <v>35618.71</v>
      </c>
      <c r="D24249">
        <v>35262.480000000003</v>
      </c>
      <c r="E24249">
        <v>0</v>
      </c>
      <c r="F24249">
        <v>0</v>
      </c>
      <c r="G24249" s="3">
        <v>43467</v>
      </c>
      <c r="H24249">
        <v>2175</v>
      </c>
      <c r="I24249">
        <v>0</v>
      </c>
      <c r="J24249">
        <v>0</v>
      </c>
      <c r="K24249">
        <v>0</v>
      </c>
      <c r="L24249">
        <v>30</v>
      </c>
      <c r="M24249" t="s">
        <v>168</v>
      </c>
    </row>
    <row r="24250" spans="1:13" hidden="1" x14ac:dyDescent="0.25">
      <c r="A24250" s="3">
        <v>40256</v>
      </c>
      <c r="B24250" s="16">
        <v>0</v>
      </c>
      <c r="C24250">
        <v>48299.46</v>
      </c>
      <c r="D24250">
        <v>47913.7</v>
      </c>
      <c r="E24250">
        <v>0</v>
      </c>
      <c r="F24250">
        <v>0</v>
      </c>
      <c r="G24250" s="3">
        <v>42552</v>
      </c>
      <c r="H24250">
        <v>1558</v>
      </c>
      <c r="I24250">
        <v>0</v>
      </c>
      <c r="J24250">
        <v>0</v>
      </c>
      <c r="K24250">
        <v>0</v>
      </c>
      <c r="L24250">
        <v>27</v>
      </c>
      <c r="M24250" t="s">
        <v>186</v>
      </c>
    </row>
    <row r="24251" spans="1:13" hidden="1" x14ac:dyDescent="0.25">
      <c r="A24251" s="3">
        <v>40256</v>
      </c>
      <c r="B24251" s="16">
        <v>0</v>
      </c>
      <c r="C24251">
        <v>52811.93</v>
      </c>
      <c r="D24251">
        <v>52435.15</v>
      </c>
      <c r="E24251">
        <v>0</v>
      </c>
      <c r="F24251">
        <v>0</v>
      </c>
      <c r="G24251" s="3">
        <v>42278</v>
      </c>
      <c r="H24251">
        <v>1375</v>
      </c>
      <c r="I24251">
        <v>0</v>
      </c>
      <c r="J24251">
        <v>0</v>
      </c>
      <c r="K24251">
        <v>0</v>
      </c>
      <c r="L24251">
        <v>25</v>
      </c>
      <c r="M24251" t="s">
        <v>187</v>
      </c>
    </row>
    <row r="24252" spans="1:13" hidden="1" x14ac:dyDescent="0.25">
      <c r="A24252" s="3">
        <v>40256</v>
      </c>
      <c r="B24252" s="16">
        <v>0</v>
      </c>
      <c r="C24252">
        <v>31430.58</v>
      </c>
      <c r="D24252">
        <v>31109.85</v>
      </c>
      <c r="E24252">
        <v>0</v>
      </c>
      <c r="F24252">
        <v>0</v>
      </c>
      <c r="G24252" s="3">
        <v>43832</v>
      </c>
      <c r="H24252">
        <v>2423</v>
      </c>
      <c r="I24252">
        <v>0</v>
      </c>
      <c r="J24252">
        <v>0</v>
      </c>
      <c r="K24252">
        <v>0</v>
      </c>
      <c r="L24252">
        <v>31</v>
      </c>
      <c r="M24252" t="s">
        <v>179</v>
      </c>
    </row>
    <row r="24253" spans="1:13" hidden="1" x14ac:dyDescent="0.25">
      <c r="A24253" s="3">
        <v>40256</v>
      </c>
      <c r="B24253" s="16">
        <v>0</v>
      </c>
      <c r="C24253">
        <v>54489.35</v>
      </c>
      <c r="D24253">
        <v>54200.2</v>
      </c>
      <c r="E24253">
        <v>0</v>
      </c>
      <c r="F24253">
        <v>0</v>
      </c>
      <c r="G24253" s="3">
        <v>42186</v>
      </c>
      <c r="H24253">
        <v>1311</v>
      </c>
      <c r="I24253">
        <v>0</v>
      </c>
      <c r="J24253">
        <v>0</v>
      </c>
      <c r="K24253">
        <v>0</v>
      </c>
      <c r="L24253">
        <v>24</v>
      </c>
      <c r="M24253" t="s">
        <v>171</v>
      </c>
    </row>
    <row r="24254" spans="1:13" hidden="1" x14ac:dyDescent="0.25">
      <c r="A24254" s="3">
        <v>40256</v>
      </c>
      <c r="B24254" s="16">
        <v>0</v>
      </c>
      <c r="C24254">
        <v>59417.69</v>
      </c>
      <c r="D24254">
        <v>59209.7</v>
      </c>
      <c r="E24254">
        <v>0</v>
      </c>
      <c r="F24254">
        <v>0</v>
      </c>
      <c r="G24254" s="3">
        <v>41913</v>
      </c>
      <c r="H24254">
        <v>1127</v>
      </c>
      <c r="I24254">
        <v>0</v>
      </c>
      <c r="J24254">
        <v>0</v>
      </c>
      <c r="K24254">
        <v>0</v>
      </c>
      <c r="L24254">
        <v>21</v>
      </c>
      <c r="M24254" t="s">
        <v>176</v>
      </c>
    </row>
    <row r="24255" spans="1:13" hidden="1" x14ac:dyDescent="0.25">
      <c r="A24255" s="3">
        <v>40256</v>
      </c>
      <c r="B24255" s="16">
        <v>310</v>
      </c>
      <c r="C24255">
        <v>56114.48</v>
      </c>
      <c r="D24255">
        <v>55908.14</v>
      </c>
      <c r="E24255">
        <v>12.25</v>
      </c>
      <c r="F24255">
        <v>12.25</v>
      </c>
      <c r="G24255" s="3">
        <v>42095</v>
      </c>
      <c r="H24255">
        <v>1250</v>
      </c>
      <c r="I24255">
        <v>12.25</v>
      </c>
      <c r="J24255">
        <v>12.24</v>
      </c>
      <c r="K24255">
        <v>7</v>
      </c>
      <c r="L24255">
        <v>23</v>
      </c>
      <c r="M24255" t="s">
        <v>169</v>
      </c>
    </row>
    <row r="24256" spans="1:13" hidden="1" x14ac:dyDescent="0.25">
      <c r="A24256" s="3">
        <v>40256</v>
      </c>
      <c r="B24256" s="16">
        <v>10</v>
      </c>
      <c r="C24256">
        <v>40308.44</v>
      </c>
      <c r="D24256">
        <v>39906.870000000003</v>
      </c>
      <c r="E24256">
        <v>12.46</v>
      </c>
      <c r="F24256">
        <v>12.46</v>
      </c>
      <c r="G24256" s="3">
        <v>43102</v>
      </c>
      <c r="H24256">
        <v>1930</v>
      </c>
      <c r="I24256">
        <v>12.46</v>
      </c>
      <c r="J24256">
        <v>12.46</v>
      </c>
      <c r="K24256">
        <v>1</v>
      </c>
      <c r="L24256">
        <v>29</v>
      </c>
      <c r="M24256" t="s">
        <v>150</v>
      </c>
    </row>
    <row r="24257" spans="1:13" hidden="1" x14ac:dyDescent="0.25">
      <c r="A24257" s="3">
        <v>40256</v>
      </c>
      <c r="B24257" s="16">
        <v>115</v>
      </c>
      <c r="C24257">
        <v>63026.1</v>
      </c>
      <c r="D24257">
        <v>62830.75</v>
      </c>
      <c r="E24257">
        <v>12.15</v>
      </c>
      <c r="F24257">
        <v>12.23</v>
      </c>
      <c r="G24257" s="3">
        <v>41730</v>
      </c>
      <c r="H24257">
        <v>1001</v>
      </c>
      <c r="I24257">
        <v>12.23</v>
      </c>
      <c r="J24257">
        <v>12.15</v>
      </c>
      <c r="K24257">
        <v>4</v>
      </c>
      <c r="L24257">
        <v>19</v>
      </c>
      <c r="M24257" t="s">
        <v>170</v>
      </c>
    </row>
    <row r="24258" spans="1:13" hidden="1" x14ac:dyDescent="0.25">
      <c r="A24258" s="3">
        <v>40256</v>
      </c>
      <c r="B24258" s="16">
        <v>0</v>
      </c>
      <c r="C24258">
        <v>51233.57</v>
      </c>
      <c r="D24258">
        <v>50780.89</v>
      </c>
      <c r="E24258">
        <v>0</v>
      </c>
      <c r="F24258">
        <v>0</v>
      </c>
      <c r="G24258" s="3">
        <v>42373</v>
      </c>
      <c r="H24258">
        <v>1435</v>
      </c>
      <c r="I24258">
        <v>0</v>
      </c>
      <c r="J24258">
        <v>0</v>
      </c>
      <c r="K24258">
        <v>0</v>
      </c>
      <c r="L24258">
        <v>26</v>
      </c>
      <c r="M24258" t="s">
        <v>122</v>
      </c>
    </row>
    <row r="24259" spans="1:13" hidden="1" x14ac:dyDescent="0.25">
      <c r="A24259" s="3">
        <v>40256</v>
      </c>
      <c r="B24259" s="16">
        <v>65</v>
      </c>
      <c r="C24259">
        <v>66943.78</v>
      </c>
      <c r="D24259">
        <v>66678.350000000006</v>
      </c>
      <c r="E24259">
        <v>12.06</v>
      </c>
      <c r="F24259">
        <v>12.16</v>
      </c>
      <c r="G24259" s="3">
        <v>41548</v>
      </c>
      <c r="H24259">
        <v>879</v>
      </c>
      <c r="I24259">
        <v>12.16</v>
      </c>
      <c r="J24259">
        <v>12.06</v>
      </c>
      <c r="K24259">
        <v>3</v>
      </c>
      <c r="L24259">
        <v>17</v>
      </c>
      <c r="M24259" t="s">
        <v>156</v>
      </c>
    </row>
    <row r="24260" spans="1:13" hidden="1" x14ac:dyDescent="0.25">
      <c r="A24260" s="3">
        <v>40256</v>
      </c>
      <c r="B24260" s="16">
        <v>30</v>
      </c>
      <c r="C24260">
        <v>61302.080000000002</v>
      </c>
      <c r="D24260">
        <v>61053.74</v>
      </c>
      <c r="E24260">
        <v>12.25</v>
      </c>
      <c r="F24260">
        <v>12.25</v>
      </c>
      <c r="G24260" s="3">
        <v>41821</v>
      </c>
      <c r="H24260">
        <v>1062</v>
      </c>
      <c r="I24260">
        <v>12.25</v>
      </c>
      <c r="J24260">
        <v>12.25</v>
      </c>
      <c r="K24260">
        <v>3</v>
      </c>
      <c r="L24260">
        <v>20</v>
      </c>
      <c r="M24260" t="s">
        <v>175</v>
      </c>
    </row>
    <row r="24261" spans="1:13" hidden="1" x14ac:dyDescent="0.25">
      <c r="A24261" s="3">
        <v>40256</v>
      </c>
      <c r="B24261" s="16">
        <v>100</v>
      </c>
      <c r="C24261">
        <v>24195.65</v>
      </c>
      <c r="D24261">
        <v>23898.84</v>
      </c>
      <c r="E24261">
        <v>12.95</v>
      </c>
      <c r="F24261">
        <v>12.95</v>
      </c>
      <c r="G24261" s="3">
        <v>44564</v>
      </c>
      <c r="H24261">
        <v>2917</v>
      </c>
      <c r="I24261">
        <v>12.95</v>
      </c>
      <c r="J24261">
        <v>12.95</v>
      </c>
      <c r="K24261">
        <v>3</v>
      </c>
      <c r="L24261">
        <v>33</v>
      </c>
      <c r="M24261" t="s">
        <v>145</v>
      </c>
    </row>
    <row r="24262" spans="1:13" hidden="1" x14ac:dyDescent="0.25">
      <c r="A24262" s="3">
        <v>40256</v>
      </c>
      <c r="B24262" s="16">
        <v>1190</v>
      </c>
      <c r="C24262">
        <v>27759.79</v>
      </c>
      <c r="D24262">
        <v>27473.82</v>
      </c>
      <c r="E24262">
        <v>12.71</v>
      </c>
      <c r="F24262">
        <v>12.76</v>
      </c>
      <c r="G24262" s="3">
        <v>44200</v>
      </c>
      <c r="H24262">
        <v>2670</v>
      </c>
      <c r="I24262">
        <v>12.76</v>
      </c>
      <c r="J24262">
        <v>12.71</v>
      </c>
      <c r="K24262">
        <v>8</v>
      </c>
      <c r="L24262">
        <v>32</v>
      </c>
      <c r="M24262" t="s">
        <v>178</v>
      </c>
    </row>
    <row r="24263" spans="1:13" hidden="1" x14ac:dyDescent="0.25">
      <c r="A24263" s="3">
        <v>40256</v>
      </c>
      <c r="B24263" s="16">
        <v>1570</v>
      </c>
      <c r="C24263">
        <v>71047.850000000006</v>
      </c>
      <c r="D24263">
        <v>70855.64</v>
      </c>
      <c r="E24263">
        <v>12.01</v>
      </c>
      <c r="F24263">
        <v>12.01</v>
      </c>
      <c r="G24263" s="3">
        <v>41365</v>
      </c>
      <c r="H24263">
        <v>751</v>
      </c>
      <c r="I24263">
        <v>12.02</v>
      </c>
      <c r="J24263">
        <v>12.01</v>
      </c>
      <c r="K24263">
        <v>5</v>
      </c>
      <c r="L24263">
        <v>15</v>
      </c>
      <c r="M24263" t="s">
        <v>161</v>
      </c>
    </row>
    <row r="24264" spans="1:13" hidden="1" x14ac:dyDescent="0.25">
      <c r="A24264" s="3">
        <v>40256</v>
      </c>
      <c r="B24264" s="16">
        <v>290</v>
      </c>
      <c r="C24264">
        <v>68985.539999999994</v>
      </c>
      <c r="D24264">
        <v>68772.929999999993</v>
      </c>
      <c r="E24264">
        <v>12.04</v>
      </c>
      <c r="F24264">
        <v>12.13</v>
      </c>
      <c r="G24264" s="3">
        <v>41456</v>
      </c>
      <c r="H24264">
        <v>814</v>
      </c>
      <c r="I24264">
        <v>12.13</v>
      </c>
      <c r="J24264">
        <v>12.04</v>
      </c>
      <c r="K24264">
        <v>5</v>
      </c>
      <c r="L24264">
        <v>16</v>
      </c>
      <c r="M24264" t="s">
        <v>162</v>
      </c>
    </row>
    <row r="24265" spans="1:13" hidden="1" x14ac:dyDescent="0.25">
      <c r="A24265" s="3">
        <v>40256</v>
      </c>
      <c r="B24265" s="16">
        <v>35</v>
      </c>
      <c r="C24265">
        <v>79808.62</v>
      </c>
      <c r="D24265">
        <v>79679.53</v>
      </c>
      <c r="E24265">
        <v>11.77</v>
      </c>
      <c r="F24265">
        <v>11.77</v>
      </c>
      <c r="G24265" s="3">
        <v>41001</v>
      </c>
      <c r="H24265">
        <v>508</v>
      </c>
      <c r="I24265">
        <v>11.77</v>
      </c>
      <c r="J24265">
        <v>11.77</v>
      </c>
      <c r="K24265">
        <v>1</v>
      </c>
      <c r="L24265">
        <v>11</v>
      </c>
      <c r="M24265" t="s">
        <v>152</v>
      </c>
    </row>
    <row r="24266" spans="1:13" hidden="1" x14ac:dyDescent="0.25">
      <c r="A24266" s="3">
        <v>40256</v>
      </c>
      <c r="B24266" s="16">
        <v>1025</v>
      </c>
      <c r="C24266">
        <v>57683.39</v>
      </c>
      <c r="D24266">
        <v>57469.58</v>
      </c>
      <c r="E24266">
        <v>12.22</v>
      </c>
      <c r="F24266">
        <v>12.26</v>
      </c>
      <c r="G24266" s="3">
        <v>42006</v>
      </c>
      <c r="H24266">
        <v>1189</v>
      </c>
      <c r="I24266">
        <v>12.26</v>
      </c>
      <c r="J24266">
        <v>12.22</v>
      </c>
      <c r="K24266">
        <v>4</v>
      </c>
      <c r="L24266">
        <v>22</v>
      </c>
      <c r="M24266" t="s">
        <v>131</v>
      </c>
    </row>
    <row r="24267" spans="1:13" hidden="1" x14ac:dyDescent="0.25">
      <c r="A24267" s="3">
        <v>40256</v>
      </c>
      <c r="B24267" s="16">
        <v>925</v>
      </c>
      <c r="C24267">
        <v>75184.69</v>
      </c>
      <c r="D24267">
        <v>75057.45</v>
      </c>
      <c r="E24267">
        <v>11.93</v>
      </c>
      <c r="F24267">
        <v>11.98</v>
      </c>
      <c r="G24267" s="3">
        <v>41183</v>
      </c>
      <c r="H24267">
        <v>633</v>
      </c>
      <c r="I24267">
        <v>11.98</v>
      </c>
      <c r="J24267">
        <v>11.93</v>
      </c>
      <c r="K24267">
        <v>11</v>
      </c>
      <c r="L24267">
        <v>13</v>
      </c>
      <c r="M24267" t="s">
        <v>151</v>
      </c>
    </row>
    <row r="24268" spans="1:13" hidden="1" x14ac:dyDescent="0.25">
      <c r="A24268" s="3">
        <v>40256</v>
      </c>
      <c r="B24268" s="16">
        <v>190</v>
      </c>
      <c r="C24268">
        <v>84736.19</v>
      </c>
      <c r="D24268">
        <v>84621.68</v>
      </c>
      <c r="E24268">
        <v>11.42</v>
      </c>
      <c r="F24268">
        <v>11.46</v>
      </c>
      <c r="G24268" s="3">
        <v>40819</v>
      </c>
      <c r="H24268">
        <v>384</v>
      </c>
      <c r="I24268">
        <v>11.46</v>
      </c>
      <c r="J24268">
        <v>11.42</v>
      </c>
      <c r="K24268">
        <v>2</v>
      </c>
      <c r="L24268">
        <v>9</v>
      </c>
      <c r="M24268" t="s">
        <v>118</v>
      </c>
    </row>
    <row r="24269" spans="1:13" hidden="1" x14ac:dyDescent="0.25">
      <c r="A24269" s="3">
        <v>40256</v>
      </c>
      <c r="B24269" s="16">
        <v>755</v>
      </c>
      <c r="C24269">
        <v>89940.93</v>
      </c>
      <c r="D24269">
        <v>89918.54</v>
      </c>
      <c r="E24269">
        <v>10.78</v>
      </c>
      <c r="F24269">
        <v>10.77</v>
      </c>
      <c r="G24269" s="3">
        <v>40634</v>
      </c>
      <c r="H24269">
        <v>257</v>
      </c>
      <c r="I24269">
        <v>10.78</v>
      </c>
      <c r="J24269">
        <v>10.77</v>
      </c>
      <c r="K24269">
        <v>6</v>
      </c>
      <c r="L24269">
        <v>7</v>
      </c>
      <c r="M24269" t="s">
        <v>117</v>
      </c>
    </row>
    <row r="24270" spans="1:13" hidden="1" x14ac:dyDescent="0.25">
      <c r="A24270" s="3">
        <v>40256</v>
      </c>
      <c r="B24270" s="16">
        <v>6300</v>
      </c>
      <c r="C24270">
        <v>45466.65</v>
      </c>
      <c r="D24270">
        <v>45144.84</v>
      </c>
      <c r="E24270">
        <v>12.32</v>
      </c>
      <c r="F24270">
        <v>12.46</v>
      </c>
      <c r="G24270" s="3">
        <v>42737</v>
      </c>
      <c r="H24270">
        <v>1684</v>
      </c>
      <c r="I24270">
        <v>12.49</v>
      </c>
      <c r="J24270">
        <v>12.32</v>
      </c>
      <c r="K24270">
        <v>108</v>
      </c>
      <c r="L24270">
        <v>28</v>
      </c>
      <c r="M24270" t="s">
        <v>119</v>
      </c>
    </row>
    <row r="24271" spans="1:13" hidden="1" x14ac:dyDescent="0.25">
      <c r="A24271" s="3">
        <v>40256</v>
      </c>
      <c r="B24271" s="16">
        <v>43435</v>
      </c>
      <c r="C24271">
        <v>77441.61</v>
      </c>
      <c r="D24271">
        <v>77292.87</v>
      </c>
      <c r="E24271">
        <v>11.9</v>
      </c>
      <c r="F24271">
        <v>11.95</v>
      </c>
      <c r="G24271" s="3">
        <v>41092</v>
      </c>
      <c r="H24271">
        <v>570</v>
      </c>
      <c r="I24271">
        <v>11.97</v>
      </c>
      <c r="J24271">
        <v>11.89</v>
      </c>
      <c r="K24271">
        <v>128</v>
      </c>
      <c r="L24271">
        <v>12</v>
      </c>
      <c r="M24271" t="s">
        <v>149</v>
      </c>
    </row>
    <row r="24272" spans="1:13" hidden="1" x14ac:dyDescent="0.25">
      <c r="A24272" s="3">
        <v>40256</v>
      </c>
      <c r="B24272" s="16">
        <v>12900</v>
      </c>
      <c r="C24272">
        <v>64930.16</v>
      </c>
      <c r="D24272">
        <v>64719.39</v>
      </c>
      <c r="E24272">
        <v>12.12</v>
      </c>
      <c r="F24272">
        <v>12.2</v>
      </c>
      <c r="G24272" s="3">
        <v>41641</v>
      </c>
      <c r="H24272">
        <v>940</v>
      </c>
      <c r="I24272">
        <v>12.2</v>
      </c>
      <c r="J24272">
        <v>12.07</v>
      </c>
      <c r="K24272">
        <v>112</v>
      </c>
      <c r="L24272">
        <v>18</v>
      </c>
      <c r="M24272" t="s">
        <v>130</v>
      </c>
    </row>
    <row r="24273" spans="1:13" hidden="1" x14ac:dyDescent="0.25">
      <c r="A24273" s="3">
        <v>40256</v>
      </c>
      <c r="B24273" s="16">
        <v>20490</v>
      </c>
      <c r="C24273">
        <v>95099.09</v>
      </c>
      <c r="D24273">
        <v>95093.68</v>
      </c>
      <c r="E24273">
        <v>9.75</v>
      </c>
      <c r="F24273">
        <v>9.7799999999999994</v>
      </c>
      <c r="G24273" s="3">
        <v>40452</v>
      </c>
      <c r="H24273">
        <v>135</v>
      </c>
      <c r="I24273">
        <v>9.7799999999999994</v>
      </c>
      <c r="J24273">
        <v>9.75</v>
      </c>
      <c r="K24273">
        <v>30</v>
      </c>
      <c r="L24273">
        <v>5</v>
      </c>
      <c r="M24273" t="s">
        <v>120</v>
      </c>
    </row>
    <row r="24274" spans="1:13" hidden="1" x14ac:dyDescent="0.25">
      <c r="A24274" s="3">
        <v>40256</v>
      </c>
      <c r="B24274" s="16">
        <v>105</v>
      </c>
      <c r="C24274">
        <v>98327.01</v>
      </c>
      <c r="D24274">
        <v>98327.94</v>
      </c>
      <c r="E24274">
        <v>8.8800000000000008</v>
      </c>
      <c r="F24274">
        <v>8.8800000000000008</v>
      </c>
      <c r="G24274" s="3">
        <v>40330</v>
      </c>
      <c r="H24274">
        <v>50</v>
      </c>
      <c r="I24274">
        <v>8.8800000000000008</v>
      </c>
      <c r="J24274">
        <v>8.8699999999999992</v>
      </c>
      <c r="K24274">
        <v>3</v>
      </c>
      <c r="L24274">
        <v>3</v>
      </c>
      <c r="M24274" t="s">
        <v>185</v>
      </c>
    </row>
    <row r="24275" spans="1:13" hidden="1" x14ac:dyDescent="0.25">
      <c r="A24275" s="3">
        <v>40256</v>
      </c>
      <c r="B24275" s="16">
        <v>23300</v>
      </c>
      <c r="C24275">
        <v>73060.61</v>
      </c>
      <c r="D24275">
        <v>72870</v>
      </c>
      <c r="E24275">
        <v>11.97</v>
      </c>
      <c r="F24275">
        <v>12.07</v>
      </c>
      <c r="G24275" s="3">
        <v>41276</v>
      </c>
      <c r="H24275">
        <v>692</v>
      </c>
      <c r="I24275">
        <v>12.07</v>
      </c>
      <c r="J24275">
        <v>11.96</v>
      </c>
      <c r="K24275">
        <v>121</v>
      </c>
      <c r="L24275">
        <v>14</v>
      </c>
      <c r="M24275" t="s">
        <v>121</v>
      </c>
    </row>
    <row r="24276" spans="1:13" hidden="1" x14ac:dyDescent="0.25">
      <c r="A24276" s="3">
        <v>40256</v>
      </c>
      <c r="B24276" s="16">
        <v>9580</v>
      </c>
      <c r="C24276">
        <v>99048.6</v>
      </c>
      <c r="D24276">
        <v>99048.78</v>
      </c>
      <c r="E24276">
        <v>8.6649999999999991</v>
      </c>
      <c r="F24276">
        <v>8.6649999999999991</v>
      </c>
      <c r="G24276" s="3">
        <v>40301</v>
      </c>
      <c r="H24276">
        <v>29</v>
      </c>
      <c r="I24276">
        <v>8.6649999999999991</v>
      </c>
      <c r="J24276">
        <v>8.66</v>
      </c>
      <c r="K24276">
        <v>8</v>
      </c>
      <c r="L24276">
        <v>2</v>
      </c>
      <c r="M24276" t="s">
        <v>184</v>
      </c>
    </row>
    <row r="24277" spans="1:13" hidden="1" x14ac:dyDescent="0.25">
      <c r="A24277" s="3">
        <v>40256</v>
      </c>
      <c r="B24277" s="16">
        <v>30730</v>
      </c>
      <c r="C24277">
        <v>87350.74</v>
      </c>
      <c r="D24277">
        <v>87298.240000000005</v>
      </c>
      <c r="E24277">
        <v>11.15</v>
      </c>
      <c r="F24277">
        <v>11.21</v>
      </c>
      <c r="G24277" s="3">
        <v>40725</v>
      </c>
      <c r="H24277">
        <v>319</v>
      </c>
      <c r="I24277">
        <v>11.21</v>
      </c>
      <c r="J24277">
        <v>11.14</v>
      </c>
      <c r="K24277">
        <v>111</v>
      </c>
      <c r="L24277">
        <v>8</v>
      </c>
      <c r="M24277" t="s">
        <v>123</v>
      </c>
    </row>
    <row r="24278" spans="1:13" hidden="1" x14ac:dyDescent="0.25">
      <c r="A24278" s="3">
        <v>40256</v>
      </c>
      <c r="B24278" s="16">
        <v>115200</v>
      </c>
      <c r="C24278">
        <v>82259.66</v>
      </c>
      <c r="D24278">
        <v>82136.84</v>
      </c>
      <c r="E24278">
        <v>11.58</v>
      </c>
      <c r="F24278">
        <v>11.68</v>
      </c>
      <c r="G24278" s="3">
        <v>40910</v>
      </c>
      <c r="H24278">
        <v>446</v>
      </c>
      <c r="I24278">
        <v>11.68</v>
      </c>
      <c r="J24278">
        <v>11.58</v>
      </c>
      <c r="K24278">
        <v>532</v>
      </c>
      <c r="L24278">
        <v>10</v>
      </c>
      <c r="M24278" t="s">
        <v>135</v>
      </c>
    </row>
    <row r="24279" spans="1:13" hidden="1" x14ac:dyDescent="0.25">
      <c r="A24279" s="3">
        <v>40256</v>
      </c>
      <c r="B24279" s="16">
        <v>244620</v>
      </c>
      <c r="C24279">
        <v>97571.7</v>
      </c>
      <c r="D24279">
        <v>97573.48</v>
      </c>
      <c r="E24279">
        <v>9.11</v>
      </c>
      <c r="F24279">
        <v>9.11</v>
      </c>
      <c r="G24279" s="3">
        <v>40360</v>
      </c>
      <c r="H24279">
        <v>71</v>
      </c>
      <c r="I24279">
        <v>9.1199999999999992</v>
      </c>
      <c r="J24279">
        <v>9.1</v>
      </c>
      <c r="K24279">
        <v>92</v>
      </c>
      <c r="L24279">
        <v>4</v>
      </c>
      <c r="M24279" t="s">
        <v>125</v>
      </c>
    </row>
    <row r="24280" spans="1:13" hidden="1" x14ac:dyDescent="0.25">
      <c r="A24280" s="3">
        <v>40256</v>
      </c>
      <c r="B24280" s="16">
        <v>248765</v>
      </c>
      <c r="C24280">
        <v>92564.83</v>
      </c>
      <c r="D24280">
        <v>92543.89</v>
      </c>
      <c r="E24280">
        <v>10.27</v>
      </c>
      <c r="F24280">
        <v>10.32</v>
      </c>
      <c r="G24280" s="3">
        <v>40546</v>
      </c>
      <c r="H24280">
        <v>196</v>
      </c>
      <c r="I24280">
        <v>10.32</v>
      </c>
      <c r="J24280">
        <v>10.26</v>
      </c>
      <c r="K24280">
        <v>435</v>
      </c>
      <c r="L24280">
        <v>6</v>
      </c>
      <c r="M24280" t="s">
        <v>128</v>
      </c>
    </row>
    <row r="24281" spans="1:13" hidden="1" x14ac:dyDescent="0.25">
      <c r="A24281" s="3">
        <v>40256</v>
      </c>
      <c r="B24281" s="16">
        <v>737000</v>
      </c>
      <c r="C24281">
        <v>99704.84</v>
      </c>
      <c r="D24281">
        <v>99704.9</v>
      </c>
      <c r="E24281">
        <v>8.625</v>
      </c>
      <c r="F24281">
        <v>8.6300000000000008</v>
      </c>
      <c r="G24281" s="3">
        <v>40269</v>
      </c>
      <c r="H24281">
        <v>9</v>
      </c>
      <c r="I24281">
        <v>8.6300000000000008</v>
      </c>
      <c r="J24281">
        <v>8.625</v>
      </c>
      <c r="K24281">
        <v>40</v>
      </c>
      <c r="L24281">
        <v>1</v>
      </c>
      <c r="M24281" t="s">
        <v>126</v>
      </c>
    </row>
    <row r="24282" spans="1:13" hidden="1" x14ac:dyDescent="0.25">
      <c r="A24282" s="3">
        <v>40259</v>
      </c>
      <c r="B24282" s="16">
        <v>0</v>
      </c>
      <c r="C24282">
        <v>35274.050000000003</v>
      </c>
      <c r="D24282">
        <v>35082.35</v>
      </c>
      <c r="E24282">
        <v>0</v>
      </c>
      <c r="F24282">
        <v>0</v>
      </c>
      <c r="G24282" s="3">
        <v>43467</v>
      </c>
      <c r="H24282">
        <v>2174</v>
      </c>
      <c r="I24282">
        <v>0</v>
      </c>
      <c r="J24282">
        <v>0</v>
      </c>
      <c r="K24282">
        <v>0</v>
      </c>
      <c r="L24282">
        <v>30</v>
      </c>
      <c r="M24282" t="s">
        <v>168</v>
      </c>
    </row>
    <row r="24283" spans="1:13" hidden="1" x14ac:dyDescent="0.25">
      <c r="A24283" s="3">
        <v>40259</v>
      </c>
      <c r="B24283" s="16">
        <v>0</v>
      </c>
      <c r="C24283">
        <v>47929.42</v>
      </c>
      <c r="D24283">
        <v>47853.22</v>
      </c>
      <c r="E24283">
        <v>0</v>
      </c>
      <c r="F24283">
        <v>0</v>
      </c>
      <c r="G24283" s="3">
        <v>42552</v>
      </c>
      <c r="H24283">
        <v>1557</v>
      </c>
      <c r="I24283">
        <v>0</v>
      </c>
      <c r="J24283">
        <v>0</v>
      </c>
      <c r="K24283">
        <v>0</v>
      </c>
      <c r="L24283">
        <v>27</v>
      </c>
      <c r="M24283" t="s">
        <v>186</v>
      </c>
    </row>
    <row r="24284" spans="1:13" hidden="1" x14ac:dyDescent="0.25">
      <c r="A24284" s="3">
        <v>40259</v>
      </c>
      <c r="B24284" s="16">
        <v>0</v>
      </c>
      <c r="C24284">
        <v>52452.35</v>
      </c>
      <c r="D24284">
        <v>52348.62</v>
      </c>
      <c r="E24284">
        <v>0</v>
      </c>
      <c r="F24284">
        <v>0</v>
      </c>
      <c r="G24284" s="3">
        <v>42278</v>
      </c>
      <c r="H24284">
        <v>1374</v>
      </c>
      <c r="I24284">
        <v>0</v>
      </c>
      <c r="J24284">
        <v>0</v>
      </c>
      <c r="K24284">
        <v>0</v>
      </c>
      <c r="L24284">
        <v>25</v>
      </c>
      <c r="M24284" t="s">
        <v>187</v>
      </c>
    </row>
    <row r="24285" spans="1:13" hidden="1" x14ac:dyDescent="0.25">
      <c r="A24285" s="3">
        <v>40259</v>
      </c>
      <c r="B24285" s="16">
        <v>0</v>
      </c>
      <c r="C24285">
        <v>31120.06</v>
      </c>
      <c r="D24285">
        <v>30979.48</v>
      </c>
      <c r="E24285">
        <v>0</v>
      </c>
      <c r="F24285">
        <v>0</v>
      </c>
      <c r="G24285" s="3">
        <v>43832</v>
      </c>
      <c r="H24285">
        <v>2422</v>
      </c>
      <c r="I24285">
        <v>0</v>
      </c>
      <c r="J24285">
        <v>0</v>
      </c>
      <c r="K24285">
        <v>0</v>
      </c>
      <c r="L24285">
        <v>31</v>
      </c>
      <c r="M24285" t="s">
        <v>179</v>
      </c>
    </row>
    <row r="24286" spans="1:13" hidden="1" x14ac:dyDescent="0.25">
      <c r="A24286" s="3">
        <v>40259</v>
      </c>
      <c r="B24286" s="16">
        <v>0</v>
      </c>
      <c r="C24286">
        <v>54217.98</v>
      </c>
      <c r="D24286">
        <v>54017.03</v>
      </c>
      <c r="E24286">
        <v>0</v>
      </c>
      <c r="F24286">
        <v>0</v>
      </c>
      <c r="G24286" s="3">
        <v>42186</v>
      </c>
      <c r="H24286">
        <v>1310</v>
      </c>
      <c r="I24286">
        <v>0</v>
      </c>
      <c r="J24286">
        <v>0</v>
      </c>
      <c r="K24286">
        <v>0</v>
      </c>
      <c r="L24286">
        <v>24</v>
      </c>
      <c r="M24286" t="s">
        <v>171</v>
      </c>
    </row>
    <row r="24287" spans="1:13" hidden="1" x14ac:dyDescent="0.25">
      <c r="A24287" s="3">
        <v>40259</v>
      </c>
      <c r="B24287" s="16">
        <v>10</v>
      </c>
      <c r="C24287">
        <v>59229.13</v>
      </c>
      <c r="D24287">
        <v>59022.33</v>
      </c>
      <c r="E24287">
        <v>12.35</v>
      </c>
      <c r="F24287">
        <v>12.35</v>
      </c>
      <c r="G24287" s="3">
        <v>41913</v>
      </c>
      <c r="H24287">
        <v>1126</v>
      </c>
      <c r="I24287">
        <v>12.35</v>
      </c>
      <c r="J24287">
        <v>12.35</v>
      </c>
      <c r="K24287">
        <v>1</v>
      </c>
      <c r="L24287">
        <v>21</v>
      </c>
      <c r="M24287" t="s">
        <v>176</v>
      </c>
    </row>
    <row r="24288" spans="1:13" hidden="1" x14ac:dyDescent="0.25">
      <c r="A24288" s="3">
        <v>40259</v>
      </c>
      <c r="B24288" s="16">
        <v>210</v>
      </c>
      <c r="C24288">
        <v>55926.48</v>
      </c>
      <c r="D24288">
        <v>55634.11</v>
      </c>
      <c r="E24288">
        <v>12.31</v>
      </c>
      <c r="F24288">
        <v>12.37</v>
      </c>
      <c r="G24288" s="3">
        <v>42095</v>
      </c>
      <c r="H24288">
        <v>1249</v>
      </c>
      <c r="I24288">
        <v>12.37</v>
      </c>
      <c r="J24288">
        <v>12.31</v>
      </c>
      <c r="K24288">
        <v>3</v>
      </c>
      <c r="L24288">
        <v>23</v>
      </c>
      <c r="M24288" t="s">
        <v>169</v>
      </c>
    </row>
    <row r="24289" spans="1:13" hidden="1" x14ac:dyDescent="0.25">
      <c r="A24289" s="3">
        <v>40259</v>
      </c>
      <c r="B24289" s="16">
        <v>50</v>
      </c>
      <c r="C24289">
        <v>39919.96</v>
      </c>
      <c r="D24289">
        <v>39670.47</v>
      </c>
      <c r="E24289">
        <v>12.65</v>
      </c>
      <c r="F24289">
        <v>12.65</v>
      </c>
      <c r="G24289" s="3">
        <v>43102</v>
      </c>
      <c r="H24289">
        <v>1929</v>
      </c>
      <c r="I24289">
        <v>12.65</v>
      </c>
      <c r="J24289">
        <v>12.65</v>
      </c>
      <c r="K24289">
        <v>1</v>
      </c>
      <c r="L24289">
        <v>29</v>
      </c>
      <c r="M24289" t="s">
        <v>150</v>
      </c>
    </row>
    <row r="24290" spans="1:13" hidden="1" x14ac:dyDescent="0.25">
      <c r="A24290" s="3">
        <v>40259</v>
      </c>
      <c r="B24290" s="16">
        <v>230</v>
      </c>
      <c r="C24290">
        <v>62851.360000000001</v>
      </c>
      <c r="D24290">
        <v>62634.65</v>
      </c>
      <c r="E24290">
        <v>12.33</v>
      </c>
      <c r="F24290">
        <v>12.33</v>
      </c>
      <c r="G24290" s="3">
        <v>41730</v>
      </c>
      <c r="H24290">
        <v>1000</v>
      </c>
      <c r="I24290">
        <v>12.33</v>
      </c>
      <c r="J24290">
        <v>12.33</v>
      </c>
      <c r="K24290">
        <v>8</v>
      </c>
      <c r="L24290">
        <v>19</v>
      </c>
      <c r="M24290" t="s">
        <v>170</v>
      </c>
    </row>
    <row r="24291" spans="1:13" hidden="1" x14ac:dyDescent="0.25">
      <c r="A24291" s="3">
        <v>40259</v>
      </c>
      <c r="B24291" s="16">
        <v>170</v>
      </c>
      <c r="C24291">
        <v>50797.55</v>
      </c>
      <c r="D24291">
        <v>50778.41</v>
      </c>
      <c r="E24291">
        <v>12.42</v>
      </c>
      <c r="F24291">
        <v>12.42</v>
      </c>
      <c r="G24291" s="3">
        <v>42373</v>
      </c>
      <c r="H24291">
        <v>1434</v>
      </c>
      <c r="I24291">
        <v>12.42</v>
      </c>
      <c r="J24291">
        <v>12.42</v>
      </c>
      <c r="K24291">
        <v>1</v>
      </c>
      <c r="L24291">
        <v>26</v>
      </c>
      <c r="M24291" t="s">
        <v>122</v>
      </c>
    </row>
    <row r="24292" spans="1:13" hidden="1" x14ac:dyDescent="0.25">
      <c r="A24292" s="3">
        <v>40259</v>
      </c>
      <c r="B24292" s="16">
        <v>50</v>
      </c>
      <c r="C24292">
        <v>66700.23</v>
      </c>
      <c r="D24292">
        <v>66499.320000000007</v>
      </c>
      <c r="E24292">
        <v>12.26</v>
      </c>
      <c r="F24292">
        <v>12.26</v>
      </c>
      <c r="G24292" s="3">
        <v>41548</v>
      </c>
      <c r="H24292">
        <v>878</v>
      </c>
      <c r="I24292">
        <v>12.26</v>
      </c>
      <c r="J24292">
        <v>12.26</v>
      </c>
      <c r="K24292">
        <v>2</v>
      </c>
      <c r="L24292">
        <v>17</v>
      </c>
      <c r="M24292" t="s">
        <v>156</v>
      </c>
    </row>
    <row r="24293" spans="1:13" hidden="1" x14ac:dyDescent="0.25">
      <c r="A24293" s="3">
        <v>40259</v>
      </c>
      <c r="B24293" s="16">
        <v>50</v>
      </c>
      <c r="C24293">
        <v>61073.77</v>
      </c>
      <c r="D24293">
        <v>60896.38</v>
      </c>
      <c r="E24293">
        <v>12.33</v>
      </c>
      <c r="F24293">
        <v>12.33</v>
      </c>
      <c r="G24293" s="3">
        <v>41821</v>
      </c>
      <c r="H24293">
        <v>1061</v>
      </c>
      <c r="I24293">
        <v>12.33</v>
      </c>
      <c r="J24293">
        <v>12.33</v>
      </c>
      <c r="K24293">
        <v>2</v>
      </c>
      <c r="L24293">
        <v>20</v>
      </c>
      <c r="M24293" t="s">
        <v>175</v>
      </c>
    </row>
    <row r="24294" spans="1:13" hidden="1" x14ac:dyDescent="0.25">
      <c r="A24294" s="3">
        <v>40259</v>
      </c>
      <c r="B24294" s="16">
        <v>255</v>
      </c>
      <c r="C24294">
        <v>23906.68</v>
      </c>
      <c r="D24294">
        <v>23811.119999999999</v>
      </c>
      <c r="E24294">
        <v>12.99</v>
      </c>
      <c r="F24294">
        <v>12.99</v>
      </c>
      <c r="G24294" s="3">
        <v>44564</v>
      </c>
      <c r="H24294">
        <v>2916</v>
      </c>
      <c r="I24294">
        <v>12.99</v>
      </c>
      <c r="J24294">
        <v>12.99</v>
      </c>
      <c r="K24294">
        <v>4</v>
      </c>
      <c r="L24294">
        <v>33</v>
      </c>
      <c r="M24294" t="s">
        <v>145</v>
      </c>
    </row>
    <row r="24295" spans="1:13" hidden="1" x14ac:dyDescent="0.25">
      <c r="A24295" s="3">
        <v>40259</v>
      </c>
      <c r="B24295" s="16">
        <v>1550</v>
      </c>
      <c r="C24295">
        <v>27482.83</v>
      </c>
      <c r="D24295">
        <v>27382.28</v>
      </c>
      <c r="E24295">
        <v>12.8</v>
      </c>
      <c r="F24295">
        <v>12.8</v>
      </c>
      <c r="G24295" s="3">
        <v>44200</v>
      </c>
      <c r="H24295">
        <v>2669</v>
      </c>
      <c r="I24295">
        <v>12.8</v>
      </c>
      <c r="J24295">
        <v>12.76</v>
      </c>
      <c r="K24295">
        <v>17</v>
      </c>
      <c r="L24295">
        <v>32</v>
      </c>
      <c r="M24295" t="s">
        <v>178</v>
      </c>
    </row>
    <row r="24296" spans="1:13" hidden="1" x14ac:dyDescent="0.25">
      <c r="A24296" s="3">
        <v>40259</v>
      </c>
      <c r="B24296" s="16">
        <v>0</v>
      </c>
      <c r="C24296">
        <v>70878.89</v>
      </c>
      <c r="D24296">
        <v>70640.34</v>
      </c>
      <c r="E24296">
        <v>0</v>
      </c>
      <c r="F24296">
        <v>0</v>
      </c>
      <c r="G24296" s="3">
        <v>41365</v>
      </c>
      <c r="H24296">
        <v>750</v>
      </c>
      <c r="I24296">
        <v>0</v>
      </c>
      <c r="J24296">
        <v>0</v>
      </c>
      <c r="K24296">
        <v>0</v>
      </c>
      <c r="L24296">
        <v>15</v>
      </c>
      <c r="M24296" t="s">
        <v>161</v>
      </c>
    </row>
    <row r="24297" spans="1:13" hidden="1" x14ac:dyDescent="0.25">
      <c r="A24297" s="3">
        <v>40259</v>
      </c>
      <c r="B24297" s="16">
        <v>0</v>
      </c>
      <c r="C24297">
        <v>68795.490000000005</v>
      </c>
      <c r="D24297">
        <v>68634.12</v>
      </c>
      <c r="E24297">
        <v>0</v>
      </c>
      <c r="F24297">
        <v>0</v>
      </c>
      <c r="G24297" s="3">
        <v>41456</v>
      </c>
      <c r="H24297">
        <v>813</v>
      </c>
      <c r="I24297">
        <v>0</v>
      </c>
      <c r="J24297">
        <v>0</v>
      </c>
      <c r="K24297">
        <v>0</v>
      </c>
      <c r="L24297">
        <v>16</v>
      </c>
      <c r="M24297" t="s">
        <v>162</v>
      </c>
    </row>
    <row r="24298" spans="1:13" hidden="1" x14ac:dyDescent="0.25">
      <c r="A24298" s="3">
        <v>40259</v>
      </c>
      <c r="B24298" s="16">
        <v>790</v>
      </c>
      <c r="C24298">
        <v>79705.67</v>
      </c>
      <c r="D24298">
        <v>79649.679999999993</v>
      </c>
      <c r="E24298">
        <v>11.85</v>
      </c>
      <c r="F24298">
        <v>11.85</v>
      </c>
      <c r="G24298" s="3">
        <v>41001</v>
      </c>
      <c r="H24298">
        <v>507</v>
      </c>
      <c r="I24298">
        <v>11.85</v>
      </c>
      <c r="J24298">
        <v>11.85</v>
      </c>
      <c r="K24298">
        <v>12</v>
      </c>
      <c r="L24298">
        <v>11</v>
      </c>
      <c r="M24298" t="s">
        <v>152</v>
      </c>
    </row>
    <row r="24299" spans="1:13" hidden="1" x14ac:dyDescent="0.25">
      <c r="A24299" s="3">
        <v>40259</v>
      </c>
      <c r="B24299" s="16">
        <v>980</v>
      </c>
      <c r="C24299">
        <v>57488.44</v>
      </c>
      <c r="D24299">
        <v>57300.28</v>
      </c>
      <c r="E24299">
        <v>12.27</v>
      </c>
      <c r="F24299">
        <v>12.35</v>
      </c>
      <c r="G24299" s="3">
        <v>42006</v>
      </c>
      <c r="H24299">
        <v>1188</v>
      </c>
      <c r="I24299">
        <v>12.38</v>
      </c>
      <c r="J24299">
        <v>12.27</v>
      </c>
      <c r="K24299">
        <v>14</v>
      </c>
      <c r="L24299">
        <v>22</v>
      </c>
      <c r="M24299" t="s">
        <v>131</v>
      </c>
    </row>
    <row r="24300" spans="1:13" hidden="1" x14ac:dyDescent="0.25">
      <c r="A24300" s="3">
        <v>40259</v>
      </c>
      <c r="B24300" s="16">
        <v>20</v>
      </c>
      <c r="C24300">
        <v>75082.080000000002</v>
      </c>
      <c r="D24300">
        <v>74896.28</v>
      </c>
      <c r="E24300">
        <v>12.04</v>
      </c>
      <c r="F24300">
        <v>12.04</v>
      </c>
      <c r="G24300" s="3">
        <v>41183</v>
      </c>
      <c r="H24300">
        <v>632</v>
      </c>
      <c r="I24300">
        <v>12.04</v>
      </c>
      <c r="J24300">
        <v>12.04</v>
      </c>
      <c r="K24300">
        <v>1</v>
      </c>
      <c r="L24300">
        <v>13</v>
      </c>
      <c r="M24300" t="s">
        <v>151</v>
      </c>
    </row>
    <row r="24301" spans="1:13" hidden="1" x14ac:dyDescent="0.25">
      <c r="A24301" s="3">
        <v>40259</v>
      </c>
      <c r="B24301" s="16">
        <v>285</v>
      </c>
      <c r="C24301">
        <v>84649.44</v>
      </c>
      <c r="D24301">
        <v>84617.29</v>
      </c>
      <c r="E24301">
        <v>11.52</v>
      </c>
      <c r="F24301">
        <v>11.49</v>
      </c>
      <c r="G24301" s="3">
        <v>40819</v>
      </c>
      <c r="H24301">
        <v>383</v>
      </c>
      <c r="I24301">
        <v>11.52</v>
      </c>
      <c r="J24301">
        <v>11.49</v>
      </c>
      <c r="K24301">
        <v>9</v>
      </c>
      <c r="L24301">
        <v>9</v>
      </c>
      <c r="M24301" t="s">
        <v>118</v>
      </c>
    </row>
    <row r="24302" spans="1:13" hidden="1" x14ac:dyDescent="0.25">
      <c r="A24302" s="3">
        <v>40259</v>
      </c>
      <c r="B24302" s="16">
        <v>4850</v>
      </c>
      <c r="C24302">
        <v>89948.04</v>
      </c>
      <c r="D24302">
        <v>89967.72</v>
      </c>
      <c r="E24302">
        <v>10.84</v>
      </c>
      <c r="F24302">
        <v>10.79</v>
      </c>
      <c r="G24302" s="3">
        <v>40634</v>
      </c>
      <c r="H24302">
        <v>256</v>
      </c>
      <c r="I24302">
        <v>10.84</v>
      </c>
      <c r="J24302">
        <v>10.78</v>
      </c>
      <c r="K24302">
        <v>35</v>
      </c>
      <c r="L24302">
        <v>7</v>
      </c>
      <c r="M24302" t="s">
        <v>117</v>
      </c>
    </row>
    <row r="24303" spans="1:13" hidden="1" x14ac:dyDescent="0.25">
      <c r="A24303" s="3">
        <v>40259</v>
      </c>
      <c r="B24303" s="16">
        <v>8940</v>
      </c>
      <c r="C24303">
        <v>45159.65</v>
      </c>
      <c r="D24303">
        <v>45030.06</v>
      </c>
      <c r="E24303">
        <v>12.46</v>
      </c>
      <c r="F24303">
        <v>12.49</v>
      </c>
      <c r="G24303" s="3">
        <v>42737</v>
      </c>
      <c r="H24303">
        <v>1683</v>
      </c>
      <c r="I24303">
        <v>12.56</v>
      </c>
      <c r="J24303">
        <v>12.46</v>
      </c>
      <c r="K24303">
        <v>159</v>
      </c>
      <c r="L24303">
        <v>28</v>
      </c>
      <c r="M24303" t="s">
        <v>119</v>
      </c>
    </row>
    <row r="24304" spans="1:13" hidden="1" x14ac:dyDescent="0.25">
      <c r="A24304" s="3">
        <v>40259</v>
      </c>
      <c r="B24304" s="16">
        <v>47850</v>
      </c>
      <c r="C24304">
        <v>77318.23</v>
      </c>
      <c r="D24304">
        <v>77201.789999999994</v>
      </c>
      <c r="E24304">
        <v>11.99</v>
      </c>
      <c r="F24304">
        <v>12</v>
      </c>
      <c r="G24304" s="3">
        <v>41092</v>
      </c>
      <c r="H24304">
        <v>569</v>
      </c>
      <c r="I24304">
        <v>12.05</v>
      </c>
      <c r="J24304">
        <v>11.98</v>
      </c>
      <c r="K24304">
        <v>166</v>
      </c>
      <c r="L24304">
        <v>12</v>
      </c>
      <c r="M24304" t="s">
        <v>149</v>
      </c>
    </row>
    <row r="24305" spans="1:13" hidden="1" x14ac:dyDescent="0.25">
      <c r="A24305" s="3">
        <v>40259</v>
      </c>
      <c r="B24305" s="16">
        <v>16605</v>
      </c>
      <c r="C24305">
        <v>64740.62</v>
      </c>
      <c r="D24305">
        <v>64574.59</v>
      </c>
      <c r="E24305">
        <v>12.2</v>
      </c>
      <c r="F24305">
        <v>12.23</v>
      </c>
      <c r="G24305" s="3">
        <v>41641</v>
      </c>
      <c r="H24305">
        <v>939</v>
      </c>
      <c r="I24305">
        <v>12.3</v>
      </c>
      <c r="J24305">
        <v>12.18</v>
      </c>
      <c r="K24305">
        <v>197</v>
      </c>
      <c r="L24305">
        <v>18</v>
      </c>
      <c r="M24305" t="s">
        <v>130</v>
      </c>
    </row>
    <row r="24306" spans="1:13" hidden="1" x14ac:dyDescent="0.25">
      <c r="A24306" s="3">
        <v>40259</v>
      </c>
      <c r="B24306" s="16">
        <v>8785</v>
      </c>
      <c r="C24306">
        <v>95124.88</v>
      </c>
      <c r="D24306">
        <v>95138.15</v>
      </c>
      <c r="E24306">
        <v>9.77</v>
      </c>
      <c r="F24306">
        <v>9.75</v>
      </c>
      <c r="G24306" s="3">
        <v>40452</v>
      </c>
      <c r="H24306">
        <v>134</v>
      </c>
      <c r="I24306">
        <v>9.7799999999999994</v>
      </c>
      <c r="J24306">
        <v>9.75</v>
      </c>
      <c r="K24306">
        <v>21</v>
      </c>
      <c r="L24306">
        <v>5</v>
      </c>
      <c r="M24306" t="s">
        <v>120</v>
      </c>
    </row>
    <row r="24307" spans="1:13" hidden="1" x14ac:dyDescent="0.25">
      <c r="A24307" s="3">
        <v>40259</v>
      </c>
      <c r="B24307" s="16">
        <v>20285</v>
      </c>
      <c r="C24307">
        <v>98360.2</v>
      </c>
      <c r="D24307">
        <v>98357.59</v>
      </c>
      <c r="E24307">
        <v>8.8699999999999992</v>
      </c>
      <c r="F24307">
        <v>8.89</v>
      </c>
      <c r="G24307" s="3">
        <v>40330</v>
      </c>
      <c r="H24307">
        <v>49</v>
      </c>
      <c r="I24307">
        <v>8.89</v>
      </c>
      <c r="J24307">
        <v>8.8699999999999992</v>
      </c>
      <c r="K24307">
        <v>71</v>
      </c>
      <c r="L24307">
        <v>3</v>
      </c>
      <c r="M24307" t="s">
        <v>185</v>
      </c>
    </row>
    <row r="24308" spans="1:13" hidden="1" x14ac:dyDescent="0.25">
      <c r="A24308" s="3">
        <v>40259</v>
      </c>
      <c r="B24308" s="16">
        <v>32635</v>
      </c>
      <c r="C24308">
        <v>72893.91</v>
      </c>
      <c r="D24308">
        <v>72740.490000000005</v>
      </c>
      <c r="E24308">
        <v>12.1</v>
      </c>
      <c r="F24308">
        <v>12.11</v>
      </c>
      <c r="G24308" s="3">
        <v>41276</v>
      </c>
      <c r="H24308">
        <v>691</v>
      </c>
      <c r="I24308">
        <v>12.19</v>
      </c>
      <c r="J24308">
        <v>12.09</v>
      </c>
      <c r="K24308">
        <v>263</v>
      </c>
      <c r="L24308">
        <v>14</v>
      </c>
      <c r="M24308" t="s">
        <v>121</v>
      </c>
    </row>
    <row r="24309" spans="1:13" hidden="1" x14ac:dyDescent="0.25">
      <c r="A24309" s="3">
        <v>40259</v>
      </c>
      <c r="B24309" s="16">
        <v>9095</v>
      </c>
      <c r="C24309">
        <v>99081.279999999999</v>
      </c>
      <c r="D24309">
        <v>99081.63</v>
      </c>
      <c r="E24309">
        <v>8.66</v>
      </c>
      <c r="F24309">
        <v>8.66</v>
      </c>
      <c r="G24309" s="3">
        <v>40301</v>
      </c>
      <c r="H24309">
        <v>28</v>
      </c>
      <c r="I24309">
        <v>8.66</v>
      </c>
      <c r="J24309">
        <v>8.6579999999999995</v>
      </c>
      <c r="K24309">
        <v>10</v>
      </c>
      <c r="L24309">
        <v>2</v>
      </c>
      <c r="M24309" t="s">
        <v>184</v>
      </c>
    </row>
    <row r="24310" spans="1:13" hidden="1" x14ac:dyDescent="0.25">
      <c r="A24310" s="3">
        <v>40259</v>
      </c>
      <c r="B24310" s="16">
        <v>37975</v>
      </c>
      <c r="C24310">
        <v>87326.88</v>
      </c>
      <c r="D24310">
        <v>87314.89</v>
      </c>
      <c r="E24310">
        <v>11.21</v>
      </c>
      <c r="F24310">
        <v>11.16</v>
      </c>
      <c r="G24310" s="3">
        <v>40725</v>
      </c>
      <c r="H24310">
        <v>318</v>
      </c>
      <c r="I24310">
        <v>11.24</v>
      </c>
      <c r="J24310">
        <v>11.16</v>
      </c>
      <c r="K24310">
        <v>155</v>
      </c>
      <c r="L24310">
        <v>8</v>
      </c>
      <c r="M24310" t="s">
        <v>123</v>
      </c>
    </row>
    <row r="24311" spans="1:13" hidden="1" x14ac:dyDescent="0.25">
      <c r="A24311" s="3">
        <v>40259</v>
      </c>
      <c r="B24311" s="16">
        <v>210505</v>
      </c>
      <c r="C24311">
        <v>82163.789999999994</v>
      </c>
      <c r="D24311">
        <v>82146.55</v>
      </c>
      <c r="E24311">
        <v>11.66</v>
      </c>
      <c r="F24311">
        <v>11.64</v>
      </c>
      <c r="G24311" s="3">
        <v>40910</v>
      </c>
      <c r="H24311">
        <v>445</v>
      </c>
      <c r="I24311">
        <v>11.72</v>
      </c>
      <c r="J24311">
        <v>11.64</v>
      </c>
      <c r="K24311">
        <v>1096</v>
      </c>
      <c r="L24311">
        <v>10</v>
      </c>
      <c r="M24311" t="s">
        <v>135</v>
      </c>
    </row>
    <row r="24312" spans="1:13" hidden="1" x14ac:dyDescent="0.25">
      <c r="A24312" s="3">
        <v>40259</v>
      </c>
      <c r="B24312" s="16">
        <v>172505</v>
      </c>
      <c r="C24312">
        <v>97605.49</v>
      </c>
      <c r="D24312">
        <v>97607.25</v>
      </c>
      <c r="E24312">
        <v>9.1199999999999992</v>
      </c>
      <c r="F24312">
        <v>9.1</v>
      </c>
      <c r="G24312" s="3">
        <v>40360</v>
      </c>
      <c r="H24312">
        <v>70</v>
      </c>
      <c r="I24312">
        <v>9.1300000000000008</v>
      </c>
      <c r="J24312">
        <v>9.09</v>
      </c>
      <c r="K24312">
        <v>115</v>
      </c>
      <c r="L24312">
        <v>4</v>
      </c>
      <c r="M24312" t="s">
        <v>125</v>
      </c>
    </row>
    <row r="24313" spans="1:13" hidden="1" x14ac:dyDescent="0.25">
      <c r="A24313" s="3">
        <v>40259</v>
      </c>
      <c r="B24313" s="16">
        <v>314670</v>
      </c>
      <c r="C24313">
        <v>99737.61</v>
      </c>
      <c r="D24313">
        <v>99737.68</v>
      </c>
      <c r="E24313">
        <v>8.6270000000000007</v>
      </c>
      <c r="F24313">
        <v>8.625</v>
      </c>
      <c r="G24313" s="3">
        <v>40269</v>
      </c>
      <c r="H24313">
        <v>8</v>
      </c>
      <c r="I24313">
        <v>8.6300000000000008</v>
      </c>
      <c r="J24313">
        <v>8.625</v>
      </c>
      <c r="K24313">
        <v>17</v>
      </c>
      <c r="L24313">
        <v>1</v>
      </c>
      <c r="M24313" t="s">
        <v>126</v>
      </c>
    </row>
    <row r="24314" spans="1:13" hidden="1" x14ac:dyDescent="0.25">
      <c r="A24314" s="3">
        <v>40259</v>
      </c>
      <c r="B24314" s="16">
        <v>264795</v>
      </c>
      <c r="C24314">
        <v>92574.25</v>
      </c>
      <c r="D24314">
        <v>92593.13</v>
      </c>
      <c r="E24314">
        <v>10.32</v>
      </c>
      <c r="F24314">
        <v>10.26</v>
      </c>
      <c r="G24314" s="3">
        <v>40546</v>
      </c>
      <c r="H24314">
        <v>195</v>
      </c>
      <c r="I24314">
        <v>10.34</v>
      </c>
      <c r="J24314">
        <v>10.26</v>
      </c>
      <c r="K24314">
        <v>520</v>
      </c>
      <c r="L24314">
        <v>6</v>
      </c>
      <c r="M24314" t="s">
        <v>128</v>
      </c>
    </row>
    <row r="24315" spans="1:13" hidden="1" x14ac:dyDescent="0.25">
      <c r="A24315" s="3">
        <v>40260</v>
      </c>
      <c r="B24315" s="16">
        <v>0</v>
      </c>
      <c r="C24315">
        <v>35093.86</v>
      </c>
      <c r="D24315">
        <v>35540.769999999997</v>
      </c>
      <c r="E24315">
        <v>0</v>
      </c>
      <c r="F24315">
        <v>0</v>
      </c>
      <c r="G24315" s="3">
        <v>43467</v>
      </c>
      <c r="H24315">
        <v>2173</v>
      </c>
      <c r="I24315">
        <v>0</v>
      </c>
      <c r="J24315">
        <v>0</v>
      </c>
      <c r="K24315">
        <v>0</v>
      </c>
      <c r="L24315">
        <v>30</v>
      </c>
      <c r="M24315" t="s">
        <v>168</v>
      </c>
    </row>
    <row r="24316" spans="1:13" hidden="1" x14ac:dyDescent="0.25">
      <c r="A24316" s="3">
        <v>40260</v>
      </c>
      <c r="B24316" s="16">
        <v>0</v>
      </c>
      <c r="C24316">
        <v>47868.92</v>
      </c>
      <c r="D24316">
        <v>48169.98</v>
      </c>
      <c r="E24316">
        <v>0</v>
      </c>
      <c r="F24316">
        <v>0</v>
      </c>
      <c r="G24316" s="3">
        <v>42552</v>
      </c>
      <c r="H24316">
        <v>1556</v>
      </c>
      <c r="I24316">
        <v>0</v>
      </c>
      <c r="J24316">
        <v>0</v>
      </c>
      <c r="K24316">
        <v>0</v>
      </c>
      <c r="L24316">
        <v>27</v>
      </c>
      <c r="M24316" t="s">
        <v>186</v>
      </c>
    </row>
    <row r="24317" spans="1:13" hidden="1" x14ac:dyDescent="0.25">
      <c r="A24317" s="3">
        <v>40260</v>
      </c>
      <c r="B24317" s="16">
        <v>0</v>
      </c>
      <c r="C24317">
        <v>52365.8</v>
      </c>
      <c r="D24317">
        <v>52716.53</v>
      </c>
      <c r="E24317">
        <v>0</v>
      </c>
      <c r="F24317">
        <v>0</v>
      </c>
      <c r="G24317" s="3">
        <v>42278</v>
      </c>
      <c r="H24317">
        <v>1373</v>
      </c>
      <c r="I24317">
        <v>0</v>
      </c>
      <c r="J24317">
        <v>0</v>
      </c>
      <c r="K24317">
        <v>0</v>
      </c>
      <c r="L24317">
        <v>25</v>
      </c>
      <c r="M24317" t="s">
        <v>187</v>
      </c>
    </row>
    <row r="24318" spans="1:13" hidden="1" x14ac:dyDescent="0.25">
      <c r="A24318" s="3">
        <v>40260</v>
      </c>
      <c r="B24318" s="16">
        <v>0</v>
      </c>
      <c r="C24318">
        <v>30989.64</v>
      </c>
      <c r="D24318">
        <v>31204.15</v>
      </c>
      <c r="E24318">
        <v>0</v>
      </c>
      <c r="F24318">
        <v>0</v>
      </c>
      <c r="G24318" s="3">
        <v>43832</v>
      </c>
      <c r="H24318">
        <v>2421</v>
      </c>
      <c r="I24318">
        <v>0</v>
      </c>
      <c r="J24318">
        <v>0</v>
      </c>
      <c r="K24318">
        <v>0</v>
      </c>
      <c r="L24318">
        <v>31</v>
      </c>
      <c r="M24318" t="s">
        <v>179</v>
      </c>
    </row>
    <row r="24319" spans="1:13" hidden="1" x14ac:dyDescent="0.25">
      <c r="A24319" s="3">
        <v>40260</v>
      </c>
      <c r="B24319" s="16">
        <v>0</v>
      </c>
      <c r="C24319">
        <v>54034.75</v>
      </c>
      <c r="D24319">
        <v>54346.93</v>
      </c>
      <c r="E24319">
        <v>0</v>
      </c>
      <c r="F24319">
        <v>0</v>
      </c>
      <c r="G24319" s="3">
        <v>42186</v>
      </c>
      <c r="H24319">
        <v>1309</v>
      </c>
      <c r="I24319">
        <v>0</v>
      </c>
      <c r="J24319">
        <v>0</v>
      </c>
      <c r="K24319">
        <v>0</v>
      </c>
      <c r="L24319">
        <v>24</v>
      </c>
      <c r="M24319" t="s">
        <v>171</v>
      </c>
    </row>
    <row r="24320" spans="1:13" hidden="1" x14ac:dyDescent="0.25">
      <c r="A24320" s="3">
        <v>40260</v>
      </c>
      <c r="B24320" s="16">
        <v>0</v>
      </c>
      <c r="C24320">
        <v>59041.7</v>
      </c>
      <c r="D24320">
        <v>59264.07</v>
      </c>
      <c r="E24320">
        <v>0</v>
      </c>
      <c r="F24320">
        <v>0</v>
      </c>
      <c r="G24320" s="3">
        <v>41913</v>
      </c>
      <c r="H24320">
        <v>1125</v>
      </c>
      <c r="I24320">
        <v>0</v>
      </c>
      <c r="J24320">
        <v>0</v>
      </c>
      <c r="K24320">
        <v>0</v>
      </c>
      <c r="L24320">
        <v>21</v>
      </c>
      <c r="M24320" t="s">
        <v>176</v>
      </c>
    </row>
    <row r="24321" spans="1:13" hidden="1" x14ac:dyDescent="0.25">
      <c r="A24321" s="3">
        <v>40260</v>
      </c>
      <c r="B24321" s="16">
        <v>200</v>
      </c>
      <c r="C24321">
        <v>55652.36</v>
      </c>
      <c r="D24321">
        <v>55921.88</v>
      </c>
      <c r="E24321">
        <v>12.28</v>
      </c>
      <c r="F24321">
        <v>12.29</v>
      </c>
      <c r="G24321" s="3">
        <v>42095</v>
      </c>
      <c r="H24321">
        <v>1248</v>
      </c>
      <c r="I24321">
        <v>12.29</v>
      </c>
      <c r="J24321">
        <v>12.28</v>
      </c>
      <c r="K24321">
        <v>2</v>
      </c>
      <c r="L24321">
        <v>23</v>
      </c>
      <c r="M24321" t="s">
        <v>169</v>
      </c>
    </row>
    <row r="24322" spans="1:13" hidden="1" x14ac:dyDescent="0.25">
      <c r="A24322" s="3">
        <v>40260</v>
      </c>
      <c r="B24322" s="16">
        <v>110</v>
      </c>
      <c r="C24322">
        <v>39683.49</v>
      </c>
      <c r="D24322">
        <v>39963.629999999997</v>
      </c>
      <c r="E24322">
        <v>12.55</v>
      </c>
      <c r="F24322">
        <v>12.55</v>
      </c>
      <c r="G24322" s="3">
        <v>43102</v>
      </c>
      <c r="H24322">
        <v>1928</v>
      </c>
      <c r="I24322">
        <v>12.55</v>
      </c>
      <c r="J24322">
        <v>12.55</v>
      </c>
      <c r="K24322">
        <v>3</v>
      </c>
      <c r="L24322">
        <v>29</v>
      </c>
      <c r="M24322" t="s">
        <v>150</v>
      </c>
    </row>
    <row r="24323" spans="1:13" hidden="1" x14ac:dyDescent="0.25">
      <c r="A24323" s="3">
        <v>40260</v>
      </c>
      <c r="B24323" s="16">
        <v>465</v>
      </c>
      <c r="C24323">
        <v>62655.199999999997</v>
      </c>
      <c r="D24323">
        <v>62910.84</v>
      </c>
      <c r="E24323">
        <v>12.28</v>
      </c>
      <c r="F24323">
        <v>12.22</v>
      </c>
      <c r="G24323" s="3">
        <v>41730</v>
      </c>
      <c r="H24323">
        <v>999</v>
      </c>
      <c r="I24323">
        <v>12.29</v>
      </c>
      <c r="J24323">
        <v>12.22</v>
      </c>
      <c r="K24323">
        <v>15</v>
      </c>
      <c r="L24323">
        <v>19</v>
      </c>
      <c r="M24323" t="s">
        <v>170</v>
      </c>
    </row>
    <row r="24324" spans="1:13" hidden="1" x14ac:dyDescent="0.25">
      <c r="A24324" s="3">
        <v>40260</v>
      </c>
      <c r="B24324" s="16">
        <v>525</v>
      </c>
      <c r="C24324">
        <v>50795.07</v>
      </c>
      <c r="D24324">
        <v>51181.96</v>
      </c>
      <c r="E24324">
        <v>12.35</v>
      </c>
      <c r="F24324">
        <v>12.3</v>
      </c>
      <c r="G24324" s="3">
        <v>42373</v>
      </c>
      <c r="H24324">
        <v>1433</v>
      </c>
      <c r="I24324">
        <v>12.35</v>
      </c>
      <c r="J24324">
        <v>12.3</v>
      </c>
      <c r="K24324">
        <v>7</v>
      </c>
      <c r="L24324">
        <v>26</v>
      </c>
      <c r="M24324" t="s">
        <v>122</v>
      </c>
    </row>
    <row r="24325" spans="1:13" hidden="1" x14ac:dyDescent="0.25">
      <c r="A24325" s="3">
        <v>40260</v>
      </c>
      <c r="B24325" s="16">
        <v>0</v>
      </c>
      <c r="C24325">
        <v>66521.14</v>
      </c>
      <c r="D24325">
        <v>66707.66</v>
      </c>
      <c r="E24325">
        <v>0</v>
      </c>
      <c r="F24325">
        <v>0</v>
      </c>
      <c r="G24325" s="3">
        <v>41548</v>
      </c>
      <c r="H24325">
        <v>877</v>
      </c>
      <c r="I24325">
        <v>0</v>
      </c>
      <c r="J24325">
        <v>0</v>
      </c>
      <c r="K24325">
        <v>0</v>
      </c>
      <c r="L24325">
        <v>17</v>
      </c>
      <c r="M24325" t="s">
        <v>156</v>
      </c>
    </row>
    <row r="24326" spans="1:13" hidden="1" x14ac:dyDescent="0.25">
      <c r="A24326" s="3">
        <v>40260</v>
      </c>
      <c r="B24326" s="16">
        <v>400</v>
      </c>
      <c r="C24326">
        <v>60916.36</v>
      </c>
      <c r="D24326">
        <v>61109.760000000002</v>
      </c>
      <c r="E24326">
        <v>12.3</v>
      </c>
      <c r="F24326">
        <v>12.25</v>
      </c>
      <c r="G24326" s="3">
        <v>41821</v>
      </c>
      <c r="H24326">
        <v>1060</v>
      </c>
      <c r="I24326">
        <v>12.3</v>
      </c>
      <c r="J24326">
        <v>12.25</v>
      </c>
      <c r="K24326">
        <v>4</v>
      </c>
      <c r="L24326">
        <v>20</v>
      </c>
      <c r="M24326" t="s">
        <v>175</v>
      </c>
    </row>
    <row r="24327" spans="1:13" hidden="1" x14ac:dyDescent="0.25">
      <c r="A24327" s="3">
        <v>40260</v>
      </c>
      <c r="B24327" s="16">
        <v>110</v>
      </c>
      <c r="C24327">
        <v>23818.93</v>
      </c>
      <c r="D24327">
        <v>23946.84</v>
      </c>
      <c r="E24327">
        <v>12.94</v>
      </c>
      <c r="F24327">
        <v>12.94</v>
      </c>
      <c r="G24327" s="3">
        <v>44564</v>
      </c>
      <c r="H24327">
        <v>2915</v>
      </c>
      <c r="I24327">
        <v>12.94</v>
      </c>
      <c r="J24327">
        <v>12.94</v>
      </c>
      <c r="K24327">
        <v>4</v>
      </c>
      <c r="L24327">
        <v>33</v>
      </c>
      <c r="M24327" t="s">
        <v>145</v>
      </c>
    </row>
    <row r="24328" spans="1:13" hidden="1" x14ac:dyDescent="0.25">
      <c r="A24328" s="3">
        <v>40260</v>
      </c>
      <c r="B24328" s="16">
        <v>1300</v>
      </c>
      <c r="C24328">
        <v>27391.26</v>
      </c>
      <c r="D24328">
        <v>27578.799999999999</v>
      </c>
      <c r="E24328">
        <v>12.71</v>
      </c>
      <c r="F24328">
        <v>12.8</v>
      </c>
      <c r="G24328" s="3">
        <v>44200</v>
      </c>
      <c r="H24328">
        <v>2668</v>
      </c>
      <c r="I24328">
        <v>12.8</v>
      </c>
      <c r="J24328">
        <v>12.69</v>
      </c>
      <c r="K24328">
        <v>19</v>
      </c>
      <c r="L24328">
        <v>32</v>
      </c>
      <c r="M24328" t="s">
        <v>178</v>
      </c>
    </row>
    <row r="24329" spans="1:13" hidden="1" x14ac:dyDescent="0.25">
      <c r="A24329" s="3">
        <v>40260</v>
      </c>
      <c r="B24329" s="16">
        <v>115</v>
      </c>
      <c r="C24329">
        <v>70663.520000000004</v>
      </c>
      <c r="D24329">
        <v>70824.62</v>
      </c>
      <c r="E24329">
        <v>12.12</v>
      </c>
      <c r="F24329">
        <v>12.12</v>
      </c>
      <c r="G24329" s="3">
        <v>41365</v>
      </c>
      <c r="H24329">
        <v>749</v>
      </c>
      <c r="I24329">
        <v>12.12</v>
      </c>
      <c r="J24329">
        <v>12.12</v>
      </c>
      <c r="K24329">
        <v>3</v>
      </c>
      <c r="L24329">
        <v>15</v>
      </c>
      <c r="M24329" t="s">
        <v>161</v>
      </c>
    </row>
    <row r="24330" spans="1:13" hidden="1" x14ac:dyDescent="0.25">
      <c r="A24330" s="3">
        <v>40260</v>
      </c>
      <c r="B24330" s="16">
        <v>25</v>
      </c>
      <c r="C24330">
        <v>68656.639999999999</v>
      </c>
      <c r="D24330">
        <v>68795.42</v>
      </c>
      <c r="E24330">
        <v>12.16</v>
      </c>
      <c r="F24330">
        <v>12.16</v>
      </c>
      <c r="G24330" s="3">
        <v>41456</v>
      </c>
      <c r="H24330">
        <v>812</v>
      </c>
      <c r="I24330">
        <v>12.16</v>
      </c>
      <c r="J24330">
        <v>12.16</v>
      </c>
      <c r="K24330">
        <v>2</v>
      </c>
      <c r="L24330">
        <v>16</v>
      </c>
      <c r="M24330" t="s">
        <v>162</v>
      </c>
    </row>
    <row r="24331" spans="1:13" hidden="1" x14ac:dyDescent="0.25">
      <c r="A24331" s="3">
        <v>40260</v>
      </c>
      <c r="B24331" s="16">
        <v>1000</v>
      </c>
      <c r="C24331">
        <v>79675.81</v>
      </c>
      <c r="D24331">
        <v>79699.53</v>
      </c>
      <c r="E24331">
        <v>11.82</v>
      </c>
      <c r="F24331">
        <v>11.88</v>
      </c>
      <c r="G24331" s="3">
        <v>41001</v>
      </c>
      <c r="H24331">
        <v>506</v>
      </c>
      <c r="I24331">
        <v>11.88</v>
      </c>
      <c r="J24331">
        <v>11.82</v>
      </c>
      <c r="K24331">
        <v>3</v>
      </c>
      <c r="L24331">
        <v>11</v>
      </c>
      <c r="M24331" t="s">
        <v>152</v>
      </c>
    </row>
    <row r="24332" spans="1:13" hidden="1" x14ac:dyDescent="0.25">
      <c r="A24332" s="3">
        <v>40260</v>
      </c>
      <c r="B24332" s="16">
        <v>1100</v>
      </c>
      <c r="C24332">
        <v>57319.08</v>
      </c>
      <c r="D24332">
        <v>57546.86</v>
      </c>
      <c r="E24332">
        <v>12.27</v>
      </c>
      <c r="F24332">
        <v>12.25</v>
      </c>
      <c r="G24332" s="3">
        <v>42006</v>
      </c>
      <c r="H24332">
        <v>1187</v>
      </c>
      <c r="I24332">
        <v>12.28</v>
      </c>
      <c r="J24332">
        <v>12.25</v>
      </c>
      <c r="K24332">
        <v>7</v>
      </c>
      <c r="L24332">
        <v>22</v>
      </c>
      <c r="M24332" t="s">
        <v>131</v>
      </c>
    </row>
    <row r="24333" spans="1:13" hidden="1" x14ac:dyDescent="0.25">
      <c r="A24333" s="3">
        <v>40260</v>
      </c>
      <c r="B24333" s="16">
        <v>380</v>
      </c>
      <c r="C24333">
        <v>74920.850000000006</v>
      </c>
      <c r="D24333">
        <v>75023.23</v>
      </c>
      <c r="E24333">
        <v>12.04</v>
      </c>
      <c r="F24333">
        <v>12.04</v>
      </c>
      <c r="G24333" s="3">
        <v>41183</v>
      </c>
      <c r="H24333">
        <v>631</v>
      </c>
      <c r="I24333">
        <v>12.04</v>
      </c>
      <c r="J24333">
        <v>12.04</v>
      </c>
      <c r="K24333">
        <v>3</v>
      </c>
      <c r="L24333">
        <v>13</v>
      </c>
      <c r="M24333" t="s">
        <v>151</v>
      </c>
    </row>
    <row r="24334" spans="1:13" hidden="1" x14ac:dyDescent="0.25">
      <c r="A24334" s="3">
        <v>40260</v>
      </c>
      <c r="B24334" s="16">
        <v>10</v>
      </c>
      <c r="C24334">
        <v>84645.05</v>
      </c>
      <c r="D24334">
        <v>84677.09</v>
      </c>
      <c r="E24334">
        <v>11.47</v>
      </c>
      <c r="F24334">
        <v>11.47</v>
      </c>
      <c r="G24334" s="3">
        <v>40819</v>
      </c>
      <c r="H24334">
        <v>382</v>
      </c>
      <c r="I24334">
        <v>11.47</v>
      </c>
      <c r="J24334">
        <v>11.47</v>
      </c>
      <c r="K24334">
        <v>1</v>
      </c>
      <c r="L24334">
        <v>9</v>
      </c>
      <c r="M24334" t="s">
        <v>118</v>
      </c>
    </row>
    <row r="24335" spans="1:13" hidden="1" x14ac:dyDescent="0.25">
      <c r="A24335" s="3">
        <v>40260</v>
      </c>
      <c r="B24335" s="16">
        <v>5330</v>
      </c>
      <c r="C24335">
        <v>89997.24</v>
      </c>
      <c r="D24335">
        <v>90004.31</v>
      </c>
      <c r="E24335">
        <v>10.78</v>
      </c>
      <c r="F24335">
        <v>10.8</v>
      </c>
      <c r="G24335" s="3">
        <v>40634</v>
      </c>
      <c r="H24335">
        <v>255</v>
      </c>
      <c r="I24335">
        <v>10.8</v>
      </c>
      <c r="J24335">
        <v>10.77</v>
      </c>
      <c r="K24335">
        <v>31</v>
      </c>
      <c r="L24335">
        <v>7</v>
      </c>
      <c r="M24335" t="s">
        <v>117</v>
      </c>
    </row>
    <row r="24336" spans="1:13" hidden="1" x14ac:dyDescent="0.25">
      <c r="A24336" s="3">
        <v>40260</v>
      </c>
      <c r="B24336" s="16">
        <v>9900</v>
      </c>
      <c r="C24336">
        <v>45044.83</v>
      </c>
      <c r="D24336">
        <v>45268.6</v>
      </c>
      <c r="E24336">
        <v>12.48</v>
      </c>
      <c r="F24336">
        <v>12.4</v>
      </c>
      <c r="G24336" s="3">
        <v>42737</v>
      </c>
      <c r="H24336">
        <v>1682</v>
      </c>
      <c r="I24336">
        <v>12.48</v>
      </c>
      <c r="J24336">
        <v>12.3</v>
      </c>
      <c r="K24336">
        <v>146</v>
      </c>
      <c r="L24336">
        <v>28</v>
      </c>
      <c r="M24336" t="s">
        <v>119</v>
      </c>
    </row>
    <row r="24337" spans="1:13" hidden="1" x14ac:dyDescent="0.25">
      <c r="A24337" s="3">
        <v>40260</v>
      </c>
      <c r="B24337" s="16">
        <v>29575</v>
      </c>
      <c r="C24337">
        <v>95169.36</v>
      </c>
      <c r="D24337">
        <v>95173.28</v>
      </c>
      <c r="E24337">
        <v>9.74</v>
      </c>
      <c r="F24337">
        <v>9.76</v>
      </c>
      <c r="G24337" s="3">
        <v>40452</v>
      </c>
      <c r="H24337">
        <v>133</v>
      </c>
      <c r="I24337">
        <v>9.76</v>
      </c>
      <c r="J24337">
        <v>9.73</v>
      </c>
      <c r="K24337">
        <v>53</v>
      </c>
      <c r="L24337">
        <v>5</v>
      </c>
      <c r="M24337" t="s">
        <v>120</v>
      </c>
    </row>
    <row r="24338" spans="1:13" hidden="1" x14ac:dyDescent="0.25">
      <c r="A24338" s="3">
        <v>40260</v>
      </c>
      <c r="B24338" s="16">
        <v>13710</v>
      </c>
      <c r="C24338">
        <v>64595.78</v>
      </c>
      <c r="D24338">
        <v>64778.45</v>
      </c>
      <c r="E24338">
        <v>12.2</v>
      </c>
      <c r="F24338">
        <v>12.17</v>
      </c>
      <c r="G24338" s="3">
        <v>41641</v>
      </c>
      <c r="H24338">
        <v>938</v>
      </c>
      <c r="I24338">
        <v>12.23</v>
      </c>
      <c r="J24338">
        <v>12.17</v>
      </c>
      <c r="K24338">
        <v>115</v>
      </c>
      <c r="L24338">
        <v>18</v>
      </c>
      <c r="M24338" t="s">
        <v>130</v>
      </c>
    </row>
    <row r="24339" spans="1:13" hidden="1" x14ac:dyDescent="0.25">
      <c r="A24339" s="3">
        <v>40260</v>
      </c>
      <c r="B24339" s="16">
        <v>64290</v>
      </c>
      <c r="C24339">
        <v>77227.12</v>
      </c>
      <c r="D24339">
        <v>77299.34</v>
      </c>
      <c r="E24339">
        <v>11.98</v>
      </c>
      <c r="F24339">
        <v>11.99</v>
      </c>
      <c r="G24339" s="3">
        <v>41092</v>
      </c>
      <c r="H24339">
        <v>568</v>
      </c>
      <c r="I24339">
        <v>12</v>
      </c>
      <c r="J24339">
        <v>11.96</v>
      </c>
      <c r="K24339">
        <v>215</v>
      </c>
      <c r="L24339">
        <v>12</v>
      </c>
      <c r="M24339" t="s">
        <v>149</v>
      </c>
    </row>
    <row r="24340" spans="1:13" hidden="1" x14ac:dyDescent="0.25">
      <c r="A24340" s="3">
        <v>40260</v>
      </c>
      <c r="B24340" s="16">
        <v>6455</v>
      </c>
      <c r="C24340">
        <v>98389.86</v>
      </c>
      <c r="D24340">
        <v>98392.56</v>
      </c>
      <c r="E24340">
        <v>8.8800000000000008</v>
      </c>
      <c r="F24340">
        <v>8.8800000000000008</v>
      </c>
      <c r="G24340" s="3">
        <v>40330</v>
      </c>
      <c r="H24340">
        <v>48</v>
      </c>
      <c r="I24340">
        <v>8.8800000000000008</v>
      </c>
      <c r="J24340">
        <v>8.8800000000000008</v>
      </c>
      <c r="K24340">
        <v>7</v>
      </c>
      <c r="L24340">
        <v>3</v>
      </c>
      <c r="M24340" t="s">
        <v>185</v>
      </c>
    </row>
    <row r="24341" spans="1:13" hidden="1" x14ac:dyDescent="0.25">
      <c r="A24341" s="3">
        <v>40260</v>
      </c>
      <c r="B24341" s="16">
        <v>48820</v>
      </c>
      <c r="C24341">
        <v>72764.36</v>
      </c>
      <c r="D24341">
        <v>72881.69</v>
      </c>
      <c r="E24341">
        <v>12.1</v>
      </c>
      <c r="F24341">
        <v>12.08</v>
      </c>
      <c r="G24341" s="3">
        <v>41276</v>
      </c>
      <c r="H24341">
        <v>690</v>
      </c>
      <c r="I24341">
        <v>12.11</v>
      </c>
      <c r="J24341">
        <v>12.05</v>
      </c>
      <c r="K24341">
        <v>251</v>
      </c>
      <c r="L24341">
        <v>14</v>
      </c>
      <c r="M24341" t="s">
        <v>121</v>
      </c>
    </row>
    <row r="24342" spans="1:13" hidden="1" x14ac:dyDescent="0.25">
      <c r="A24342" s="3">
        <v>40260</v>
      </c>
      <c r="B24342" s="16">
        <v>26120</v>
      </c>
      <c r="C24342">
        <v>99114.14</v>
      </c>
      <c r="D24342">
        <v>99114.38</v>
      </c>
      <c r="E24342">
        <v>8.6590000000000007</v>
      </c>
      <c r="F24342">
        <v>8.657</v>
      </c>
      <c r="G24342" s="3">
        <v>40301</v>
      </c>
      <c r="H24342">
        <v>27</v>
      </c>
      <c r="I24342">
        <v>8.6590000000000007</v>
      </c>
      <c r="J24342">
        <v>8.657</v>
      </c>
      <c r="K24342">
        <v>33</v>
      </c>
      <c r="L24342">
        <v>2</v>
      </c>
      <c r="M24342" t="s">
        <v>184</v>
      </c>
    </row>
    <row r="24343" spans="1:13" hidden="1" x14ac:dyDescent="0.25">
      <c r="A24343" s="3">
        <v>40260</v>
      </c>
      <c r="B24343" s="16">
        <v>27500</v>
      </c>
      <c r="C24343">
        <v>87343.54</v>
      </c>
      <c r="D24343">
        <v>87361.69</v>
      </c>
      <c r="E24343">
        <v>11.16</v>
      </c>
      <c r="F24343">
        <v>11.19</v>
      </c>
      <c r="G24343" s="3">
        <v>40725</v>
      </c>
      <c r="H24343">
        <v>317</v>
      </c>
      <c r="I24343">
        <v>11.19</v>
      </c>
      <c r="J24343">
        <v>11.15</v>
      </c>
      <c r="K24343">
        <v>110</v>
      </c>
      <c r="L24343">
        <v>8</v>
      </c>
      <c r="M24343" t="s">
        <v>123</v>
      </c>
    </row>
    <row r="24344" spans="1:13" hidden="1" x14ac:dyDescent="0.25">
      <c r="A24344" s="3">
        <v>40260</v>
      </c>
      <c r="B24344" s="16">
        <v>174165</v>
      </c>
      <c r="C24344">
        <v>82173.5</v>
      </c>
      <c r="D24344">
        <v>82208.710000000006</v>
      </c>
      <c r="E24344">
        <v>11.63</v>
      </c>
      <c r="F24344">
        <v>11.65</v>
      </c>
      <c r="G24344" s="3">
        <v>40910</v>
      </c>
      <c r="H24344">
        <v>444</v>
      </c>
      <c r="I24344">
        <v>11.66</v>
      </c>
      <c r="J24344">
        <v>11.61</v>
      </c>
      <c r="K24344">
        <v>700</v>
      </c>
      <c r="L24344">
        <v>10</v>
      </c>
      <c r="M24344" t="s">
        <v>135</v>
      </c>
    </row>
    <row r="24345" spans="1:13" hidden="1" x14ac:dyDescent="0.25">
      <c r="A24345" s="3">
        <v>40260</v>
      </c>
      <c r="B24345" s="16">
        <v>118085</v>
      </c>
      <c r="C24345">
        <v>97639.27</v>
      </c>
      <c r="D24345">
        <v>97641.02</v>
      </c>
      <c r="E24345">
        <v>9.11</v>
      </c>
      <c r="F24345">
        <v>9.1199999999999992</v>
      </c>
      <c r="G24345" s="3">
        <v>40360</v>
      </c>
      <c r="H24345">
        <v>69</v>
      </c>
      <c r="I24345">
        <v>9.1199999999999992</v>
      </c>
      <c r="J24345">
        <v>9.09</v>
      </c>
      <c r="K24345">
        <v>95</v>
      </c>
      <c r="L24345">
        <v>4</v>
      </c>
      <c r="M24345" t="s">
        <v>125</v>
      </c>
    </row>
    <row r="24346" spans="1:13" hidden="1" x14ac:dyDescent="0.25">
      <c r="A24346" s="3">
        <v>40260</v>
      </c>
      <c r="B24346" s="16">
        <v>33420</v>
      </c>
      <c r="C24346">
        <v>99770.4</v>
      </c>
      <c r="D24346">
        <v>99770.45</v>
      </c>
      <c r="E24346">
        <v>8.6300000000000008</v>
      </c>
      <c r="F24346">
        <v>8.6199999999999992</v>
      </c>
      <c r="G24346" s="3">
        <v>40269</v>
      </c>
      <c r="H24346">
        <v>7</v>
      </c>
      <c r="I24346">
        <v>8.6300000000000008</v>
      </c>
      <c r="J24346">
        <v>8.6199999999999992</v>
      </c>
      <c r="K24346">
        <v>14</v>
      </c>
      <c r="L24346">
        <v>1</v>
      </c>
      <c r="M24346" t="s">
        <v>126</v>
      </c>
    </row>
    <row r="24347" spans="1:13" hidden="1" x14ac:dyDescent="0.25">
      <c r="A24347" s="3">
        <v>40260</v>
      </c>
      <c r="B24347" s="16">
        <v>297780</v>
      </c>
      <c r="C24347">
        <v>92623.51</v>
      </c>
      <c r="D24347">
        <v>92642.25</v>
      </c>
      <c r="E24347">
        <v>10.28</v>
      </c>
      <c r="F24347">
        <v>10.28</v>
      </c>
      <c r="G24347" s="3">
        <v>40546</v>
      </c>
      <c r="H24347">
        <v>194</v>
      </c>
      <c r="I24347">
        <v>10.29</v>
      </c>
      <c r="J24347">
        <v>10.24</v>
      </c>
      <c r="K24347">
        <v>466</v>
      </c>
      <c r="L24347">
        <v>6</v>
      </c>
      <c r="M24347" t="s">
        <v>128</v>
      </c>
    </row>
    <row r="24348" spans="1:13" hidden="1" x14ac:dyDescent="0.25">
      <c r="A24348" s="3">
        <v>40261</v>
      </c>
      <c r="B24348" s="16">
        <v>0</v>
      </c>
      <c r="C24348">
        <v>35552.43</v>
      </c>
      <c r="D24348">
        <v>35328.94</v>
      </c>
      <c r="E24348">
        <v>0</v>
      </c>
      <c r="F24348">
        <v>0</v>
      </c>
      <c r="G24348" s="3">
        <v>43467</v>
      </c>
      <c r="H24348">
        <v>2172</v>
      </c>
      <c r="I24348">
        <v>0</v>
      </c>
      <c r="J24348">
        <v>0</v>
      </c>
      <c r="K24348">
        <v>0</v>
      </c>
      <c r="L24348">
        <v>30</v>
      </c>
      <c r="M24348" t="s">
        <v>168</v>
      </c>
    </row>
    <row r="24349" spans="1:13" hidden="1" x14ac:dyDescent="0.25">
      <c r="A24349" s="3">
        <v>40261</v>
      </c>
      <c r="B24349" s="16">
        <v>0</v>
      </c>
      <c r="C24349">
        <v>48185.78</v>
      </c>
      <c r="D24349">
        <v>48235.26</v>
      </c>
      <c r="E24349">
        <v>0</v>
      </c>
      <c r="F24349">
        <v>0</v>
      </c>
      <c r="G24349" s="3">
        <v>42552</v>
      </c>
      <c r="H24349">
        <v>1555</v>
      </c>
      <c r="I24349">
        <v>0</v>
      </c>
      <c r="J24349">
        <v>0</v>
      </c>
      <c r="K24349">
        <v>0</v>
      </c>
      <c r="L24349">
        <v>27</v>
      </c>
      <c r="M24349" t="s">
        <v>186</v>
      </c>
    </row>
    <row r="24350" spans="1:13" hidden="1" x14ac:dyDescent="0.25">
      <c r="A24350" s="3">
        <v>40261</v>
      </c>
      <c r="B24350" s="16">
        <v>0</v>
      </c>
      <c r="C24350">
        <v>52733.83</v>
      </c>
      <c r="D24350">
        <v>52751.15</v>
      </c>
      <c r="E24350">
        <v>0</v>
      </c>
      <c r="F24350">
        <v>0</v>
      </c>
      <c r="G24350" s="3">
        <v>42278</v>
      </c>
      <c r="H24350">
        <v>1372</v>
      </c>
      <c r="I24350">
        <v>0</v>
      </c>
      <c r="J24350">
        <v>0</v>
      </c>
      <c r="K24350">
        <v>0</v>
      </c>
      <c r="L24350">
        <v>25</v>
      </c>
      <c r="M24350" t="s">
        <v>187</v>
      </c>
    </row>
    <row r="24351" spans="1:13" hidden="1" x14ac:dyDescent="0.25">
      <c r="A24351" s="3">
        <v>40261</v>
      </c>
      <c r="B24351" s="16">
        <v>0</v>
      </c>
      <c r="C24351">
        <v>31214.39</v>
      </c>
      <c r="D24351">
        <v>31235.15</v>
      </c>
      <c r="E24351">
        <v>0</v>
      </c>
      <c r="F24351">
        <v>0</v>
      </c>
      <c r="G24351" s="3">
        <v>43832</v>
      </c>
      <c r="H24351">
        <v>2420</v>
      </c>
      <c r="I24351">
        <v>0</v>
      </c>
      <c r="J24351">
        <v>0</v>
      </c>
      <c r="K24351">
        <v>0</v>
      </c>
      <c r="L24351">
        <v>31</v>
      </c>
      <c r="M24351" t="s">
        <v>179</v>
      </c>
    </row>
    <row r="24352" spans="1:13" hidden="1" x14ac:dyDescent="0.25">
      <c r="A24352" s="3">
        <v>40261</v>
      </c>
      <c r="B24352" s="16">
        <v>0</v>
      </c>
      <c r="C24352">
        <v>54364.76</v>
      </c>
      <c r="D24352">
        <v>54394.85</v>
      </c>
      <c r="E24352">
        <v>0</v>
      </c>
      <c r="F24352">
        <v>0</v>
      </c>
      <c r="G24352" s="3">
        <v>42186</v>
      </c>
      <c r="H24352">
        <v>1308</v>
      </c>
      <c r="I24352">
        <v>0</v>
      </c>
      <c r="J24352">
        <v>0</v>
      </c>
      <c r="K24352">
        <v>0</v>
      </c>
      <c r="L24352">
        <v>24</v>
      </c>
      <c r="M24352" t="s">
        <v>171</v>
      </c>
    </row>
    <row r="24353" spans="1:13" hidden="1" x14ac:dyDescent="0.25">
      <c r="A24353" s="3">
        <v>40261</v>
      </c>
      <c r="B24353" s="16">
        <v>5</v>
      </c>
      <c r="C24353">
        <v>59283.51</v>
      </c>
      <c r="D24353">
        <v>59267.41</v>
      </c>
      <c r="E24353">
        <v>12.27</v>
      </c>
      <c r="F24353">
        <v>12.27</v>
      </c>
      <c r="G24353" s="3">
        <v>41913</v>
      </c>
      <c r="H24353">
        <v>1124</v>
      </c>
      <c r="I24353">
        <v>12.27</v>
      </c>
      <c r="J24353">
        <v>12.27</v>
      </c>
      <c r="K24353">
        <v>1</v>
      </c>
      <c r="L24353">
        <v>21</v>
      </c>
      <c r="M24353" t="s">
        <v>176</v>
      </c>
    </row>
    <row r="24354" spans="1:13" hidden="1" x14ac:dyDescent="0.25">
      <c r="A24354" s="3">
        <v>40261</v>
      </c>
      <c r="B24354" s="16">
        <v>350</v>
      </c>
      <c r="C24354">
        <v>55940.23</v>
      </c>
      <c r="D24354">
        <v>55985.1</v>
      </c>
      <c r="E24354">
        <v>12.22</v>
      </c>
      <c r="F24354">
        <v>12.25</v>
      </c>
      <c r="G24354" s="3">
        <v>42095</v>
      </c>
      <c r="H24354">
        <v>1247</v>
      </c>
      <c r="I24354">
        <v>12.25</v>
      </c>
      <c r="J24354">
        <v>12.22</v>
      </c>
      <c r="K24354">
        <v>7</v>
      </c>
      <c r="L24354">
        <v>23</v>
      </c>
      <c r="M24354" t="s">
        <v>169</v>
      </c>
    </row>
    <row r="24355" spans="1:13" hidden="1" x14ac:dyDescent="0.25">
      <c r="A24355" s="3">
        <v>40261</v>
      </c>
      <c r="B24355" s="16">
        <v>0</v>
      </c>
      <c r="C24355">
        <v>39976.74</v>
      </c>
      <c r="D24355">
        <v>39899.839999999997</v>
      </c>
      <c r="E24355">
        <v>0</v>
      </c>
      <c r="F24355">
        <v>0</v>
      </c>
      <c r="G24355" s="3">
        <v>43102</v>
      </c>
      <c r="H24355">
        <v>1927</v>
      </c>
      <c r="I24355">
        <v>0</v>
      </c>
      <c r="J24355">
        <v>0</v>
      </c>
      <c r="K24355">
        <v>0</v>
      </c>
      <c r="L24355">
        <v>29</v>
      </c>
      <c r="M24355" t="s">
        <v>150</v>
      </c>
    </row>
    <row r="24356" spans="1:13" hidden="1" x14ac:dyDescent="0.25">
      <c r="A24356" s="3">
        <v>40261</v>
      </c>
      <c r="B24356" s="16">
        <v>35</v>
      </c>
      <c r="C24356">
        <v>62931.48</v>
      </c>
      <c r="D24356">
        <v>62962.16</v>
      </c>
      <c r="E24356">
        <v>12.21</v>
      </c>
      <c r="F24356">
        <v>12.21</v>
      </c>
      <c r="G24356" s="3">
        <v>41730</v>
      </c>
      <c r="H24356">
        <v>998</v>
      </c>
      <c r="I24356">
        <v>12.21</v>
      </c>
      <c r="J24356">
        <v>12.21</v>
      </c>
      <c r="K24356">
        <v>4</v>
      </c>
      <c r="L24356">
        <v>19</v>
      </c>
      <c r="M24356" t="s">
        <v>170</v>
      </c>
    </row>
    <row r="24357" spans="1:13" hidden="1" x14ac:dyDescent="0.25">
      <c r="A24357" s="3">
        <v>40261</v>
      </c>
      <c r="B24357" s="16">
        <v>160</v>
      </c>
      <c r="C24357">
        <v>51198.75</v>
      </c>
      <c r="D24357">
        <v>51205.52</v>
      </c>
      <c r="E24357">
        <v>12.26</v>
      </c>
      <c r="F24357">
        <v>12.25</v>
      </c>
      <c r="G24357" s="3">
        <v>42373</v>
      </c>
      <c r="H24357">
        <v>1432</v>
      </c>
      <c r="I24357">
        <v>12.28</v>
      </c>
      <c r="J24357">
        <v>12.25</v>
      </c>
      <c r="K24357">
        <v>5</v>
      </c>
      <c r="L24357">
        <v>26</v>
      </c>
      <c r="M24357" t="s">
        <v>122</v>
      </c>
    </row>
    <row r="24358" spans="1:13" hidden="1" x14ac:dyDescent="0.25">
      <c r="A24358" s="3">
        <v>40261</v>
      </c>
      <c r="B24358" s="16">
        <v>0</v>
      </c>
      <c r="C24358">
        <v>66729.55</v>
      </c>
      <c r="D24358">
        <v>66706.679999999993</v>
      </c>
      <c r="E24358">
        <v>0</v>
      </c>
      <c r="F24358">
        <v>0</v>
      </c>
      <c r="G24358" s="3">
        <v>41548</v>
      </c>
      <c r="H24358">
        <v>876</v>
      </c>
      <c r="I24358">
        <v>0</v>
      </c>
      <c r="J24358">
        <v>0</v>
      </c>
      <c r="K24358">
        <v>0</v>
      </c>
      <c r="L24358">
        <v>17</v>
      </c>
      <c r="M24358" t="s">
        <v>156</v>
      </c>
    </row>
    <row r="24359" spans="1:13" hidden="1" x14ac:dyDescent="0.25">
      <c r="A24359" s="3">
        <v>40261</v>
      </c>
      <c r="B24359" s="16">
        <v>50</v>
      </c>
      <c r="C24359">
        <v>61129.81</v>
      </c>
      <c r="D24359">
        <v>61137.79</v>
      </c>
      <c r="E24359">
        <v>12.25</v>
      </c>
      <c r="F24359">
        <v>12.25</v>
      </c>
      <c r="G24359" s="3">
        <v>41821</v>
      </c>
      <c r="H24359">
        <v>1059</v>
      </c>
      <c r="I24359">
        <v>12.25</v>
      </c>
      <c r="J24359">
        <v>12.25</v>
      </c>
      <c r="K24359">
        <v>1</v>
      </c>
      <c r="L24359">
        <v>20</v>
      </c>
      <c r="M24359" t="s">
        <v>175</v>
      </c>
    </row>
    <row r="24360" spans="1:13" hidden="1" x14ac:dyDescent="0.25">
      <c r="A24360" s="3">
        <v>40261</v>
      </c>
      <c r="B24360" s="16">
        <v>300</v>
      </c>
      <c r="C24360">
        <v>23954.7</v>
      </c>
      <c r="D24360">
        <v>24083.31</v>
      </c>
      <c r="E24360">
        <v>12.89</v>
      </c>
      <c r="F24360">
        <v>12.89</v>
      </c>
      <c r="G24360" s="3">
        <v>44564</v>
      </c>
      <c r="H24360">
        <v>2914</v>
      </c>
      <c r="I24360">
        <v>12.89</v>
      </c>
      <c r="J24360">
        <v>12.89</v>
      </c>
      <c r="K24360">
        <v>4</v>
      </c>
      <c r="L24360">
        <v>33</v>
      </c>
      <c r="M24360" t="s">
        <v>145</v>
      </c>
    </row>
    <row r="24361" spans="1:13" hidden="1" x14ac:dyDescent="0.25">
      <c r="A24361" s="3">
        <v>40261</v>
      </c>
      <c r="B24361" s="16">
        <v>2415</v>
      </c>
      <c r="C24361">
        <v>27587.85</v>
      </c>
      <c r="D24361">
        <v>27644.57</v>
      </c>
      <c r="E24361">
        <v>12.7</v>
      </c>
      <c r="F24361">
        <v>12.67</v>
      </c>
      <c r="G24361" s="3">
        <v>44200</v>
      </c>
      <c r="H24361">
        <v>2667</v>
      </c>
      <c r="I24361">
        <v>12.77</v>
      </c>
      <c r="J24361">
        <v>12.64</v>
      </c>
      <c r="K24361">
        <v>37</v>
      </c>
      <c r="L24361">
        <v>32</v>
      </c>
      <c r="M24361" t="s">
        <v>178</v>
      </c>
    </row>
    <row r="24362" spans="1:13" hidden="1" x14ac:dyDescent="0.25">
      <c r="A24362" s="3">
        <v>40261</v>
      </c>
      <c r="B24362" s="16">
        <v>0</v>
      </c>
      <c r="C24362">
        <v>70847.86</v>
      </c>
      <c r="D24362">
        <v>70799.83</v>
      </c>
      <c r="E24362">
        <v>0</v>
      </c>
      <c r="F24362">
        <v>0</v>
      </c>
      <c r="G24362" s="3">
        <v>41365</v>
      </c>
      <c r="H24362">
        <v>748</v>
      </c>
      <c r="I24362">
        <v>0</v>
      </c>
      <c r="J24362">
        <v>0</v>
      </c>
      <c r="K24362">
        <v>0</v>
      </c>
      <c r="L24362">
        <v>15</v>
      </c>
      <c r="M24362" t="s">
        <v>161</v>
      </c>
    </row>
    <row r="24363" spans="1:13" hidden="1" x14ac:dyDescent="0.25">
      <c r="A24363" s="3">
        <v>40261</v>
      </c>
      <c r="B24363" s="16">
        <v>0</v>
      </c>
      <c r="C24363">
        <v>68817.990000000005</v>
      </c>
      <c r="D24363">
        <v>68796.740000000005</v>
      </c>
      <c r="E24363">
        <v>0</v>
      </c>
      <c r="F24363">
        <v>0</v>
      </c>
      <c r="G24363" s="3">
        <v>41456</v>
      </c>
      <c r="H24363">
        <v>811</v>
      </c>
      <c r="I24363">
        <v>0</v>
      </c>
      <c r="J24363">
        <v>0</v>
      </c>
      <c r="K24363">
        <v>0</v>
      </c>
      <c r="L24363">
        <v>16</v>
      </c>
      <c r="M24363" t="s">
        <v>162</v>
      </c>
    </row>
    <row r="24364" spans="1:13" hidden="1" x14ac:dyDescent="0.25">
      <c r="A24364" s="3">
        <v>40261</v>
      </c>
      <c r="B24364" s="16">
        <v>1300</v>
      </c>
      <c r="C24364">
        <v>79725.679999999993</v>
      </c>
      <c r="D24364">
        <v>79706.080000000002</v>
      </c>
      <c r="E24364">
        <v>11.81</v>
      </c>
      <c r="F24364">
        <v>11.86</v>
      </c>
      <c r="G24364" s="3">
        <v>41001</v>
      </c>
      <c r="H24364">
        <v>505</v>
      </c>
      <c r="I24364">
        <v>11.86</v>
      </c>
      <c r="J24364">
        <v>11.81</v>
      </c>
      <c r="K24364">
        <v>11</v>
      </c>
      <c r="L24364">
        <v>11</v>
      </c>
      <c r="M24364" t="s">
        <v>152</v>
      </c>
    </row>
    <row r="24365" spans="1:13" hidden="1" x14ac:dyDescent="0.25">
      <c r="A24365" s="3">
        <v>40261</v>
      </c>
      <c r="B24365" s="16">
        <v>1125</v>
      </c>
      <c r="C24365">
        <v>57565.74</v>
      </c>
      <c r="D24365">
        <v>57597.77</v>
      </c>
      <c r="E24365">
        <v>12.2</v>
      </c>
      <c r="F24365">
        <v>12.24</v>
      </c>
      <c r="G24365" s="3">
        <v>42006</v>
      </c>
      <c r="H24365">
        <v>1186</v>
      </c>
      <c r="I24365">
        <v>12.25</v>
      </c>
      <c r="J24365">
        <v>12.2</v>
      </c>
      <c r="K24365">
        <v>12</v>
      </c>
      <c r="L24365">
        <v>22</v>
      </c>
      <c r="M24365" t="s">
        <v>131</v>
      </c>
    </row>
    <row r="24366" spans="1:13" hidden="1" x14ac:dyDescent="0.25">
      <c r="A24366" s="3">
        <v>40261</v>
      </c>
      <c r="B24366" s="16">
        <v>250</v>
      </c>
      <c r="C24366">
        <v>75047.850000000006</v>
      </c>
      <c r="D24366">
        <v>75040.179999999993</v>
      </c>
      <c r="E24366">
        <v>12.06</v>
      </c>
      <c r="F24366">
        <v>12.06</v>
      </c>
      <c r="G24366" s="3">
        <v>41183</v>
      </c>
      <c r="H24366">
        <v>630</v>
      </c>
      <c r="I24366">
        <v>12.06</v>
      </c>
      <c r="J24366">
        <v>12.06</v>
      </c>
      <c r="K24366">
        <v>2</v>
      </c>
      <c r="L24366">
        <v>13</v>
      </c>
      <c r="M24366" t="s">
        <v>151</v>
      </c>
    </row>
    <row r="24367" spans="1:13" hidden="1" x14ac:dyDescent="0.25">
      <c r="A24367" s="3">
        <v>40261</v>
      </c>
      <c r="B24367" s="16">
        <v>0</v>
      </c>
      <c r="C24367">
        <v>84704.87</v>
      </c>
      <c r="D24367">
        <v>84649.77</v>
      </c>
      <c r="E24367">
        <v>0</v>
      </c>
      <c r="F24367">
        <v>0</v>
      </c>
      <c r="G24367" s="3">
        <v>40819</v>
      </c>
      <c r="H24367">
        <v>381</v>
      </c>
      <c r="I24367">
        <v>0</v>
      </c>
      <c r="J24367">
        <v>0</v>
      </c>
      <c r="K24367">
        <v>0</v>
      </c>
      <c r="L24367">
        <v>9</v>
      </c>
      <c r="M24367" t="s">
        <v>118</v>
      </c>
    </row>
    <row r="24368" spans="1:13" hidden="1" x14ac:dyDescent="0.25">
      <c r="A24368" s="3">
        <v>40261</v>
      </c>
      <c r="B24368" s="16">
        <v>365</v>
      </c>
      <c r="C24368">
        <v>90033.84</v>
      </c>
      <c r="D24368">
        <v>90015.96</v>
      </c>
      <c r="E24368">
        <v>10.8</v>
      </c>
      <c r="F24368">
        <v>10.85</v>
      </c>
      <c r="G24368" s="3">
        <v>40634</v>
      </c>
      <c r="H24368">
        <v>254</v>
      </c>
      <c r="I24368">
        <v>10.85</v>
      </c>
      <c r="J24368">
        <v>10.8</v>
      </c>
      <c r="K24368">
        <v>12</v>
      </c>
      <c r="L24368">
        <v>7</v>
      </c>
      <c r="M24368" t="s">
        <v>117</v>
      </c>
    </row>
    <row r="24369" spans="1:13" hidden="1" x14ac:dyDescent="0.25">
      <c r="A24369" s="3">
        <v>40261</v>
      </c>
      <c r="B24369" s="16">
        <v>20765</v>
      </c>
      <c r="C24369">
        <v>45283.45</v>
      </c>
      <c r="D24369">
        <v>45371.49</v>
      </c>
      <c r="E24369">
        <v>12.39</v>
      </c>
      <c r="F24369">
        <v>12.38</v>
      </c>
      <c r="G24369" s="3">
        <v>42737</v>
      </c>
      <c r="H24369">
        <v>1681</v>
      </c>
      <c r="I24369">
        <v>12.41</v>
      </c>
      <c r="J24369">
        <v>12.35</v>
      </c>
      <c r="K24369">
        <v>187</v>
      </c>
      <c r="L24369">
        <v>28</v>
      </c>
      <c r="M24369" t="s">
        <v>119</v>
      </c>
    </row>
    <row r="24370" spans="1:13" hidden="1" x14ac:dyDescent="0.25">
      <c r="A24370" s="3">
        <v>40261</v>
      </c>
      <c r="B24370" s="16">
        <v>15080</v>
      </c>
      <c r="C24370">
        <v>64799.7</v>
      </c>
      <c r="D24370">
        <v>64786.21</v>
      </c>
      <c r="E24370">
        <v>12.17</v>
      </c>
      <c r="F24370">
        <v>12.18</v>
      </c>
      <c r="G24370" s="3">
        <v>41641</v>
      </c>
      <c r="H24370">
        <v>937</v>
      </c>
      <c r="I24370">
        <v>12.2</v>
      </c>
      <c r="J24370">
        <v>12.13</v>
      </c>
      <c r="K24370">
        <v>132</v>
      </c>
      <c r="L24370">
        <v>18</v>
      </c>
      <c r="M24370" t="s">
        <v>130</v>
      </c>
    </row>
    <row r="24371" spans="1:13" hidden="1" x14ac:dyDescent="0.25">
      <c r="A24371" s="3">
        <v>40261</v>
      </c>
      <c r="B24371" s="16">
        <v>39580</v>
      </c>
      <c r="C24371">
        <v>77324.7</v>
      </c>
      <c r="D24371">
        <v>77287.08</v>
      </c>
      <c r="E24371">
        <v>11.98</v>
      </c>
      <c r="F24371">
        <v>12.03</v>
      </c>
      <c r="G24371" s="3">
        <v>41092</v>
      </c>
      <c r="H24371">
        <v>567</v>
      </c>
      <c r="I24371">
        <v>12.03</v>
      </c>
      <c r="J24371">
        <v>11.96</v>
      </c>
      <c r="K24371">
        <v>137</v>
      </c>
      <c r="L24371">
        <v>12</v>
      </c>
      <c r="M24371" t="s">
        <v>149</v>
      </c>
    </row>
    <row r="24372" spans="1:13" hidden="1" x14ac:dyDescent="0.25">
      <c r="A24372" s="3">
        <v>40261</v>
      </c>
      <c r="B24372" s="16">
        <v>78085</v>
      </c>
      <c r="C24372">
        <v>98424.84</v>
      </c>
      <c r="D24372">
        <v>98420.73</v>
      </c>
      <c r="E24372">
        <v>8.89</v>
      </c>
      <c r="F24372">
        <v>8.91</v>
      </c>
      <c r="G24372" s="3">
        <v>40330</v>
      </c>
      <c r="H24372">
        <v>47</v>
      </c>
      <c r="I24372">
        <v>8.92</v>
      </c>
      <c r="J24372">
        <v>8.8699999999999992</v>
      </c>
      <c r="K24372">
        <v>34</v>
      </c>
      <c r="L24372">
        <v>3</v>
      </c>
      <c r="M24372" t="s">
        <v>185</v>
      </c>
    </row>
    <row r="24373" spans="1:13" hidden="1" x14ac:dyDescent="0.25">
      <c r="A24373" s="3">
        <v>40261</v>
      </c>
      <c r="B24373" s="16">
        <v>73805</v>
      </c>
      <c r="C24373">
        <v>95204.51</v>
      </c>
      <c r="D24373">
        <v>95180.97</v>
      </c>
      <c r="E24373">
        <v>9.76</v>
      </c>
      <c r="F24373">
        <v>9.82</v>
      </c>
      <c r="G24373" s="3">
        <v>40452</v>
      </c>
      <c r="H24373">
        <v>132</v>
      </c>
      <c r="I24373">
        <v>9.82</v>
      </c>
      <c r="J24373">
        <v>9.75</v>
      </c>
      <c r="K24373">
        <v>77</v>
      </c>
      <c r="L24373">
        <v>5</v>
      </c>
      <c r="M24373" t="s">
        <v>120</v>
      </c>
    </row>
    <row r="24374" spans="1:13" hidden="1" x14ac:dyDescent="0.25">
      <c r="A24374" s="3">
        <v>40261</v>
      </c>
      <c r="B24374" s="16">
        <v>29475</v>
      </c>
      <c r="C24374">
        <v>72905.600000000006</v>
      </c>
      <c r="D24374">
        <v>72878.649999999994</v>
      </c>
      <c r="E24374">
        <v>12.06</v>
      </c>
      <c r="F24374">
        <v>12.11</v>
      </c>
      <c r="G24374" s="3">
        <v>41276</v>
      </c>
      <c r="H24374">
        <v>689</v>
      </c>
      <c r="I24374">
        <v>12.11</v>
      </c>
      <c r="J24374">
        <v>12.04</v>
      </c>
      <c r="K24374">
        <v>201</v>
      </c>
      <c r="L24374">
        <v>14</v>
      </c>
      <c r="M24374" t="s">
        <v>121</v>
      </c>
    </row>
    <row r="24375" spans="1:13" hidden="1" x14ac:dyDescent="0.25">
      <c r="A24375" s="3">
        <v>40261</v>
      </c>
      <c r="B24375" s="16">
        <v>81460</v>
      </c>
      <c r="C24375">
        <v>99146.9</v>
      </c>
      <c r="D24375">
        <v>99147.14</v>
      </c>
      <c r="E24375">
        <v>8.66</v>
      </c>
      <c r="F24375">
        <v>8.66</v>
      </c>
      <c r="G24375" s="3">
        <v>40301</v>
      </c>
      <c r="H24375">
        <v>26</v>
      </c>
      <c r="I24375">
        <v>8.6649999999999991</v>
      </c>
      <c r="J24375">
        <v>8.6560000000000006</v>
      </c>
      <c r="K24375">
        <v>24</v>
      </c>
      <c r="L24375">
        <v>2</v>
      </c>
      <c r="M24375" t="s">
        <v>184</v>
      </c>
    </row>
    <row r="24376" spans="1:13" hidden="1" x14ac:dyDescent="0.25">
      <c r="A24376" s="3">
        <v>40261</v>
      </c>
      <c r="B24376" s="16">
        <v>20265</v>
      </c>
      <c r="C24376">
        <v>87390.35</v>
      </c>
      <c r="D24376">
        <v>87358.56</v>
      </c>
      <c r="E24376">
        <v>11.19</v>
      </c>
      <c r="F24376">
        <v>11.25</v>
      </c>
      <c r="G24376" s="3">
        <v>40725</v>
      </c>
      <c r="H24376">
        <v>316</v>
      </c>
      <c r="I24376">
        <v>11.25</v>
      </c>
      <c r="J24376">
        <v>11.18</v>
      </c>
      <c r="K24376">
        <v>112</v>
      </c>
      <c r="L24376">
        <v>8</v>
      </c>
      <c r="M24376" t="s">
        <v>123</v>
      </c>
    </row>
    <row r="24377" spans="1:13" hidden="1" x14ac:dyDescent="0.25">
      <c r="A24377" s="3">
        <v>40261</v>
      </c>
      <c r="B24377" s="16">
        <v>161755</v>
      </c>
      <c r="C24377">
        <v>82235.679999999993</v>
      </c>
      <c r="D24377">
        <v>82192.42</v>
      </c>
      <c r="E24377">
        <v>11.64</v>
      </c>
      <c r="F24377">
        <v>11.71</v>
      </c>
      <c r="G24377" s="3">
        <v>40910</v>
      </c>
      <c r="H24377">
        <v>443</v>
      </c>
      <c r="I24377">
        <v>11.71</v>
      </c>
      <c r="J24377">
        <v>11.63</v>
      </c>
      <c r="K24377">
        <v>811</v>
      </c>
      <c r="L24377">
        <v>10</v>
      </c>
      <c r="M24377" t="s">
        <v>135</v>
      </c>
    </row>
    <row r="24378" spans="1:13" hidden="1" x14ac:dyDescent="0.25">
      <c r="A24378" s="3">
        <v>40261</v>
      </c>
      <c r="B24378" s="16">
        <v>366425</v>
      </c>
      <c r="C24378">
        <v>97673.06</v>
      </c>
      <c r="D24378">
        <v>97667.57</v>
      </c>
      <c r="E24378">
        <v>9.11</v>
      </c>
      <c r="F24378">
        <v>9.14</v>
      </c>
      <c r="G24378" s="3">
        <v>40360</v>
      </c>
      <c r="H24378">
        <v>68</v>
      </c>
      <c r="I24378">
        <v>9.15</v>
      </c>
      <c r="J24378">
        <v>9.11</v>
      </c>
      <c r="K24378">
        <v>246</v>
      </c>
      <c r="L24378">
        <v>4</v>
      </c>
      <c r="M24378" t="s">
        <v>125</v>
      </c>
    </row>
    <row r="24379" spans="1:13" hidden="1" x14ac:dyDescent="0.25">
      <c r="A24379" s="3">
        <v>40261</v>
      </c>
      <c r="B24379" s="16">
        <v>7095</v>
      </c>
      <c r="C24379">
        <v>99803.18</v>
      </c>
      <c r="D24379">
        <v>99803.32</v>
      </c>
      <c r="E24379">
        <v>8.6210000000000004</v>
      </c>
      <c r="F24379">
        <v>8.6210000000000004</v>
      </c>
      <c r="G24379" s="3">
        <v>40269</v>
      </c>
      <c r="H24379">
        <v>6</v>
      </c>
      <c r="I24379">
        <v>8.6219999999999999</v>
      </c>
      <c r="J24379">
        <v>8.6199999999999992</v>
      </c>
      <c r="K24379">
        <v>10</v>
      </c>
      <c r="L24379">
        <v>1</v>
      </c>
      <c r="M24379" t="s">
        <v>126</v>
      </c>
    </row>
    <row r="24380" spans="1:13" hidden="1" x14ac:dyDescent="0.25">
      <c r="A24380" s="3">
        <v>40261</v>
      </c>
      <c r="B24380" s="16">
        <v>377555</v>
      </c>
      <c r="C24380">
        <v>92672.65</v>
      </c>
      <c r="D24380">
        <v>92645.53</v>
      </c>
      <c r="E24380">
        <v>10.28</v>
      </c>
      <c r="F24380">
        <v>10.33</v>
      </c>
      <c r="G24380" s="3">
        <v>40546</v>
      </c>
      <c r="H24380">
        <v>193</v>
      </c>
      <c r="I24380">
        <v>10.33</v>
      </c>
      <c r="J24380">
        <v>10.27</v>
      </c>
      <c r="K24380">
        <v>552</v>
      </c>
      <c r="L24380">
        <v>6</v>
      </c>
      <c r="M24380" t="s">
        <v>128</v>
      </c>
    </row>
    <row r="24381" spans="1:13" hidden="1" x14ac:dyDescent="0.25">
      <c r="A24381" s="3">
        <v>40262</v>
      </c>
      <c r="B24381" s="16">
        <v>0</v>
      </c>
      <c r="C24381">
        <v>35340.53</v>
      </c>
      <c r="D24381">
        <v>35701.5</v>
      </c>
      <c r="E24381">
        <v>0</v>
      </c>
      <c r="F24381">
        <v>0</v>
      </c>
      <c r="G24381" s="3">
        <v>43467</v>
      </c>
      <c r="H24381">
        <v>2171</v>
      </c>
      <c r="I24381">
        <v>0</v>
      </c>
      <c r="J24381">
        <v>0</v>
      </c>
      <c r="K24381">
        <v>0</v>
      </c>
      <c r="L24381">
        <v>30</v>
      </c>
      <c r="M24381" t="s">
        <v>168</v>
      </c>
    </row>
    <row r="24382" spans="1:13" hidden="1" x14ac:dyDescent="0.25">
      <c r="A24382" s="3">
        <v>40262</v>
      </c>
      <c r="B24382" s="16">
        <v>0</v>
      </c>
      <c r="C24382">
        <v>48251.09</v>
      </c>
      <c r="D24382">
        <v>48502.879999999997</v>
      </c>
      <c r="E24382">
        <v>0</v>
      </c>
      <c r="F24382">
        <v>0</v>
      </c>
      <c r="G24382" s="3">
        <v>42552</v>
      </c>
      <c r="H24382">
        <v>1554</v>
      </c>
      <c r="I24382">
        <v>0</v>
      </c>
      <c r="J24382">
        <v>0</v>
      </c>
      <c r="K24382">
        <v>0</v>
      </c>
      <c r="L24382">
        <v>27</v>
      </c>
      <c r="M24382" t="s">
        <v>186</v>
      </c>
    </row>
    <row r="24383" spans="1:13" hidden="1" x14ac:dyDescent="0.25">
      <c r="A24383" s="3">
        <v>40262</v>
      </c>
      <c r="B24383" s="16">
        <v>0</v>
      </c>
      <c r="C24383">
        <v>52768.46</v>
      </c>
      <c r="D24383">
        <v>52998.93</v>
      </c>
      <c r="E24383">
        <v>0</v>
      </c>
      <c r="F24383">
        <v>0</v>
      </c>
      <c r="G24383" s="3">
        <v>42278</v>
      </c>
      <c r="H24383">
        <v>1371</v>
      </c>
      <c r="I24383">
        <v>0</v>
      </c>
      <c r="J24383">
        <v>0</v>
      </c>
      <c r="K24383">
        <v>0</v>
      </c>
      <c r="L24383">
        <v>25</v>
      </c>
      <c r="M24383" t="s">
        <v>187</v>
      </c>
    </row>
    <row r="24384" spans="1:13" hidden="1" x14ac:dyDescent="0.25">
      <c r="A24384" s="3">
        <v>40262</v>
      </c>
      <c r="B24384" s="16">
        <v>0</v>
      </c>
      <c r="C24384">
        <v>31245.4</v>
      </c>
      <c r="D24384">
        <v>31587.11</v>
      </c>
      <c r="E24384">
        <v>0</v>
      </c>
      <c r="F24384">
        <v>0</v>
      </c>
      <c r="G24384" s="3">
        <v>43832</v>
      </c>
      <c r="H24384">
        <v>2419</v>
      </c>
      <c r="I24384">
        <v>0</v>
      </c>
      <c r="J24384">
        <v>0</v>
      </c>
      <c r="K24384">
        <v>0</v>
      </c>
      <c r="L24384">
        <v>31</v>
      </c>
      <c r="M24384" t="s">
        <v>179</v>
      </c>
    </row>
    <row r="24385" spans="1:13" hidden="1" x14ac:dyDescent="0.25">
      <c r="A24385" s="3">
        <v>40262</v>
      </c>
      <c r="B24385" s="16">
        <v>0</v>
      </c>
      <c r="C24385">
        <v>54412.7</v>
      </c>
      <c r="D24385">
        <v>54657.48</v>
      </c>
      <c r="E24385">
        <v>0</v>
      </c>
      <c r="F24385">
        <v>0</v>
      </c>
      <c r="G24385" s="3">
        <v>42186</v>
      </c>
      <c r="H24385">
        <v>1307</v>
      </c>
      <c r="I24385">
        <v>0</v>
      </c>
      <c r="J24385">
        <v>0</v>
      </c>
      <c r="K24385">
        <v>0</v>
      </c>
      <c r="L24385">
        <v>24</v>
      </c>
      <c r="M24385" t="s">
        <v>171</v>
      </c>
    </row>
    <row r="24386" spans="1:13" hidden="1" x14ac:dyDescent="0.25">
      <c r="A24386" s="3">
        <v>40262</v>
      </c>
      <c r="B24386" s="16">
        <v>0</v>
      </c>
      <c r="C24386">
        <v>59286.86</v>
      </c>
      <c r="D24386">
        <v>59485.81</v>
      </c>
      <c r="E24386">
        <v>0</v>
      </c>
      <c r="F24386">
        <v>0</v>
      </c>
      <c r="G24386" s="3">
        <v>41913</v>
      </c>
      <c r="H24386">
        <v>1123</v>
      </c>
      <c r="I24386">
        <v>0</v>
      </c>
      <c r="J24386">
        <v>0</v>
      </c>
      <c r="K24386">
        <v>0</v>
      </c>
      <c r="L24386">
        <v>21</v>
      </c>
      <c r="M24386" t="s">
        <v>176</v>
      </c>
    </row>
    <row r="24387" spans="1:13" hidden="1" x14ac:dyDescent="0.25">
      <c r="A24387" s="3">
        <v>40262</v>
      </c>
      <c r="B24387" s="16">
        <v>800</v>
      </c>
      <c r="C24387">
        <v>56003.47</v>
      </c>
      <c r="D24387">
        <v>56261.74</v>
      </c>
      <c r="E24387">
        <v>12.12</v>
      </c>
      <c r="F24387">
        <v>12.15</v>
      </c>
      <c r="G24387" s="3">
        <v>42095</v>
      </c>
      <c r="H24387">
        <v>1246</v>
      </c>
      <c r="I24387">
        <v>12.15</v>
      </c>
      <c r="J24387">
        <v>12.12</v>
      </c>
      <c r="K24387">
        <v>5</v>
      </c>
      <c r="L24387">
        <v>23</v>
      </c>
      <c r="M24387" t="s">
        <v>169</v>
      </c>
    </row>
    <row r="24388" spans="1:13" hidden="1" x14ac:dyDescent="0.25">
      <c r="A24388" s="3">
        <v>40262</v>
      </c>
      <c r="B24388" s="16">
        <v>0</v>
      </c>
      <c r="C24388">
        <v>39912.93</v>
      </c>
      <c r="D24388">
        <v>40291.54</v>
      </c>
      <c r="E24388">
        <v>0</v>
      </c>
      <c r="F24388">
        <v>0</v>
      </c>
      <c r="G24388" s="3">
        <v>43102</v>
      </c>
      <c r="H24388">
        <v>1926</v>
      </c>
      <c r="I24388">
        <v>0</v>
      </c>
      <c r="J24388">
        <v>0</v>
      </c>
      <c r="K24388">
        <v>0</v>
      </c>
      <c r="L24388">
        <v>29</v>
      </c>
      <c r="M24388" t="s">
        <v>150</v>
      </c>
    </row>
    <row r="24389" spans="1:13" hidden="1" x14ac:dyDescent="0.25">
      <c r="A24389" s="3">
        <v>40262</v>
      </c>
      <c r="B24389" s="16">
        <v>110</v>
      </c>
      <c r="C24389">
        <v>62982.82</v>
      </c>
      <c r="D24389">
        <v>63148.84</v>
      </c>
      <c r="E24389">
        <v>12.14</v>
      </c>
      <c r="F24389">
        <v>12.14</v>
      </c>
      <c r="G24389" s="3">
        <v>41730</v>
      </c>
      <c r="H24389">
        <v>997</v>
      </c>
      <c r="I24389">
        <v>12.14</v>
      </c>
      <c r="J24389">
        <v>12.14</v>
      </c>
      <c r="K24389">
        <v>3</v>
      </c>
      <c r="L24389">
        <v>19</v>
      </c>
      <c r="M24389" t="s">
        <v>170</v>
      </c>
    </row>
    <row r="24390" spans="1:13" hidden="1" x14ac:dyDescent="0.25">
      <c r="A24390" s="3">
        <v>40262</v>
      </c>
      <c r="B24390" s="16">
        <v>0</v>
      </c>
      <c r="C24390">
        <v>51222.32</v>
      </c>
      <c r="D24390">
        <v>51440.03</v>
      </c>
      <c r="E24390">
        <v>0</v>
      </c>
      <c r="F24390">
        <v>0</v>
      </c>
      <c r="G24390" s="3">
        <v>42373</v>
      </c>
      <c r="H24390">
        <v>1431</v>
      </c>
      <c r="I24390">
        <v>0</v>
      </c>
      <c r="J24390">
        <v>0</v>
      </c>
      <c r="K24390">
        <v>0</v>
      </c>
      <c r="L24390">
        <v>26</v>
      </c>
      <c r="M24390" t="s">
        <v>122</v>
      </c>
    </row>
    <row r="24391" spans="1:13" hidden="1" x14ac:dyDescent="0.25">
      <c r="A24391" s="3">
        <v>40262</v>
      </c>
      <c r="B24391" s="16">
        <v>0</v>
      </c>
      <c r="C24391">
        <v>66728.570000000007</v>
      </c>
      <c r="D24391">
        <v>66862.77</v>
      </c>
      <c r="E24391">
        <v>0</v>
      </c>
      <c r="F24391">
        <v>0</v>
      </c>
      <c r="G24391" s="3">
        <v>41548</v>
      </c>
      <c r="H24391">
        <v>875</v>
      </c>
      <c r="I24391">
        <v>0</v>
      </c>
      <c r="J24391">
        <v>0</v>
      </c>
      <c r="K24391">
        <v>0</v>
      </c>
      <c r="L24391">
        <v>17</v>
      </c>
      <c r="M24391" t="s">
        <v>156</v>
      </c>
    </row>
    <row r="24392" spans="1:13" hidden="1" x14ac:dyDescent="0.25">
      <c r="A24392" s="3">
        <v>40262</v>
      </c>
      <c r="B24392" s="16">
        <v>400</v>
      </c>
      <c r="C24392">
        <v>61157.85</v>
      </c>
      <c r="D24392">
        <v>61363.25</v>
      </c>
      <c r="E24392">
        <v>12.17</v>
      </c>
      <c r="F24392">
        <v>12.17</v>
      </c>
      <c r="G24392" s="3">
        <v>41821</v>
      </c>
      <c r="H24392">
        <v>1058</v>
      </c>
      <c r="I24392">
        <v>12.17</v>
      </c>
      <c r="J24392">
        <v>12.17</v>
      </c>
      <c r="K24392">
        <v>2</v>
      </c>
      <c r="L24392">
        <v>20</v>
      </c>
      <c r="M24392" t="s">
        <v>175</v>
      </c>
    </row>
    <row r="24393" spans="1:13" hidden="1" x14ac:dyDescent="0.25">
      <c r="A24393" s="3">
        <v>40262</v>
      </c>
      <c r="B24393" s="16">
        <v>5</v>
      </c>
      <c r="C24393">
        <v>24091.21</v>
      </c>
      <c r="D24393">
        <v>24321.53</v>
      </c>
      <c r="E24393">
        <v>12.8</v>
      </c>
      <c r="F24393">
        <v>12.8</v>
      </c>
      <c r="G24393" s="3">
        <v>44564</v>
      </c>
      <c r="H24393">
        <v>2913</v>
      </c>
      <c r="I24393">
        <v>12.8</v>
      </c>
      <c r="J24393">
        <v>12.8</v>
      </c>
      <c r="K24393">
        <v>1</v>
      </c>
      <c r="L24393">
        <v>33</v>
      </c>
      <c r="M24393" t="s">
        <v>145</v>
      </c>
    </row>
    <row r="24394" spans="1:13" hidden="1" x14ac:dyDescent="0.25">
      <c r="A24394" s="3">
        <v>40262</v>
      </c>
      <c r="B24394" s="16">
        <v>1750</v>
      </c>
      <c r="C24394">
        <v>27653.64</v>
      </c>
      <c r="D24394">
        <v>27976</v>
      </c>
      <c r="E24394">
        <v>12.63</v>
      </c>
      <c r="F24394">
        <v>12.59</v>
      </c>
      <c r="G24394" s="3">
        <v>44200</v>
      </c>
      <c r="H24394">
        <v>2666</v>
      </c>
      <c r="I24394">
        <v>12.65</v>
      </c>
      <c r="J24394">
        <v>12.55</v>
      </c>
      <c r="K24394">
        <v>23</v>
      </c>
      <c r="L24394">
        <v>32</v>
      </c>
      <c r="M24394" t="s">
        <v>178</v>
      </c>
    </row>
    <row r="24395" spans="1:13" hidden="1" x14ac:dyDescent="0.25">
      <c r="A24395" s="3">
        <v>40262</v>
      </c>
      <c r="B24395" s="16">
        <v>0</v>
      </c>
      <c r="C24395">
        <v>70823.06</v>
      </c>
      <c r="D24395">
        <v>70974.559999999998</v>
      </c>
      <c r="E24395">
        <v>0</v>
      </c>
      <c r="F24395">
        <v>0</v>
      </c>
      <c r="G24395" s="3">
        <v>41365</v>
      </c>
      <c r="H24395">
        <v>747</v>
      </c>
      <c r="I24395">
        <v>0</v>
      </c>
      <c r="J24395">
        <v>0</v>
      </c>
      <c r="K24395">
        <v>0</v>
      </c>
      <c r="L24395">
        <v>15</v>
      </c>
      <c r="M24395" t="s">
        <v>161</v>
      </c>
    </row>
    <row r="24396" spans="1:13" hidden="1" x14ac:dyDescent="0.25">
      <c r="A24396" s="3">
        <v>40262</v>
      </c>
      <c r="B24396" s="16">
        <v>0</v>
      </c>
      <c r="C24396">
        <v>68819.31</v>
      </c>
      <c r="D24396">
        <v>68988.070000000007</v>
      </c>
      <c r="E24396">
        <v>0</v>
      </c>
      <c r="F24396">
        <v>0</v>
      </c>
      <c r="G24396" s="3">
        <v>41456</v>
      </c>
      <c r="H24396">
        <v>810</v>
      </c>
      <c r="I24396">
        <v>0</v>
      </c>
      <c r="J24396">
        <v>0</v>
      </c>
      <c r="K24396">
        <v>0</v>
      </c>
      <c r="L24396">
        <v>16</v>
      </c>
      <c r="M24396" t="s">
        <v>162</v>
      </c>
    </row>
    <row r="24397" spans="1:13" hidden="1" x14ac:dyDescent="0.25">
      <c r="A24397" s="3">
        <v>40262</v>
      </c>
      <c r="B24397" s="16">
        <v>25</v>
      </c>
      <c r="C24397">
        <v>79732.23</v>
      </c>
      <c r="D24397">
        <v>79755.94</v>
      </c>
      <c r="E24397">
        <v>11.85</v>
      </c>
      <c r="F24397">
        <v>11.85</v>
      </c>
      <c r="G24397" s="3">
        <v>41001</v>
      </c>
      <c r="H24397">
        <v>504</v>
      </c>
      <c r="I24397">
        <v>11.85</v>
      </c>
      <c r="J24397">
        <v>11.85</v>
      </c>
      <c r="K24397">
        <v>2</v>
      </c>
      <c r="L24397">
        <v>11</v>
      </c>
      <c r="M24397" t="s">
        <v>152</v>
      </c>
    </row>
    <row r="24398" spans="1:13" hidden="1" x14ac:dyDescent="0.25">
      <c r="A24398" s="3">
        <v>40262</v>
      </c>
      <c r="B24398" s="16">
        <v>3530</v>
      </c>
      <c r="C24398">
        <v>57616.67</v>
      </c>
      <c r="D24398">
        <v>57845.25</v>
      </c>
      <c r="E24398">
        <v>12.13</v>
      </c>
      <c r="F24398">
        <v>12.17</v>
      </c>
      <c r="G24398" s="3">
        <v>42006</v>
      </c>
      <c r="H24398">
        <v>1185</v>
      </c>
      <c r="I24398">
        <v>12.19</v>
      </c>
      <c r="J24398">
        <v>12.13</v>
      </c>
      <c r="K24398">
        <v>21</v>
      </c>
      <c r="L24398">
        <v>22</v>
      </c>
      <c r="M24398" t="s">
        <v>131</v>
      </c>
    </row>
    <row r="24399" spans="1:13" hidden="1" x14ac:dyDescent="0.25">
      <c r="A24399" s="3">
        <v>40262</v>
      </c>
      <c r="B24399" s="16">
        <v>0</v>
      </c>
      <c r="C24399">
        <v>75064.800000000003</v>
      </c>
      <c r="D24399">
        <v>75099.399999999994</v>
      </c>
      <c r="E24399">
        <v>0</v>
      </c>
      <c r="F24399">
        <v>0</v>
      </c>
      <c r="G24399" s="3">
        <v>41183</v>
      </c>
      <c r="H24399">
        <v>629</v>
      </c>
      <c r="I24399">
        <v>0</v>
      </c>
      <c r="J24399">
        <v>0</v>
      </c>
      <c r="K24399">
        <v>0</v>
      </c>
      <c r="L24399">
        <v>13</v>
      </c>
      <c r="M24399" t="s">
        <v>151</v>
      </c>
    </row>
    <row r="24400" spans="1:13" hidden="1" x14ac:dyDescent="0.25">
      <c r="A24400" s="3">
        <v>40262</v>
      </c>
      <c r="B24400" s="16">
        <v>50</v>
      </c>
      <c r="C24400">
        <v>84677.54</v>
      </c>
      <c r="D24400">
        <v>84657.49</v>
      </c>
      <c r="E24400">
        <v>11.55</v>
      </c>
      <c r="F24400">
        <v>11.55</v>
      </c>
      <c r="G24400" s="3">
        <v>40819</v>
      </c>
      <c r="H24400">
        <v>380</v>
      </c>
      <c r="I24400">
        <v>11.55</v>
      </c>
      <c r="J24400">
        <v>11.55</v>
      </c>
      <c r="K24400">
        <v>1</v>
      </c>
      <c r="L24400">
        <v>9</v>
      </c>
      <c r="M24400" t="s">
        <v>118</v>
      </c>
    </row>
    <row r="24401" spans="1:13" hidden="1" x14ac:dyDescent="0.25">
      <c r="A24401" s="3">
        <v>40262</v>
      </c>
      <c r="B24401" s="16">
        <v>3505</v>
      </c>
      <c r="C24401">
        <v>90045.49</v>
      </c>
      <c r="D24401">
        <v>90019.53</v>
      </c>
      <c r="E24401">
        <v>10.89</v>
      </c>
      <c r="F24401">
        <v>10.88</v>
      </c>
      <c r="G24401" s="3">
        <v>40634</v>
      </c>
      <c r="H24401">
        <v>253</v>
      </c>
      <c r="I24401">
        <v>10.89</v>
      </c>
      <c r="J24401">
        <v>10.86</v>
      </c>
      <c r="K24401">
        <v>23</v>
      </c>
      <c r="L24401">
        <v>7</v>
      </c>
      <c r="M24401" t="s">
        <v>117</v>
      </c>
    </row>
    <row r="24402" spans="1:13" hidden="1" x14ac:dyDescent="0.25">
      <c r="A24402" s="3">
        <v>40262</v>
      </c>
      <c r="B24402" s="16">
        <v>11635</v>
      </c>
      <c r="C24402">
        <v>45386.38</v>
      </c>
      <c r="D24402">
        <v>45666.57</v>
      </c>
      <c r="E24402">
        <v>12.33</v>
      </c>
      <c r="F24402">
        <v>12.31</v>
      </c>
      <c r="G24402" s="3">
        <v>42737</v>
      </c>
      <c r="H24402">
        <v>1680</v>
      </c>
      <c r="I24402">
        <v>12.34</v>
      </c>
      <c r="J24402">
        <v>12.21</v>
      </c>
      <c r="K24402">
        <v>174</v>
      </c>
      <c r="L24402">
        <v>28</v>
      </c>
      <c r="M24402" t="s">
        <v>119</v>
      </c>
    </row>
    <row r="24403" spans="1:13" hidden="1" x14ac:dyDescent="0.25">
      <c r="A24403" s="3">
        <v>40262</v>
      </c>
      <c r="B24403" s="16">
        <v>27270</v>
      </c>
      <c r="C24403">
        <v>64807.47</v>
      </c>
      <c r="D24403">
        <v>64990.32</v>
      </c>
      <c r="E24403">
        <v>12.17</v>
      </c>
      <c r="F24403">
        <v>12.11</v>
      </c>
      <c r="G24403" s="3">
        <v>41641</v>
      </c>
      <c r="H24403">
        <v>936</v>
      </c>
      <c r="I24403">
        <v>12.17</v>
      </c>
      <c r="J24403">
        <v>12.08</v>
      </c>
      <c r="K24403">
        <v>183</v>
      </c>
      <c r="L24403">
        <v>18</v>
      </c>
      <c r="M24403" t="s">
        <v>130</v>
      </c>
    </row>
    <row r="24404" spans="1:13" hidden="1" x14ac:dyDescent="0.25">
      <c r="A24404" s="3">
        <v>40262</v>
      </c>
      <c r="B24404" s="16">
        <v>49000</v>
      </c>
      <c r="C24404">
        <v>77312.44</v>
      </c>
      <c r="D24404">
        <v>77368.84</v>
      </c>
      <c r="E24404">
        <v>12</v>
      </c>
      <c r="F24404">
        <v>11.99</v>
      </c>
      <c r="G24404" s="3">
        <v>41092</v>
      </c>
      <c r="H24404">
        <v>566</v>
      </c>
      <c r="I24404">
        <v>12.02</v>
      </c>
      <c r="J24404">
        <v>11.97</v>
      </c>
      <c r="K24404">
        <v>193</v>
      </c>
      <c r="L24404">
        <v>12</v>
      </c>
      <c r="M24404" t="s">
        <v>149</v>
      </c>
    </row>
    <row r="24405" spans="1:13" hidden="1" x14ac:dyDescent="0.25">
      <c r="A24405" s="3">
        <v>40262</v>
      </c>
      <c r="B24405" s="16">
        <v>18265</v>
      </c>
      <c r="C24405">
        <v>95212.2</v>
      </c>
      <c r="D24405">
        <v>95207.24</v>
      </c>
      <c r="E24405">
        <v>9.85</v>
      </c>
      <c r="F24405">
        <v>9.86</v>
      </c>
      <c r="G24405" s="3">
        <v>40452</v>
      </c>
      <c r="H24405">
        <v>131</v>
      </c>
      <c r="I24405">
        <v>9.8699999999999992</v>
      </c>
      <c r="J24405">
        <v>9.83</v>
      </c>
      <c r="K24405">
        <v>43</v>
      </c>
      <c r="L24405">
        <v>5</v>
      </c>
      <c r="M24405" t="s">
        <v>120</v>
      </c>
    </row>
    <row r="24406" spans="1:13" hidden="1" x14ac:dyDescent="0.25">
      <c r="A24406" s="3">
        <v>40262</v>
      </c>
      <c r="B24406" s="16">
        <v>71545</v>
      </c>
      <c r="C24406">
        <v>98453.02</v>
      </c>
      <c r="D24406">
        <v>98451.59</v>
      </c>
      <c r="E24406">
        <v>8.9499999999999993</v>
      </c>
      <c r="F24406">
        <v>8.9250000000000007</v>
      </c>
      <c r="G24406" s="3">
        <v>40330</v>
      </c>
      <c r="H24406">
        <v>46</v>
      </c>
      <c r="I24406">
        <v>8.9499999999999993</v>
      </c>
      <c r="J24406">
        <v>8.9</v>
      </c>
      <c r="K24406">
        <v>30</v>
      </c>
      <c r="L24406">
        <v>3</v>
      </c>
      <c r="M24406" t="s">
        <v>185</v>
      </c>
    </row>
    <row r="24407" spans="1:13" hidden="1" x14ac:dyDescent="0.25">
      <c r="A24407" s="3">
        <v>40262</v>
      </c>
      <c r="B24407" s="16">
        <v>35915</v>
      </c>
      <c r="C24407">
        <v>72902.559999999998</v>
      </c>
      <c r="D24407">
        <v>73001.72</v>
      </c>
      <c r="E24407">
        <v>12.1</v>
      </c>
      <c r="F24407">
        <v>12.05</v>
      </c>
      <c r="G24407" s="3">
        <v>41276</v>
      </c>
      <c r="H24407">
        <v>688</v>
      </c>
      <c r="I24407">
        <v>12.1</v>
      </c>
      <c r="J24407">
        <v>12.02</v>
      </c>
      <c r="K24407">
        <v>300</v>
      </c>
      <c r="L24407">
        <v>14</v>
      </c>
      <c r="M24407" t="s">
        <v>121</v>
      </c>
    </row>
    <row r="24408" spans="1:13" hidden="1" x14ac:dyDescent="0.25">
      <c r="A24408" s="3">
        <v>40262</v>
      </c>
      <c r="B24408" s="16">
        <v>1000</v>
      </c>
      <c r="C24408">
        <v>99179.67</v>
      </c>
      <c r="D24408">
        <v>99178.99</v>
      </c>
      <c r="E24408">
        <v>8.6649999999999991</v>
      </c>
      <c r="F24408">
        <v>8.6649999999999991</v>
      </c>
      <c r="G24408" s="3">
        <v>40301</v>
      </c>
      <c r="H24408">
        <v>25</v>
      </c>
      <c r="I24408">
        <v>8.6649999999999991</v>
      </c>
      <c r="J24408">
        <v>8.6649999999999991</v>
      </c>
      <c r="K24408">
        <v>1</v>
      </c>
      <c r="L24408">
        <v>2</v>
      </c>
      <c r="M24408" t="s">
        <v>184</v>
      </c>
    </row>
    <row r="24409" spans="1:13" hidden="1" x14ac:dyDescent="0.25">
      <c r="A24409" s="3">
        <v>40262</v>
      </c>
      <c r="B24409" s="16">
        <v>27245</v>
      </c>
      <c r="C24409">
        <v>87387.22</v>
      </c>
      <c r="D24409">
        <v>87375.58</v>
      </c>
      <c r="E24409">
        <v>11.25</v>
      </c>
      <c r="F24409">
        <v>11.28</v>
      </c>
      <c r="G24409" s="3">
        <v>40725</v>
      </c>
      <c r="H24409">
        <v>315</v>
      </c>
      <c r="I24409">
        <v>11.28</v>
      </c>
      <c r="J24409">
        <v>11.22</v>
      </c>
      <c r="K24409">
        <v>115</v>
      </c>
      <c r="L24409">
        <v>8</v>
      </c>
      <c r="M24409" t="s">
        <v>123</v>
      </c>
    </row>
    <row r="24410" spans="1:13" hidden="1" x14ac:dyDescent="0.25">
      <c r="A24410" s="3">
        <v>40262</v>
      </c>
      <c r="B24410" s="16">
        <v>169800</v>
      </c>
      <c r="C24410">
        <v>82219.39</v>
      </c>
      <c r="D24410">
        <v>82215.460000000006</v>
      </c>
      <c r="E24410">
        <v>11.71</v>
      </c>
      <c r="F24410">
        <v>11.73</v>
      </c>
      <c r="G24410" s="3">
        <v>40910</v>
      </c>
      <c r="H24410">
        <v>442</v>
      </c>
      <c r="I24410">
        <v>11.74</v>
      </c>
      <c r="J24410">
        <v>11.65</v>
      </c>
      <c r="K24410">
        <v>903</v>
      </c>
      <c r="L24410">
        <v>10</v>
      </c>
      <c r="M24410" t="s">
        <v>135</v>
      </c>
    </row>
    <row r="24411" spans="1:13" hidden="1" x14ac:dyDescent="0.25">
      <c r="A24411" s="3">
        <v>40262</v>
      </c>
      <c r="B24411" s="16">
        <v>430380</v>
      </c>
      <c r="C24411">
        <v>97699.61</v>
      </c>
      <c r="D24411">
        <v>97696.71</v>
      </c>
      <c r="E24411">
        <v>9.16</v>
      </c>
      <c r="F24411">
        <v>9.16</v>
      </c>
      <c r="G24411" s="3">
        <v>40360</v>
      </c>
      <c r="H24411">
        <v>67</v>
      </c>
      <c r="I24411">
        <v>9.18</v>
      </c>
      <c r="J24411">
        <v>9.15</v>
      </c>
      <c r="K24411">
        <v>192</v>
      </c>
      <c r="L24411">
        <v>4</v>
      </c>
      <c r="M24411" t="s">
        <v>125</v>
      </c>
    </row>
    <row r="24412" spans="1:13" hidden="1" x14ac:dyDescent="0.25">
      <c r="A24412" s="3">
        <v>40262</v>
      </c>
      <c r="B24412" s="16">
        <v>74990</v>
      </c>
      <c r="C24412">
        <v>99836.07</v>
      </c>
      <c r="D24412">
        <v>99835.95</v>
      </c>
      <c r="E24412">
        <v>8.6219999999999999</v>
      </c>
      <c r="F24412">
        <v>8.625</v>
      </c>
      <c r="G24412" s="3">
        <v>40269</v>
      </c>
      <c r="H24412">
        <v>5</v>
      </c>
      <c r="I24412">
        <v>8.6300000000000008</v>
      </c>
      <c r="J24412">
        <v>8.6210000000000004</v>
      </c>
      <c r="K24412">
        <v>11</v>
      </c>
      <c r="L24412">
        <v>1</v>
      </c>
      <c r="M24412" t="s">
        <v>126</v>
      </c>
    </row>
    <row r="24413" spans="1:13" hidden="1" x14ac:dyDescent="0.25">
      <c r="A24413" s="3">
        <v>40262</v>
      </c>
      <c r="B24413" s="16">
        <v>578180</v>
      </c>
      <c r="C24413">
        <v>92675.93</v>
      </c>
      <c r="D24413">
        <v>92655.65</v>
      </c>
      <c r="E24413">
        <v>10.36</v>
      </c>
      <c r="F24413">
        <v>10.38</v>
      </c>
      <c r="G24413" s="3">
        <v>40546</v>
      </c>
      <c r="H24413">
        <v>192</v>
      </c>
      <c r="I24413">
        <v>10.38</v>
      </c>
      <c r="J24413">
        <v>10.35</v>
      </c>
      <c r="K24413">
        <v>851</v>
      </c>
      <c r="L24413">
        <v>6</v>
      </c>
      <c r="M24413" t="s">
        <v>128</v>
      </c>
    </row>
    <row r="24414" spans="1:13" hidden="1" x14ac:dyDescent="0.25">
      <c r="A24414" s="3">
        <v>40263</v>
      </c>
      <c r="B24414" s="16">
        <v>0</v>
      </c>
      <c r="C24414">
        <v>35713.199999999997</v>
      </c>
      <c r="D24414">
        <v>35809.870000000003</v>
      </c>
      <c r="E24414">
        <v>0</v>
      </c>
      <c r="F24414">
        <v>0</v>
      </c>
      <c r="G24414" s="3">
        <v>43467</v>
      </c>
      <c r="H24414">
        <v>2170</v>
      </c>
      <c r="I24414">
        <v>0</v>
      </c>
      <c r="J24414">
        <v>0</v>
      </c>
      <c r="K24414">
        <v>0</v>
      </c>
      <c r="L24414">
        <v>30</v>
      </c>
      <c r="M24414" t="s">
        <v>168</v>
      </c>
    </row>
    <row r="24415" spans="1:13" hidden="1" x14ac:dyDescent="0.25">
      <c r="A24415" s="3">
        <v>40263</v>
      </c>
      <c r="B24415" s="16">
        <v>0</v>
      </c>
      <c r="C24415">
        <v>48518.78</v>
      </c>
      <c r="D24415">
        <v>48508.92</v>
      </c>
      <c r="E24415">
        <v>0</v>
      </c>
      <c r="F24415">
        <v>0</v>
      </c>
      <c r="G24415" s="3">
        <v>42552</v>
      </c>
      <c r="H24415">
        <v>1553</v>
      </c>
      <c r="I24415">
        <v>0</v>
      </c>
      <c r="J24415">
        <v>0</v>
      </c>
      <c r="K24415">
        <v>0</v>
      </c>
      <c r="L24415">
        <v>27</v>
      </c>
      <c r="M24415" t="s">
        <v>186</v>
      </c>
    </row>
    <row r="24416" spans="1:13" hidden="1" x14ac:dyDescent="0.25">
      <c r="A24416" s="3">
        <v>40263</v>
      </c>
      <c r="B24416" s="16">
        <v>0</v>
      </c>
      <c r="C24416">
        <v>53016.3</v>
      </c>
      <c r="D24416">
        <v>53023.14</v>
      </c>
      <c r="E24416">
        <v>0</v>
      </c>
      <c r="F24416">
        <v>0</v>
      </c>
      <c r="G24416" s="3">
        <v>42278</v>
      </c>
      <c r="H24416">
        <v>1370</v>
      </c>
      <c r="I24416">
        <v>0</v>
      </c>
      <c r="J24416">
        <v>0</v>
      </c>
      <c r="K24416">
        <v>0</v>
      </c>
      <c r="L24416">
        <v>25</v>
      </c>
      <c r="M24416" t="s">
        <v>187</v>
      </c>
    </row>
    <row r="24417" spans="1:13" hidden="1" x14ac:dyDescent="0.25">
      <c r="A24417" s="3">
        <v>40263</v>
      </c>
      <c r="B24417" s="16">
        <v>0</v>
      </c>
      <c r="C24417">
        <v>31597.46</v>
      </c>
      <c r="D24417">
        <v>31643</v>
      </c>
      <c r="E24417">
        <v>0</v>
      </c>
      <c r="F24417">
        <v>0</v>
      </c>
      <c r="G24417" s="3">
        <v>43832</v>
      </c>
      <c r="H24417">
        <v>2418</v>
      </c>
      <c r="I24417">
        <v>0</v>
      </c>
      <c r="J24417">
        <v>0</v>
      </c>
      <c r="K24417">
        <v>0</v>
      </c>
      <c r="L24417">
        <v>31</v>
      </c>
      <c r="M24417" t="s">
        <v>179</v>
      </c>
    </row>
    <row r="24418" spans="1:13" hidden="1" x14ac:dyDescent="0.25">
      <c r="A24418" s="3">
        <v>40263</v>
      </c>
      <c r="B24418" s="16">
        <v>0</v>
      </c>
      <c r="C24418">
        <v>54675.4</v>
      </c>
      <c r="D24418">
        <v>54682.400000000001</v>
      </c>
      <c r="E24418">
        <v>0</v>
      </c>
      <c r="F24418">
        <v>0</v>
      </c>
      <c r="G24418" s="3">
        <v>42186</v>
      </c>
      <c r="H24418">
        <v>1306</v>
      </c>
      <c r="I24418">
        <v>0</v>
      </c>
      <c r="J24418">
        <v>0</v>
      </c>
      <c r="K24418">
        <v>0</v>
      </c>
      <c r="L24418">
        <v>24</v>
      </c>
      <c r="M24418" t="s">
        <v>171</v>
      </c>
    </row>
    <row r="24419" spans="1:13" hidden="1" x14ac:dyDescent="0.25">
      <c r="A24419" s="3">
        <v>40263</v>
      </c>
      <c r="B24419" s="16">
        <v>0</v>
      </c>
      <c r="C24419">
        <v>59505.31</v>
      </c>
      <c r="D24419">
        <v>59489.04</v>
      </c>
      <c r="E24419">
        <v>0</v>
      </c>
      <c r="F24419">
        <v>0</v>
      </c>
      <c r="G24419" s="3">
        <v>41913</v>
      </c>
      <c r="H24419">
        <v>1122</v>
      </c>
      <c r="I24419">
        <v>0</v>
      </c>
      <c r="J24419">
        <v>0</v>
      </c>
      <c r="K24419">
        <v>0</v>
      </c>
      <c r="L24419">
        <v>21</v>
      </c>
      <c r="M24419" t="s">
        <v>176</v>
      </c>
    </row>
    <row r="24420" spans="1:13" hidden="1" x14ac:dyDescent="0.25">
      <c r="A24420" s="3">
        <v>40263</v>
      </c>
      <c r="B24420" s="16">
        <v>600</v>
      </c>
      <c r="C24420">
        <v>56280.18</v>
      </c>
      <c r="D24420">
        <v>56287.34</v>
      </c>
      <c r="E24420">
        <v>12.15</v>
      </c>
      <c r="F24420">
        <v>12.15</v>
      </c>
      <c r="G24420" s="3">
        <v>42095</v>
      </c>
      <c r="H24420">
        <v>1245</v>
      </c>
      <c r="I24420">
        <v>12.15</v>
      </c>
      <c r="J24420">
        <v>12.15</v>
      </c>
      <c r="K24420">
        <v>8</v>
      </c>
      <c r="L24420">
        <v>23</v>
      </c>
      <c r="M24420" t="s">
        <v>169</v>
      </c>
    </row>
    <row r="24421" spans="1:13" hidden="1" x14ac:dyDescent="0.25">
      <c r="A24421" s="3">
        <v>40263</v>
      </c>
      <c r="B24421" s="16">
        <v>555</v>
      </c>
      <c r="C24421">
        <v>40304.75</v>
      </c>
      <c r="D24421">
        <v>40463.35</v>
      </c>
      <c r="E24421">
        <v>12.39</v>
      </c>
      <c r="F24421">
        <v>12.38</v>
      </c>
      <c r="G24421" s="3">
        <v>43102</v>
      </c>
      <c r="H24421">
        <v>1925</v>
      </c>
      <c r="I24421">
        <v>12.39</v>
      </c>
      <c r="J24421">
        <v>12.38</v>
      </c>
      <c r="K24421">
        <v>4</v>
      </c>
      <c r="L24421">
        <v>29</v>
      </c>
      <c r="M24421" t="s">
        <v>150</v>
      </c>
    </row>
    <row r="24422" spans="1:13" hidden="1" x14ac:dyDescent="0.25">
      <c r="A24422" s="3">
        <v>40263</v>
      </c>
      <c r="B24422" s="16">
        <v>300</v>
      </c>
      <c r="C24422">
        <v>63169.54</v>
      </c>
      <c r="D24422">
        <v>63154.99</v>
      </c>
      <c r="E24422">
        <v>12.15</v>
      </c>
      <c r="F24422">
        <v>12.15</v>
      </c>
      <c r="G24422" s="3">
        <v>41730</v>
      </c>
      <c r="H24422">
        <v>996</v>
      </c>
      <c r="I24422">
        <v>12.15</v>
      </c>
      <c r="J24422">
        <v>12.15</v>
      </c>
      <c r="K24422">
        <v>3</v>
      </c>
      <c r="L24422">
        <v>19</v>
      </c>
      <c r="M24422" t="s">
        <v>170</v>
      </c>
    </row>
    <row r="24423" spans="1:13" hidden="1" x14ac:dyDescent="0.25">
      <c r="A24423" s="3">
        <v>40263</v>
      </c>
      <c r="B24423" s="16">
        <v>270</v>
      </c>
      <c r="C24423">
        <v>51456.89</v>
      </c>
      <c r="D24423">
        <v>51463.57</v>
      </c>
      <c r="E24423">
        <v>12.18</v>
      </c>
      <c r="F24423">
        <v>12.22</v>
      </c>
      <c r="G24423" s="3">
        <v>42373</v>
      </c>
      <c r="H24423">
        <v>1430</v>
      </c>
      <c r="I24423">
        <v>12.22</v>
      </c>
      <c r="J24423">
        <v>12.18</v>
      </c>
      <c r="K24423">
        <v>6</v>
      </c>
      <c r="L24423">
        <v>26</v>
      </c>
      <c r="M24423" t="s">
        <v>122</v>
      </c>
    </row>
    <row r="24424" spans="1:13" hidden="1" x14ac:dyDescent="0.25">
      <c r="A24424" s="3">
        <v>40263</v>
      </c>
      <c r="B24424" s="16">
        <v>400</v>
      </c>
      <c r="C24424">
        <v>66884.69</v>
      </c>
      <c r="D24424">
        <v>66914.11</v>
      </c>
      <c r="E24424">
        <v>12.07</v>
      </c>
      <c r="F24424">
        <v>12.1</v>
      </c>
      <c r="G24424" s="3">
        <v>41548</v>
      </c>
      <c r="H24424">
        <v>874</v>
      </c>
      <c r="I24424">
        <v>12.1</v>
      </c>
      <c r="J24424">
        <v>12.07</v>
      </c>
      <c r="K24424">
        <v>3</v>
      </c>
      <c r="L24424">
        <v>17</v>
      </c>
      <c r="M24424" t="s">
        <v>156</v>
      </c>
    </row>
    <row r="24425" spans="1:13" hidden="1" x14ac:dyDescent="0.25">
      <c r="A24425" s="3">
        <v>40263</v>
      </c>
      <c r="B24425" s="16">
        <v>0</v>
      </c>
      <c r="C24425">
        <v>61383.360000000001</v>
      </c>
      <c r="D24425">
        <v>61309.86</v>
      </c>
      <c r="E24425">
        <v>0</v>
      </c>
      <c r="F24425">
        <v>0</v>
      </c>
      <c r="G24425" s="3">
        <v>41821</v>
      </c>
      <c r="H24425">
        <v>1057</v>
      </c>
      <c r="I24425">
        <v>0</v>
      </c>
      <c r="J24425">
        <v>0</v>
      </c>
      <c r="K24425">
        <v>0</v>
      </c>
      <c r="L24425">
        <v>20</v>
      </c>
      <c r="M24425" t="s">
        <v>175</v>
      </c>
    </row>
    <row r="24426" spans="1:13" hidden="1" x14ac:dyDescent="0.25">
      <c r="A24426" s="3">
        <v>40263</v>
      </c>
      <c r="B24426" s="16">
        <v>205</v>
      </c>
      <c r="C24426">
        <v>24329.5</v>
      </c>
      <c r="D24426">
        <v>24333.15</v>
      </c>
      <c r="E24426">
        <v>12.8</v>
      </c>
      <c r="F24426">
        <v>12.8</v>
      </c>
      <c r="G24426" s="3">
        <v>44564</v>
      </c>
      <c r="H24426">
        <v>2912</v>
      </c>
      <c r="I24426">
        <v>12.8</v>
      </c>
      <c r="J24426">
        <v>12.8</v>
      </c>
      <c r="K24426">
        <v>4</v>
      </c>
      <c r="L24426">
        <v>33</v>
      </c>
      <c r="M24426" t="s">
        <v>145</v>
      </c>
    </row>
    <row r="24427" spans="1:13" hidden="1" x14ac:dyDescent="0.25">
      <c r="A24427" s="3">
        <v>40263</v>
      </c>
      <c r="B24427" s="16">
        <v>2670</v>
      </c>
      <c r="C24427">
        <v>27985.17</v>
      </c>
      <c r="D24427">
        <v>27989.17</v>
      </c>
      <c r="E24427">
        <v>12.54</v>
      </c>
      <c r="F24427">
        <v>12.59</v>
      </c>
      <c r="G24427" s="3">
        <v>44200</v>
      </c>
      <c r="H24427">
        <v>2665</v>
      </c>
      <c r="I24427">
        <v>12.6</v>
      </c>
      <c r="J24427">
        <v>12.5</v>
      </c>
      <c r="K24427">
        <v>25</v>
      </c>
      <c r="L24427">
        <v>32</v>
      </c>
      <c r="M24427" t="s">
        <v>178</v>
      </c>
    </row>
    <row r="24428" spans="1:13" hidden="1" x14ac:dyDescent="0.25">
      <c r="A24428" s="3">
        <v>40263</v>
      </c>
      <c r="B24428" s="16">
        <v>405</v>
      </c>
      <c r="C24428">
        <v>70997.83</v>
      </c>
      <c r="D24428">
        <v>70987.710000000006</v>
      </c>
      <c r="E24428">
        <v>12.05</v>
      </c>
      <c r="F24428">
        <v>12.1</v>
      </c>
      <c r="G24428" s="3">
        <v>41365</v>
      </c>
      <c r="H24428">
        <v>746</v>
      </c>
      <c r="I24428">
        <v>12.1</v>
      </c>
      <c r="J24428">
        <v>12.05</v>
      </c>
      <c r="K24428">
        <v>6</v>
      </c>
      <c r="L24428">
        <v>15</v>
      </c>
      <c r="M24428" t="s">
        <v>161</v>
      </c>
    </row>
    <row r="24429" spans="1:13" hidden="1" x14ac:dyDescent="0.25">
      <c r="A24429" s="3">
        <v>40263</v>
      </c>
      <c r="B24429" s="16">
        <v>100</v>
      </c>
      <c r="C24429">
        <v>69010.679999999993</v>
      </c>
      <c r="D24429">
        <v>69009.31</v>
      </c>
      <c r="E24429">
        <v>12.04</v>
      </c>
      <c r="F24429">
        <v>12.04</v>
      </c>
      <c r="G24429" s="3">
        <v>41456</v>
      </c>
      <c r="H24429">
        <v>809</v>
      </c>
      <c r="I24429">
        <v>12.04</v>
      </c>
      <c r="J24429">
        <v>12.04</v>
      </c>
      <c r="K24429">
        <v>1</v>
      </c>
      <c r="L24429">
        <v>16</v>
      </c>
      <c r="M24429" t="s">
        <v>162</v>
      </c>
    </row>
    <row r="24430" spans="1:13" hidden="1" x14ac:dyDescent="0.25">
      <c r="A24430" s="3">
        <v>40263</v>
      </c>
      <c r="B24430" s="16">
        <v>1490</v>
      </c>
      <c r="C24430">
        <v>79782.080000000002</v>
      </c>
      <c r="D24430">
        <v>79791.39</v>
      </c>
      <c r="E24430">
        <v>11.84</v>
      </c>
      <c r="F24430">
        <v>11.85</v>
      </c>
      <c r="G24430" s="3">
        <v>41001</v>
      </c>
      <c r="H24430">
        <v>503</v>
      </c>
      <c r="I24430">
        <v>11.85</v>
      </c>
      <c r="J24430">
        <v>11.82</v>
      </c>
      <c r="K24430">
        <v>15</v>
      </c>
      <c r="L24430">
        <v>11</v>
      </c>
      <c r="M24430" t="s">
        <v>152</v>
      </c>
    </row>
    <row r="24431" spans="1:13" hidden="1" x14ac:dyDescent="0.25">
      <c r="A24431" s="3">
        <v>40263</v>
      </c>
      <c r="B24431" s="16">
        <v>3775</v>
      </c>
      <c r="C24431">
        <v>57864.21</v>
      </c>
      <c r="D24431">
        <v>57846.97</v>
      </c>
      <c r="E24431">
        <v>12.13</v>
      </c>
      <c r="F24431">
        <v>12.16</v>
      </c>
      <c r="G24431" s="3">
        <v>42006</v>
      </c>
      <c r="H24431">
        <v>1184</v>
      </c>
      <c r="I24431">
        <v>12.18</v>
      </c>
      <c r="J24431">
        <v>12.12</v>
      </c>
      <c r="K24431">
        <v>32</v>
      </c>
      <c r="L24431">
        <v>22</v>
      </c>
      <c r="M24431" t="s">
        <v>131</v>
      </c>
    </row>
    <row r="24432" spans="1:13" hidden="1" x14ac:dyDescent="0.25">
      <c r="A24432" s="3">
        <v>40263</v>
      </c>
      <c r="B24432" s="16">
        <v>0</v>
      </c>
      <c r="C24432">
        <v>75124.02</v>
      </c>
      <c r="D24432">
        <v>75124.84</v>
      </c>
      <c r="E24432">
        <v>0</v>
      </c>
      <c r="F24432">
        <v>0</v>
      </c>
      <c r="G24432" s="3">
        <v>41183</v>
      </c>
      <c r="H24432">
        <v>628</v>
      </c>
      <c r="I24432">
        <v>0</v>
      </c>
      <c r="J24432">
        <v>0</v>
      </c>
      <c r="K24432">
        <v>0</v>
      </c>
      <c r="L24432">
        <v>13</v>
      </c>
      <c r="M24432" t="s">
        <v>151</v>
      </c>
    </row>
    <row r="24433" spans="1:13" hidden="1" x14ac:dyDescent="0.25">
      <c r="A24433" s="3">
        <v>40263</v>
      </c>
      <c r="B24433" s="16">
        <v>1100</v>
      </c>
      <c r="C24433">
        <v>84685.24</v>
      </c>
      <c r="D24433">
        <v>84699.99</v>
      </c>
      <c r="E24433">
        <v>11.54</v>
      </c>
      <c r="F24433">
        <v>11.53</v>
      </c>
      <c r="G24433" s="3">
        <v>40819</v>
      </c>
      <c r="H24433">
        <v>379</v>
      </c>
      <c r="I24433">
        <v>11.54</v>
      </c>
      <c r="J24433">
        <v>11.53</v>
      </c>
      <c r="K24433">
        <v>10</v>
      </c>
      <c r="L24433">
        <v>9</v>
      </c>
      <c r="M24433" t="s">
        <v>118</v>
      </c>
    </row>
    <row r="24434" spans="1:13" hidden="1" x14ac:dyDescent="0.25">
      <c r="A24434" s="3">
        <v>40263</v>
      </c>
      <c r="B24434" s="16">
        <v>14315</v>
      </c>
      <c r="C24434">
        <v>90049.04</v>
      </c>
      <c r="D24434">
        <v>90039.86</v>
      </c>
      <c r="E24434">
        <v>10.87</v>
      </c>
      <c r="F24434">
        <v>10.88</v>
      </c>
      <c r="G24434" s="3">
        <v>40634</v>
      </c>
      <c r="H24434">
        <v>252</v>
      </c>
      <c r="I24434">
        <v>10.89</v>
      </c>
      <c r="J24434">
        <v>10.87</v>
      </c>
      <c r="K24434">
        <v>28</v>
      </c>
      <c r="L24434">
        <v>7</v>
      </c>
      <c r="M24434" t="s">
        <v>117</v>
      </c>
    </row>
    <row r="24435" spans="1:13" hidden="1" x14ac:dyDescent="0.25">
      <c r="A24435" s="3">
        <v>40263</v>
      </c>
      <c r="B24435" s="16">
        <v>7415</v>
      </c>
      <c r="C24435">
        <v>45681.54</v>
      </c>
      <c r="D24435">
        <v>45660.09</v>
      </c>
      <c r="E24435">
        <v>12.27</v>
      </c>
      <c r="F24435">
        <v>12.3</v>
      </c>
      <c r="G24435" s="3">
        <v>42737</v>
      </c>
      <c r="H24435">
        <v>1679</v>
      </c>
      <c r="I24435">
        <v>12.3</v>
      </c>
      <c r="J24435">
        <v>12.24</v>
      </c>
      <c r="K24435">
        <v>100</v>
      </c>
      <c r="L24435">
        <v>28</v>
      </c>
      <c r="M24435" t="s">
        <v>119</v>
      </c>
    </row>
    <row r="24436" spans="1:13" hidden="1" x14ac:dyDescent="0.25">
      <c r="A24436" s="3">
        <v>40263</v>
      </c>
      <c r="B24436" s="16">
        <v>9545</v>
      </c>
      <c r="C24436">
        <v>65011.62</v>
      </c>
      <c r="D24436">
        <v>64976.14</v>
      </c>
      <c r="E24436">
        <v>12.08</v>
      </c>
      <c r="F24436">
        <v>12.14</v>
      </c>
      <c r="G24436" s="3">
        <v>41641</v>
      </c>
      <c r="H24436">
        <v>935</v>
      </c>
      <c r="I24436">
        <v>12.14</v>
      </c>
      <c r="J24436">
        <v>12.07</v>
      </c>
      <c r="K24436">
        <v>99</v>
      </c>
      <c r="L24436">
        <v>18</v>
      </c>
      <c r="M24436" t="s">
        <v>130</v>
      </c>
    </row>
    <row r="24437" spans="1:13" hidden="1" x14ac:dyDescent="0.25">
      <c r="A24437" s="3">
        <v>40263</v>
      </c>
      <c r="B24437" s="16">
        <v>61215</v>
      </c>
      <c r="C24437">
        <v>77394.2</v>
      </c>
      <c r="D24437">
        <v>77403.61</v>
      </c>
      <c r="E24437">
        <v>11.98</v>
      </c>
      <c r="F24437">
        <v>11.99</v>
      </c>
      <c r="G24437" s="3">
        <v>41092</v>
      </c>
      <c r="H24437">
        <v>565</v>
      </c>
      <c r="I24437">
        <v>12.01</v>
      </c>
      <c r="J24437">
        <v>11.96</v>
      </c>
      <c r="K24437">
        <v>128</v>
      </c>
      <c r="L24437">
        <v>12</v>
      </c>
      <c r="M24437" t="s">
        <v>149</v>
      </c>
    </row>
    <row r="24438" spans="1:13" hidden="1" x14ac:dyDescent="0.25">
      <c r="A24438" s="3">
        <v>40263</v>
      </c>
      <c r="B24438" s="16">
        <v>20315</v>
      </c>
      <c r="C24438">
        <v>95238.45</v>
      </c>
      <c r="D24438">
        <v>95220.14</v>
      </c>
      <c r="E24438">
        <v>9.86</v>
      </c>
      <c r="F24438">
        <v>9.89</v>
      </c>
      <c r="G24438" s="3">
        <v>40452</v>
      </c>
      <c r="H24438">
        <v>130</v>
      </c>
      <c r="I24438">
        <v>9.89</v>
      </c>
      <c r="J24438">
        <v>9.86</v>
      </c>
      <c r="K24438">
        <v>43</v>
      </c>
      <c r="L24438">
        <v>5</v>
      </c>
      <c r="M24438" t="s">
        <v>120</v>
      </c>
    </row>
    <row r="24439" spans="1:13" hidden="1" x14ac:dyDescent="0.25">
      <c r="A24439" s="3">
        <v>40263</v>
      </c>
      <c r="B24439" s="16">
        <v>17785</v>
      </c>
      <c r="C24439">
        <v>73025.649999999994</v>
      </c>
      <c r="D24439">
        <v>72998.69</v>
      </c>
      <c r="E24439">
        <v>12.05</v>
      </c>
      <c r="F24439">
        <v>12.08</v>
      </c>
      <c r="G24439" s="3">
        <v>41276</v>
      </c>
      <c r="H24439">
        <v>687</v>
      </c>
      <c r="I24439">
        <v>12.08</v>
      </c>
      <c r="J24439">
        <v>12</v>
      </c>
      <c r="K24439">
        <v>197</v>
      </c>
      <c r="L24439">
        <v>14</v>
      </c>
      <c r="M24439" t="s">
        <v>121</v>
      </c>
    </row>
    <row r="24440" spans="1:13" hidden="1" x14ac:dyDescent="0.25">
      <c r="A24440" s="3">
        <v>40263</v>
      </c>
      <c r="B24440" s="16">
        <v>26820</v>
      </c>
      <c r="C24440">
        <v>98483.86</v>
      </c>
      <c r="D24440">
        <v>98482.58</v>
      </c>
      <c r="E24440">
        <v>8.92</v>
      </c>
      <c r="F24440">
        <v>8.94</v>
      </c>
      <c r="G24440" s="3">
        <v>40330</v>
      </c>
      <c r="H24440">
        <v>45</v>
      </c>
      <c r="I24440">
        <v>8.94</v>
      </c>
      <c r="J24440">
        <v>8.92</v>
      </c>
      <c r="K24440">
        <v>9</v>
      </c>
      <c r="L24440">
        <v>3</v>
      </c>
      <c r="M24440" t="s">
        <v>185</v>
      </c>
    </row>
    <row r="24441" spans="1:13" hidden="1" x14ac:dyDescent="0.25">
      <c r="A24441" s="3">
        <v>40263</v>
      </c>
      <c r="B24441" s="16">
        <v>6590</v>
      </c>
      <c r="C24441">
        <v>99211.5</v>
      </c>
      <c r="D24441">
        <v>99211.26</v>
      </c>
      <c r="E24441">
        <v>8.6649999999999991</v>
      </c>
      <c r="F24441">
        <v>8.66</v>
      </c>
      <c r="G24441" s="3">
        <v>40301</v>
      </c>
      <c r="H24441">
        <v>24</v>
      </c>
      <c r="I24441">
        <v>8.6649999999999991</v>
      </c>
      <c r="J24441">
        <v>8.66</v>
      </c>
      <c r="K24441">
        <v>2</v>
      </c>
      <c r="L24441">
        <v>2</v>
      </c>
      <c r="M24441" t="s">
        <v>184</v>
      </c>
    </row>
    <row r="24442" spans="1:13" hidden="1" x14ac:dyDescent="0.25">
      <c r="A24442" s="3">
        <v>40263</v>
      </c>
      <c r="B24442" s="16">
        <v>41285</v>
      </c>
      <c r="C24442">
        <v>87404.22</v>
      </c>
      <c r="D24442">
        <v>87402.63</v>
      </c>
      <c r="E24442">
        <v>11.25</v>
      </c>
      <c r="F24442">
        <v>11.26</v>
      </c>
      <c r="G24442" s="3">
        <v>40725</v>
      </c>
      <c r="H24442">
        <v>314</v>
      </c>
      <c r="I24442">
        <v>11.26</v>
      </c>
      <c r="J24442">
        <v>11.23</v>
      </c>
      <c r="K24442">
        <v>94</v>
      </c>
      <c r="L24442">
        <v>8</v>
      </c>
      <c r="M24442" t="s">
        <v>123</v>
      </c>
    </row>
    <row r="24443" spans="1:13" hidden="1" x14ac:dyDescent="0.25">
      <c r="A24443" s="3">
        <v>40263</v>
      </c>
      <c r="B24443" s="16">
        <v>69765</v>
      </c>
      <c r="C24443">
        <v>82242.41</v>
      </c>
      <c r="D24443">
        <v>82251.570000000007</v>
      </c>
      <c r="E24443">
        <v>11.71</v>
      </c>
      <c r="F24443">
        <v>11.71</v>
      </c>
      <c r="G24443" s="3">
        <v>40910</v>
      </c>
      <c r="H24443">
        <v>441</v>
      </c>
      <c r="I24443">
        <v>11.73</v>
      </c>
      <c r="J24443">
        <v>11.67</v>
      </c>
      <c r="K24443">
        <v>463</v>
      </c>
      <c r="L24443">
        <v>10</v>
      </c>
      <c r="M24443" t="s">
        <v>135</v>
      </c>
    </row>
    <row r="24444" spans="1:13" hidden="1" x14ac:dyDescent="0.25">
      <c r="A24444" s="3">
        <v>40263</v>
      </c>
      <c r="B24444" s="16">
        <v>276365</v>
      </c>
      <c r="C24444">
        <v>97728.73</v>
      </c>
      <c r="D24444">
        <v>97726</v>
      </c>
      <c r="E24444">
        <v>9.17</v>
      </c>
      <c r="F24444">
        <v>9.18</v>
      </c>
      <c r="G24444" s="3">
        <v>40360</v>
      </c>
      <c r="H24444">
        <v>66</v>
      </c>
      <c r="I24444">
        <v>9.19</v>
      </c>
      <c r="J24444">
        <v>9.17</v>
      </c>
      <c r="K24444">
        <v>156</v>
      </c>
      <c r="L24444">
        <v>4</v>
      </c>
      <c r="M24444" t="s">
        <v>125</v>
      </c>
    </row>
    <row r="24445" spans="1:13" hidden="1" x14ac:dyDescent="0.25">
      <c r="A24445" s="3">
        <v>40263</v>
      </c>
      <c r="B24445" s="16">
        <v>38810</v>
      </c>
      <c r="C24445">
        <v>99868.68</v>
      </c>
      <c r="D24445">
        <v>99868.78</v>
      </c>
      <c r="E24445">
        <v>8.6229999999999993</v>
      </c>
      <c r="F24445">
        <v>8.6229999999999993</v>
      </c>
      <c r="G24445" s="3">
        <v>40269</v>
      </c>
      <c r="H24445">
        <v>4</v>
      </c>
      <c r="I24445">
        <v>8.625</v>
      </c>
      <c r="J24445">
        <v>8.6210000000000004</v>
      </c>
      <c r="K24445">
        <v>10</v>
      </c>
      <c r="L24445">
        <v>1</v>
      </c>
      <c r="M24445" t="s">
        <v>126</v>
      </c>
    </row>
    <row r="24446" spans="1:13" hidden="1" x14ac:dyDescent="0.25">
      <c r="A24446" s="3">
        <v>40263</v>
      </c>
      <c r="B24446" s="16">
        <v>301600</v>
      </c>
      <c r="C24446">
        <v>92686.02</v>
      </c>
      <c r="D24446">
        <v>92672.51</v>
      </c>
      <c r="E24446">
        <v>10.38</v>
      </c>
      <c r="F24446">
        <v>10.4</v>
      </c>
      <c r="G24446" s="3">
        <v>40546</v>
      </c>
      <c r="H24446">
        <v>191</v>
      </c>
      <c r="I24446">
        <v>10.4</v>
      </c>
      <c r="J24446">
        <v>10.36</v>
      </c>
      <c r="K24446">
        <v>430</v>
      </c>
      <c r="L24446">
        <v>6</v>
      </c>
      <c r="M24446" t="s">
        <v>128</v>
      </c>
    </row>
    <row r="24447" spans="1:13" hidden="1" x14ac:dyDescent="0.25">
      <c r="A24447" s="3">
        <v>40266</v>
      </c>
      <c r="B24447" s="16">
        <v>0</v>
      </c>
      <c r="C24447">
        <v>35821.589999999997</v>
      </c>
      <c r="D24447">
        <v>35993.94</v>
      </c>
      <c r="E24447">
        <v>0</v>
      </c>
      <c r="F24447">
        <v>0</v>
      </c>
      <c r="G24447" s="3">
        <v>43467</v>
      </c>
      <c r="H24447">
        <v>2169</v>
      </c>
      <c r="I24447">
        <v>0</v>
      </c>
      <c r="J24447">
        <v>0</v>
      </c>
      <c r="K24447">
        <v>0</v>
      </c>
      <c r="L24447">
        <v>30</v>
      </c>
      <c r="M24447" t="s">
        <v>168</v>
      </c>
    </row>
    <row r="24448" spans="1:13" hidden="1" x14ac:dyDescent="0.25">
      <c r="A24448" s="3">
        <v>40266</v>
      </c>
      <c r="B24448" s="16">
        <v>0</v>
      </c>
      <c r="C24448">
        <v>48524.800000000003</v>
      </c>
      <c r="D24448">
        <v>48682.77</v>
      </c>
      <c r="E24448">
        <v>0</v>
      </c>
      <c r="F24448">
        <v>0</v>
      </c>
      <c r="G24448" s="3">
        <v>42552</v>
      </c>
      <c r="H24448">
        <v>1552</v>
      </c>
      <c r="I24448">
        <v>0</v>
      </c>
      <c r="J24448">
        <v>0</v>
      </c>
      <c r="K24448">
        <v>0</v>
      </c>
      <c r="L24448">
        <v>27</v>
      </c>
      <c r="M24448" t="s">
        <v>186</v>
      </c>
    </row>
    <row r="24449" spans="1:13" hidden="1" x14ac:dyDescent="0.25">
      <c r="A24449" s="3">
        <v>40266</v>
      </c>
      <c r="B24449" s="16">
        <v>0</v>
      </c>
      <c r="C24449">
        <v>53040.5</v>
      </c>
      <c r="D24449">
        <v>53154.26</v>
      </c>
      <c r="E24449">
        <v>0</v>
      </c>
      <c r="F24449">
        <v>0</v>
      </c>
      <c r="G24449" s="3">
        <v>42278</v>
      </c>
      <c r="H24449">
        <v>1369</v>
      </c>
      <c r="I24449">
        <v>0</v>
      </c>
      <c r="J24449">
        <v>0</v>
      </c>
      <c r="K24449">
        <v>0</v>
      </c>
      <c r="L24449">
        <v>25</v>
      </c>
      <c r="M24449" t="s">
        <v>187</v>
      </c>
    </row>
    <row r="24450" spans="1:13" hidden="1" x14ac:dyDescent="0.25">
      <c r="A24450" s="3">
        <v>40266</v>
      </c>
      <c r="B24450" s="16">
        <v>0</v>
      </c>
      <c r="C24450">
        <v>31653.360000000001</v>
      </c>
      <c r="D24450">
        <v>31822.67</v>
      </c>
      <c r="E24450">
        <v>0</v>
      </c>
      <c r="F24450">
        <v>0</v>
      </c>
      <c r="G24450" s="3">
        <v>43832</v>
      </c>
      <c r="H24450">
        <v>2417</v>
      </c>
      <c r="I24450">
        <v>0</v>
      </c>
      <c r="J24450">
        <v>0</v>
      </c>
      <c r="K24450">
        <v>0</v>
      </c>
      <c r="L24450">
        <v>31</v>
      </c>
      <c r="M24450" t="s">
        <v>179</v>
      </c>
    </row>
    <row r="24451" spans="1:13" hidden="1" x14ac:dyDescent="0.25">
      <c r="A24451" s="3">
        <v>40266</v>
      </c>
      <c r="B24451" s="16">
        <v>0</v>
      </c>
      <c r="C24451">
        <v>54700.3</v>
      </c>
      <c r="D24451">
        <v>54786.78</v>
      </c>
      <c r="E24451">
        <v>0</v>
      </c>
      <c r="F24451">
        <v>0</v>
      </c>
      <c r="G24451" s="3">
        <v>42186</v>
      </c>
      <c r="H24451">
        <v>1305</v>
      </c>
      <c r="I24451">
        <v>0</v>
      </c>
      <c r="J24451">
        <v>0</v>
      </c>
      <c r="K24451">
        <v>0</v>
      </c>
      <c r="L24451">
        <v>24</v>
      </c>
      <c r="M24451" t="s">
        <v>171</v>
      </c>
    </row>
    <row r="24452" spans="1:13" hidden="1" x14ac:dyDescent="0.25">
      <c r="A24452" s="3">
        <v>40266</v>
      </c>
      <c r="B24452" s="16">
        <v>0</v>
      </c>
      <c r="C24452">
        <v>59508.52</v>
      </c>
      <c r="D24452">
        <v>59647.92</v>
      </c>
      <c r="E24452">
        <v>0</v>
      </c>
      <c r="F24452">
        <v>0</v>
      </c>
      <c r="G24452" s="3">
        <v>41913</v>
      </c>
      <c r="H24452">
        <v>1121</v>
      </c>
      <c r="I24452">
        <v>0</v>
      </c>
      <c r="J24452">
        <v>0</v>
      </c>
      <c r="K24452">
        <v>0</v>
      </c>
      <c r="L24452">
        <v>21</v>
      </c>
      <c r="M24452" t="s">
        <v>176</v>
      </c>
    </row>
    <row r="24453" spans="1:13" hidden="1" x14ac:dyDescent="0.25">
      <c r="A24453" s="3">
        <v>40266</v>
      </c>
      <c r="B24453" s="16">
        <v>100</v>
      </c>
      <c r="C24453">
        <v>56305.77</v>
      </c>
      <c r="D24453">
        <v>56363.28</v>
      </c>
      <c r="E24453">
        <v>12.13</v>
      </c>
      <c r="F24453">
        <v>12.13</v>
      </c>
      <c r="G24453" s="3">
        <v>42095</v>
      </c>
      <c r="H24453">
        <v>1244</v>
      </c>
      <c r="I24453">
        <v>12.13</v>
      </c>
      <c r="J24453">
        <v>12.13</v>
      </c>
      <c r="K24453">
        <v>1</v>
      </c>
      <c r="L24453">
        <v>23</v>
      </c>
      <c r="M24453" t="s">
        <v>169</v>
      </c>
    </row>
    <row r="24454" spans="1:13" hidden="1" x14ac:dyDescent="0.25">
      <c r="A24454" s="3">
        <v>40266</v>
      </c>
      <c r="B24454" s="16">
        <v>430</v>
      </c>
      <c r="C24454">
        <v>63175.67</v>
      </c>
      <c r="D24454">
        <v>63296.65</v>
      </c>
      <c r="E24454">
        <v>12.12</v>
      </c>
      <c r="F24454">
        <v>12.1</v>
      </c>
      <c r="G24454" s="3">
        <v>41730</v>
      </c>
      <c r="H24454">
        <v>995</v>
      </c>
      <c r="I24454">
        <v>12.12</v>
      </c>
      <c r="J24454">
        <v>12.1</v>
      </c>
      <c r="K24454">
        <v>8</v>
      </c>
      <c r="L24454">
        <v>19</v>
      </c>
      <c r="M24454" t="s">
        <v>170</v>
      </c>
    </row>
    <row r="24455" spans="1:13" hidden="1" x14ac:dyDescent="0.25">
      <c r="A24455" s="3">
        <v>40266</v>
      </c>
      <c r="B24455" s="16">
        <v>10</v>
      </c>
      <c r="C24455">
        <v>40476.6</v>
      </c>
      <c r="D24455">
        <v>40649.82</v>
      </c>
      <c r="E24455">
        <v>12.33</v>
      </c>
      <c r="F24455">
        <v>12.33</v>
      </c>
      <c r="G24455" s="3">
        <v>43102</v>
      </c>
      <c r="H24455">
        <v>1924</v>
      </c>
      <c r="I24455">
        <v>12.33</v>
      </c>
      <c r="J24455">
        <v>12.33</v>
      </c>
      <c r="K24455">
        <v>1</v>
      </c>
      <c r="L24455">
        <v>29</v>
      </c>
      <c r="M24455" t="s">
        <v>150</v>
      </c>
    </row>
    <row r="24456" spans="1:13" hidden="1" x14ac:dyDescent="0.25">
      <c r="A24456" s="3">
        <v>40266</v>
      </c>
      <c r="B24456" s="16">
        <v>945</v>
      </c>
      <c r="C24456">
        <v>51480.42</v>
      </c>
      <c r="D24456">
        <v>51619.41</v>
      </c>
      <c r="E24456">
        <v>12.21</v>
      </c>
      <c r="F24456">
        <v>12.17</v>
      </c>
      <c r="G24456" s="3">
        <v>42373</v>
      </c>
      <c r="H24456">
        <v>1429</v>
      </c>
      <c r="I24456">
        <v>12.21</v>
      </c>
      <c r="J24456">
        <v>12.17</v>
      </c>
      <c r="K24456">
        <v>8</v>
      </c>
      <c r="L24456">
        <v>26</v>
      </c>
      <c r="M24456" t="s">
        <v>122</v>
      </c>
    </row>
    <row r="24457" spans="1:13" hidden="1" x14ac:dyDescent="0.25">
      <c r="A24457" s="3">
        <v>40266</v>
      </c>
      <c r="B24457" s="16">
        <v>200</v>
      </c>
      <c r="C24457">
        <v>66936.02</v>
      </c>
      <c r="D24457">
        <v>67028.34</v>
      </c>
      <c r="E24457">
        <v>12.08</v>
      </c>
      <c r="F24457">
        <v>12.08</v>
      </c>
      <c r="G24457" s="3">
        <v>41548</v>
      </c>
      <c r="H24457">
        <v>873</v>
      </c>
      <c r="I24457">
        <v>12.08</v>
      </c>
      <c r="J24457">
        <v>12.08</v>
      </c>
      <c r="K24457">
        <v>4</v>
      </c>
      <c r="L24457">
        <v>17</v>
      </c>
      <c r="M24457" t="s">
        <v>156</v>
      </c>
    </row>
    <row r="24458" spans="1:13" hidden="1" x14ac:dyDescent="0.25">
      <c r="A24458" s="3">
        <v>40266</v>
      </c>
      <c r="B24458" s="16">
        <v>105</v>
      </c>
      <c r="C24458">
        <v>61329.93</v>
      </c>
      <c r="D24458">
        <v>61500.63</v>
      </c>
      <c r="E24458">
        <v>12.13</v>
      </c>
      <c r="F24458">
        <v>12.13</v>
      </c>
      <c r="G24458" s="3">
        <v>41821</v>
      </c>
      <c r="H24458">
        <v>1056</v>
      </c>
      <c r="I24458">
        <v>12.13</v>
      </c>
      <c r="J24458">
        <v>12.13</v>
      </c>
      <c r="K24458">
        <v>3</v>
      </c>
      <c r="L24458">
        <v>20</v>
      </c>
      <c r="M24458" t="s">
        <v>175</v>
      </c>
    </row>
    <row r="24459" spans="1:13" hidden="1" x14ac:dyDescent="0.25">
      <c r="A24459" s="3">
        <v>40266</v>
      </c>
      <c r="B24459" s="16">
        <v>50</v>
      </c>
      <c r="C24459">
        <v>24341.119999999999</v>
      </c>
      <c r="D24459">
        <v>24471.73</v>
      </c>
      <c r="E24459">
        <v>12.75</v>
      </c>
      <c r="F24459">
        <v>12.75</v>
      </c>
      <c r="G24459" s="3">
        <v>44564</v>
      </c>
      <c r="H24459">
        <v>2911</v>
      </c>
      <c r="I24459">
        <v>12.75</v>
      </c>
      <c r="J24459">
        <v>12.75</v>
      </c>
      <c r="K24459">
        <v>1</v>
      </c>
      <c r="L24459">
        <v>33</v>
      </c>
      <c r="M24459" t="s">
        <v>145</v>
      </c>
    </row>
    <row r="24460" spans="1:13" hidden="1" x14ac:dyDescent="0.25">
      <c r="A24460" s="3">
        <v>40266</v>
      </c>
      <c r="B24460" s="16">
        <v>1295</v>
      </c>
      <c r="C24460">
        <v>27998.33</v>
      </c>
      <c r="D24460">
        <v>28163.03</v>
      </c>
      <c r="E24460">
        <v>12.56</v>
      </c>
      <c r="F24460">
        <v>12.51</v>
      </c>
      <c r="G24460" s="3">
        <v>44200</v>
      </c>
      <c r="H24460">
        <v>2664</v>
      </c>
      <c r="I24460">
        <v>12.6</v>
      </c>
      <c r="J24460">
        <v>12.51</v>
      </c>
      <c r="K24460">
        <v>23</v>
      </c>
      <c r="L24460">
        <v>32</v>
      </c>
      <c r="M24460" t="s">
        <v>178</v>
      </c>
    </row>
    <row r="24461" spans="1:13" hidden="1" x14ac:dyDescent="0.25">
      <c r="A24461" s="3">
        <v>40266</v>
      </c>
      <c r="B24461" s="16">
        <v>0</v>
      </c>
      <c r="C24461">
        <v>69031.899999999994</v>
      </c>
      <c r="D24461">
        <v>69100.58</v>
      </c>
      <c r="E24461">
        <v>0</v>
      </c>
      <c r="F24461">
        <v>0</v>
      </c>
      <c r="G24461" s="3">
        <v>41456</v>
      </c>
      <c r="H24461">
        <v>808</v>
      </c>
      <c r="I24461">
        <v>0</v>
      </c>
      <c r="J24461">
        <v>0</v>
      </c>
      <c r="K24461">
        <v>0</v>
      </c>
      <c r="L24461">
        <v>16</v>
      </c>
      <c r="M24461" t="s">
        <v>162</v>
      </c>
    </row>
    <row r="24462" spans="1:13" hidden="1" x14ac:dyDescent="0.25">
      <c r="A24462" s="3">
        <v>40266</v>
      </c>
      <c r="B24462" s="16">
        <v>1280</v>
      </c>
      <c r="C24462">
        <v>79817.509999999995</v>
      </c>
      <c r="D24462">
        <v>79869.95</v>
      </c>
      <c r="E24462">
        <v>11.83</v>
      </c>
      <c r="F24462">
        <v>11.82</v>
      </c>
      <c r="G24462" s="3">
        <v>41001</v>
      </c>
      <c r="H24462">
        <v>502</v>
      </c>
      <c r="I24462">
        <v>11.89</v>
      </c>
      <c r="J24462">
        <v>11.82</v>
      </c>
      <c r="K24462">
        <v>8</v>
      </c>
      <c r="L24462">
        <v>11</v>
      </c>
      <c r="M24462" t="s">
        <v>152</v>
      </c>
    </row>
    <row r="24463" spans="1:13" hidden="1" x14ac:dyDescent="0.25">
      <c r="A24463" s="3">
        <v>40266</v>
      </c>
      <c r="B24463" s="16">
        <v>9865</v>
      </c>
      <c r="C24463">
        <v>71010.95</v>
      </c>
      <c r="D24463">
        <v>71114.880000000005</v>
      </c>
      <c r="E24463">
        <v>12.08</v>
      </c>
      <c r="F24463">
        <v>12.04</v>
      </c>
      <c r="G24463" s="3">
        <v>41365</v>
      </c>
      <c r="H24463">
        <v>745</v>
      </c>
      <c r="I24463">
        <v>12.1</v>
      </c>
      <c r="J24463">
        <v>12.04</v>
      </c>
      <c r="K24463">
        <v>7</v>
      </c>
      <c r="L24463">
        <v>15</v>
      </c>
      <c r="M24463" t="s">
        <v>161</v>
      </c>
    </row>
    <row r="24464" spans="1:13" hidden="1" x14ac:dyDescent="0.25">
      <c r="A24464" s="3">
        <v>40266</v>
      </c>
      <c r="B24464" s="16">
        <v>2355</v>
      </c>
      <c r="C24464">
        <v>57865.91</v>
      </c>
      <c r="D24464">
        <v>57971.79</v>
      </c>
      <c r="E24464">
        <v>12.14</v>
      </c>
      <c r="F24464">
        <v>12.12</v>
      </c>
      <c r="G24464" s="3">
        <v>42006</v>
      </c>
      <c r="H24464">
        <v>1183</v>
      </c>
      <c r="I24464">
        <v>12.16</v>
      </c>
      <c r="J24464">
        <v>12.12</v>
      </c>
      <c r="K24464">
        <v>14</v>
      </c>
      <c r="L24464">
        <v>22</v>
      </c>
      <c r="M24464" t="s">
        <v>131</v>
      </c>
    </row>
    <row r="24465" spans="1:13" hidden="1" x14ac:dyDescent="0.25">
      <c r="A24465" s="3">
        <v>40266</v>
      </c>
      <c r="B24465" s="16">
        <v>800</v>
      </c>
      <c r="C24465">
        <v>75149.440000000002</v>
      </c>
      <c r="D24465">
        <v>75209.31</v>
      </c>
      <c r="E24465">
        <v>12</v>
      </c>
      <c r="F24465">
        <v>12.01</v>
      </c>
      <c r="G24465" s="3">
        <v>41183</v>
      </c>
      <c r="H24465">
        <v>627</v>
      </c>
      <c r="I24465">
        <v>12.01</v>
      </c>
      <c r="J24465">
        <v>12</v>
      </c>
      <c r="K24465">
        <v>7</v>
      </c>
      <c r="L24465">
        <v>13</v>
      </c>
      <c r="M24465" t="s">
        <v>151</v>
      </c>
    </row>
    <row r="24466" spans="1:13" hidden="1" x14ac:dyDescent="0.25">
      <c r="A24466" s="3">
        <v>40266</v>
      </c>
      <c r="B24466" s="16">
        <v>720</v>
      </c>
      <c r="C24466">
        <v>84727.72</v>
      </c>
      <c r="D24466">
        <v>84777.04</v>
      </c>
      <c r="E24466">
        <v>11.52</v>
      </c>
      <c r="F24466">
        <v>11.51</v>
      </c>
      <c r="G24466" s="3">
        <v>40819</v>
      </c>
      <c r="H24466">
        <v>378</v>
      </c>
      <c r="I24466">
        <v>11.54</v>
      </c>
      <c r="J24466">
        <v>11.51</v>
      </c>
      <c r="K24466">
        <v>4</v>
      </c>
      <c r="L24466">
        <v>9</v>
      </c>
      <c r="M24466" t="s">
        <v>118</v>
      </c>
    </row>
    <row r="24467" spans="1:13" hidden="1" x14ac:dyDescent="0.25">
      <c r="A24467" s="3">
        <v>40266</v>
      </c>
      <c r="B24467" s="16">
        <v>2420</v>
      </c>
      <c r="C24467">
        <v>90069.34</v>
      </c>
      <c r="D24467">
        <v>90101.440000000002</v>
      </c>
      <c r="E24467">
        <v>10.87</v>
      </c>
      <c r="F24467">
        <v>10.85</v>
      </c>
      <c r="G24467" s="3">
        <v>40634</v>
      </c>
      <c r="H24467">
        <v>251</v>
      </c>
      <c r="I24467">
        <v>10.88</v>
      </c>
      <c r="J24467">
        <v>10.85</v>
      </c>
      <c r="K24467">
        <v>10</v>
      </c>
      <c r="L24467">
        <v>7</v>
      </c>
      <c r="M24467" t="s">
        <v>117</v>
      </c>
    </row>
    <row r="24468" spans="1:13" hidden="1" x14ac:dyDescent="0.25">
      <c r="A24468" s="3">
        <v>40266</v>
      </c>
      <c r="B24468" s="16">
        <v>5305</v>
      </c>
      <c r="C24468">
        <v>45675.040000000001</v>
      </c>
      <c r="D24468">
        <v>45846.3</v>
      </c>
      <c r="E24468">
        <v>12.27</v>
      </c>
      <c r="F24468">
        <v>12.22</v>
      </c>
      <c r="G24468" s="3">
        <v>42737</v>
      </c>
      <c r="H24468">
        <v>1678</v>
      </c>
      <c r="I24468">
        <v>12.3</v>
      </c>
      <c r="J24468">
        <v>12.22</v>
      </c>
      <c r="K24468">
        <v>62</v>
      </c>
      <c r="L24468">
        <v>28</v>
      </c>
      <c r="M24468" t="s">
        <v>119</v>
      </c>
    </row>
    <row r="24469" spans="1:13" hidden="1" x14ac:dyDescent="0.25">
      <c r="A24469" s="3">
        <v>40266</v>
      </c>
      <c r="B24469" s="16">
        <v>26010</v>
      </c>
      <c r="C24469">
        <v>64997.41</v>
      </c>
      <c r="D24469">
        <v>65114.83</v>
      </c>
      <c r="E24469">
        <v>12.09</v>
      </c>
      <c r="F24469">
        <v>12.07</v>
      </c>
      <c r="G24469" s="3">
        <v>41641</v>
      </c>
      <c r="H24469">
        <v>934</v>
      </c>
      <c r="I24469">
        <v>12.12</v>
      </c>
      <c r="J24469">
        <v>12.06</v>
      </c>
      <c r="K24469">
        <v>181</v>
      </c>
      <c r="L24469">
        <v>18</v>
      </c>
      <c r="M24469" t="s">
        <v>130</v>
      </c>
    </row>
    <row r="24470" spans="1:13" hidden="1" x14ac:dyDescent="0.25">
      <c r="A24470" s="3">
        <v>40266</v>
      </c>
      <c r="B24470" s="16">
        <v>53805</v>
      </c>
      <c r="C24470">
        <v>77428.95</v>
      </c>
      <c r="D24470">
        <v>77500.89</v>
      </c>
      <c r="E24470">
        <v>11.97</v>
      </c>
      <c r="F24470">
        <v>11.94</v>
      </c>
      <c r="G24470" s="3">
        <v>41092</v>
      </c>
      <c r="H24470">
        <v>564</v>
      </c>
      <c r="I24470">
        <v>11.99</v>
      </c>
      <c r="J24470">
        <v>11.94</v>
      </c>
      <c r="K24470">
        <v>116</v>
      </c>
      <c r="L24470">
        <v>12</v>
      </c>
      <c r="M24470" t="s">
        <v>149</v>
      </c>
    </row>
    <row r="24471" spans="1:13" hidden="1" x14ac:dyDescent="0.25">
      <c r="A24471" s="3">
        <v>40266</v>
      </c>
      <c r="B24471" s="16">
        <v>17140</v>
      </c>
      <c r="C24471">
        <v>95251.32</v>
      </c>
      <c r="D24471">
        <v>95264.69</v>
      </c>
      <c r="E24471">
        <v>9.8699999999999992</v>
      </c>
      <c r="F24471">
        <v>9.86</v>
      </c>
      <c r="G24471" s="3">
        <v>40452</v>
      </c>
      <c r="H24471">
        <v>129</v>
      </c>
      <c r="I24471">
        <v>9.89</v>
      </c>
      <c r="J24471">
        <v>9.86</v>
      </c>
      <c r="K24471">
        <v>33</v>
      </c>
      <c r="L24471">
        <v>5</v>
      </c>
      <c r="M24471" t="s">
        <v>120</v>
      </c>
    </row>
    <row r="24472" spans="1:13" hidden="1" x14ac:dyDescent="0.25">
      <c r="A24472" s="3">
        <v>40266</v>
      </c>
      <c r="B24472" s="16">
        <v>2075</v>
      </c>
      <c r="C24472">
        <v>98514.82</v>
      </c>
      <c r="D24472">
        <v>98516.04</v>
      </c>
      <c r="E24472">
        <v>8.9220000000000006</v>
      </c>
      <c r="F24472">
        <v>8.94</v>
      </c>
      <c r="G24472" s="3">
        <v>40330</v>
      </c>
      <c r="H24472">
        <v>44</v>
      </c>
      <c r="I24472">
        <v>8.94</v>
      </c>
      <c r="J24472">
        <v>8.9220000000000006</v>
      </c>
      <c r="K24472">
        <v>6</v>
      </c>
      <c r="L24472">
        <v>3</v>
      </c>
      <c r="M24472" t="s">
        <v>185</v>
      </c>
    </row>
    <row r="24473" spans="1:13" hidden="1" x14ac:dyDescent="0.25">
      <c r="A24473" s="3">
        <v>40266</v>
      </c>
      <c r="B24473" s="16">
        <v>19045</v>
      </c>
      <c r="C24473">
        <v>73022.59</v>
      </c>
      <c r="D24473">
        <v>73121.64</v>
      </c>
      <c r="E24473">
        <v>12.05</v>
      </c>
      <c r="F24473">
        <v>12.01</v>
      </c>
      <c r="G24473" s="3">
        <v>41276</v>
      </c>
      <c r="H24473">
        <v>686</v>
      </c>
      <c r="I24473">
        <v>12.05</v>
      </c>
      <c r="J24473">
        <v>12.01</v>
      </c>
      <c r="K24473">
        <v>185</v>
      </c>
      <c r="L24473">
        <v>14</v>
      </c>
      <c r="M24473" t="s">
        <v>121</v>
      </c>
    </row>
    <row r="24474" spans="1:13" hidden="1" x14ac:dyDescent="0.25">
      <c r="A24474" s="3">
        <v>40266</v>
      </c>
      <c r="B24474" s="16">
        <v>605</v>
      </c>
      <c r="C24474">
        <v>99243.74</v>
      </c>
      <c r="D24474">
        <v>99244.42</v>
      </c>
      <c r="E24474">
        <v>8.67</v>
      </c>
      <c r="F24474">
        <v>8.67</v>
      </c>
      <c r="G24474" s="3">
        <v>40301</v>
      </c>
      <c r="H24474">
        <v>23</v>
      </c>
      <c r="I24474">
        <v>8.67</v>
      </c>
      <c r="J24474">
        <v>8.67</v>
      </c>
      <c r="K24474">
        <v>1</v>
      </c>
      <c r="L24474">
        <v>2</v>
      </c>
      <c r="M24474" t="s">
        <v>184</v>
      </c>
    </row>
    <row r="24475" spans="1:13" hidden="1" x14ac:dyDescent="0.25">
      <c r="A24475" s="3">
        <v>40266</v>
      </c>
      <c r="B24475" s="16">
        <v>15400</v>
      </c>
      <c r="C24475">
        <v>87431.25</v>
      </c>
      <c r="D24475">
        <v>87469.32</v>
      </c>
      <c r="E24475">
        <v>11.24</v>
      </c>
      <c r="F24475">
        <v>11.21</v>
      </c>
      <c r="G24475" s="3">
        <v>40725</v>
      </c>
      <c r="H24475">
        <v>313</v>
      </c>
      <c r="I24475">
        <v>11.26</v>
      </c>
      <c r="J24475">
        <v>11.21</v>
      </c>
      <c r="K24475">
        <v>45</v>
      </c>
      <c r="L24475">
        <v>8</v>
      </c>
      <c r="M24475" t="s">
        <v>123</v>
      </c>
    </row>
    <row r="24476" spans="1:13" hidden="1" x14ac:dyDescent="0.25">
      <c r="A24476" s="3">
        <v>40266</v>
      </c>
      <c r="B24476" s="16">
        <v>97490</v>
      </c>
      <c r="C24476">
        <v>82278.5</v>
      </c>
      <c r="D24476">
        <v>82326.649999999994</v>
      </c>
      <c r="E24476">
        <v>11.7</v>
      </c>
      <c r="F24476">
        <v>11.66</v>
      </c>
      <c r="G24476" s="3">
        <v>40910</v>
      </c>
      <c r="H24476">
        <v>440</v>
      </c>
      <c r="I24476">
        <v>11.71</v>
      </c>
      <c r="J24476">
        <v>11.66</v>
      </c>
      <c r="K24476">
        <v>490</v>
      </c>
      <c r="L24476">
        <v>10</v>
      </c>
      <c r="M24476" t="s">
        <v>135</v>
      </c>
    </row>
    <row r="24477" spans="1:13" hidden="1" x14ac:dyDescent="0.25">
      <c r="A24477" s="3">
        <v>40266</v>
      </c>
      <c r="B24477" s="16">
        <v>27740</v>
      </c>
      <c r="C24477">
        <v>97758</v>
      </c>
      <c r="D24477">
        <v>97760.07</v>
      </c>
      <c r="E24477">
        <v>9.18</v>
      </c>
      <c r="F24477">
        <v>9.18</v>
      </c>
      <c r="G24477" s="3">
        <v>40360</v>
      </c>
      <c r="H24477">
        <v>65</v>
      </c>
      <c r="I24477">
        <v>9.18</v>
      </c>
      <c r="J24477">
        <v>9.16</v>
      </c>
      <c r="K24477">
        <v>40</v>
      </c>
      <c r="L24477">
        <v>4</v>
      </c>
      <c r="M24477" t="s">
        <v>125</v>
      </c>
    </row>
    <row r="24478" spans="1:13" hidden="1" x14ac:dyDescent="0.25">
      <c r="A24478" s="3">
        <v>40266</v>
      </c>
      <c r="B24478" s="16">
        <v>22225</v>
      </c>
      <c r="C24478">
        <v>99901.48</v>
      </c>
      <c r="D24478">
        <v>99901.61</v>
      </c>
      <c r="E24478">
        <v>8.6120000000000001</v>
      </c>
      <c r="F24478">
        <v>8.61</v>
      </c>
      <c r="G24478" s="3">
        <v>40269</v>
      </c>
      <c r="H24478">
        <v>3</v>
      </c>
      <c r="I24478">
        <v>8.6199999999999992</v>
      </c>
      <c r="J24478">
        <v>8.61</v>
      </c>
      <c r="K24478">
        <v>10</v>
      </c>
      <c r="L24478">
        <v>1</v>
      </c>
      <c r="M24478" t="s">
        <v>126</v>
      </c>
    </row>
    <row r="24479" spans="1:13" hidden="1" x14ac:dyDescent="0.25">
      <c r="A24479" s="3">
        <v>40266</v>
      </c>
      <c r="B24479" s="16">
        <v>173950</v>
      </c>
      <c r="C24479">
        <v>92702.85</v>
      </c>
      <c r="D24479">
        <v>92728.17</v>
      </c>
      <c r="E24479">
        <v>10.38</v>
      </c>
      <c r="F24479">
        <v>10.34</v>
      </c>
      <c r="G24479" s="3">
        <v>40546</v>
      </c>
      <c r="H24479">
        <v>190</v>
      </c>
      <c r="I24479">
        <v>10.39</v>
      </c>
      <c r="J24479">
        <v>10.34</v>
      </c>
      <c r="K24479">
        <v>352</v>
      </c>
      <c r="L24479">
        <v>6</v>
      </c>
      <c r="M24479" t="s">
        <v>128</v>
      </c>
    </row>
    <row r="24480" spans="1:13" hidden="1" x14ac:dyDescent="0.25">
      <c r="A24480" s="3">
        <v>40267</v>
      </c>
      <c r="B24480" s="16">
        <v>0</v>
      </c>
      <c r="C24480">
        <v>36005.67</v>
      </c>
      <c r="D24480">
        <v>36105.879999999997</v>
      </c>
      <c r="E24480">
        <v>0</v>
      </c>
      <c r="F24480">
        <v>0</v>
      </c>
      <c r="G24480" s="3">
        <v>43467</v>
      </c>
      <c r="H24480">
        <v>2168</v>
      </c>
      <c r="I24480">
        <v>0</v>
      </c>
      <c r="J24480">
        <v>0</v>
      </c>
      <c r="K24480">
        <v>0</v>
      </c>
      <c r="L24480">
        <v>30</v>
      </c>
      <c r="M24480" t="s">
        <v>168</v>
      </c>
    </row>
    <row r="24481" spans="1:13" hidden="1" x14ac:dyDescent="0.25">
      <c r="A24481" s="3">
        <v>40267</v>
      </c>
      <c r="B24481" s="16">
        <v>0</v>
      </c>
      <c r="C24481">
        <v>48698.64</v>
      </c>
      <c r="D24481">
        <v>48800.03</v>
      </c>
      <c r="E24481">
        <v>0</v>
      </c>
      <c r="F24481">
        <v>0</v>
      </c>
      <c r="G24481" s="3">
        <v>42552</v>
      </c>
      <c r="H24481">
        <v>1551</v>
      </c>
      <c r="I24481">
        <v>0</v>
      </c>
      <c r="J24481">
        <v>0</v>
      </c>
      <c r="K24481">
        <v>0</v>
      </c>
      <c r="L24481">
        <v>27</v>
      </c>
      <c r="M24481" t="s">
        <v>186</v>
      </c>
    </row>
    <row r="24482" spans="1:13" hidden="1" x14ac:dyDescent="0.25">
      <c r="A24482" s="3">
        <v>40267</v>
      </c>
      <c r="B24482" s="16">
        <v>0</v>
      </c>
      <c r="C24482">
        <v>53171.58</v>
      </c>
      <c r="D24482">
        <v>53246.37</v>
      </c>
      <c r="E24482">
        <v>0</v>
      </c>
      <c r="F24482">
        <v>0</v>
      </c>
      <c r="G24482" s="3">
        <v>42278</v>
      </c>
      <c r="H24482">
        <v>1368</v>
      </c>
      <c r="I24482">
        <v>0</v>
      </c>
      <c r="J24482">
        <v>0</v>
      </c>
      <c r="K24482">
        <v>0</v>
      </c>
      <c r="L24482">
        <v>25</v>
      </c>
      <c r="M24482" t="s">
        <v>187</v>
      </c>
    </row>
    <row r="24483" spans="1:13" hidden="1" x14ac:dyDescent="0.25">
      <c r="A24483" s="3">
        <v>40267</v>
      </c>
      <c r="B24483" s="16">
        <v>0</v>
      </c>
      <c r="C24483">
        <v>31833.040000000001</v>
      </c>
      <c r="D24483">
        <v>31939.65</v>
      </c>
      <c r="E24483">
        <v>0</v>
      </c>
      <c r="F24483">
        <v>0</v>
      </c>
      <c r="G24483" s="3">
        <v>43832</v>
      </c>
      <c r="H24483">
        <v>2416</v>
      </c>
      <c r="I24483">
        <v>0</v>
      </c>
      <c r="J24483">
        <v>0</v>
      </c>
      <c r="K24483">
        <v>0</v>
      </c>
      <c r="L24483">
        <v>31</v>
      </c>
      <c r="M24483" t="s">
        <v>179</v>
      </c>
    </row>
    <row r="24484" spans="1:13" hidden="1" x14ac:dyDescent="0.25">
      <c r="A24484" s="3">
        <v>40267</v>
      </c>
      <c r="B24484" s="16">
        <v>3140</v>
      </c>
      <c r="C24484">
        <v>56381.65</v>
      </c>
      <c r="D24484">
        <v>56426.66</v>
      </c>
      <c r="E24484">
        <v>12.09</v>
      </c>
      <c r="F24484">
        <v>12.09</v>
      </c>
      <c r="G24484" s="3">
        <v>42095</v>
      </c>
      <c r="H24484">
        <v>1243</v>
      </c>
      <c r="I24484">
        <v>12.09</v>
      </c>
      <c r="J24484">
        <v>12.09</v>
      </c>
      <c r="K24484">
        <v>2</v>
      </c>
      <c r="L24484">
        <v>23</v>
      </c>
      <c r="M24484" t="s">
        <v>169</v>
      </c>
    </row>
    <row r="24485" spans="1:13" hidden="1" x14ac:dyDescent="0.25">
      <c r="A24485" s="3">
        <v>40267</v>
      </c>
      <c r="B24485" s="16">
        <v>7590</v>
      </c>
      <c r="C24485">
        <v>61520.67</v>
      </c>
      <c r="D24485">
        <v>61598.46</v>
      </c>
      <c r="E24485">
        <v>12.1</v>
      </c>
      <c r="F24485">
        <v>12.1</v>
      </c>
      <c r="G24485" s="3">
        <v>41821</v>
      </c>
      <c r="H24485">
        <v>1055</v>
      </c>
      <c r="I24485">
        <v>12.1</v>
      </c>
      <c r="J24485">
        <v>12.1</v>
      </c>
      <c r="K24485">
        <v>3</v>
      </c>
      <c r="L24485">
        <v>20</v>
      </c>
      <c r="M24485" t="s">
        <v>175</v>
      </c>
    </row>
    <row r="24486" spans="1:13" hidden="1" x14ac:dyDescent="0.25">
      <c r="A24486" s="3">
        <v>40267</v>
      </c>
      <c r="B24486" s="16">
        <v>5330</v>
      </c>
      <c r="C24486">
        <v>54804.639999999999</v>
      </c>
      <c r="D24486">
        <v>54863.01</v>
      </c>
      <c r="E24486">
        <v>12.11</v>
      </c>
      <c r="F24486">
        <v>12.11</v>
      </c>
      <c r="G24486" s="3">
        <v>42186</v>
      </c>
      <c r="H24486">
        <v>1304</v>
      </c>
      <c r="I24486">
        <v>12.11</v>
      </c>
      <c r="J24486">
        <v>12.11</v>
      </c>
      <c r="K24486">
        <v>1</v>
      </c>
      <c r="L24486">
        <v>24</v>
      </c>
      <c r="M24486" t="s">
        <v>171</v>
      </c>
    </row>
    <row r="24487" spans="1:13" hidden="1" x14ac:dyDescent="0.25">
      <c r="A24487" s="3">
        <v>40267</v>
      </c>
      <c r="B24487" s="16">
        <v>3070</v>
      </c>
      <c r="C24487">
        <v>63317.279999999999</v>
      </c>
      <c r="D24487">
        <v>63370.559999999998</v>
      </c>
      <c r="E24487">
        <v>12.09</v>
      </c>
      <c r="F24487">
        <v>12.08</v>
      </c>
      <c r="G24487" s="3">
        <v>41730</v>
      </c>
      <c r="H24487">
        <v>994</v>
      </c>
      <c r="I24487">
        <v>12.09</v>
      </c>
      <c r="J24487">
        <v>12.07</v>
      </c>
      <c r="K24487">
        <v>3</v>
      </c>
      <c r="L24487">
        <v>19</v>
      </c>
      <c r="M24487" t="s">
        <v>170</v>
      </c>
    </row>
    <row r="24488" spans="1:13" hidden="1" x14ac:dyDescent="0.25">
      <c r="A24488" s="3">
        <v>40267</v>
      </c>
      <c r="B24488" s="16">
        <v>10</v>
      </c>
      <c r="C24488">
        <v>40663.07</v>
      </c>
      <c r="D24488">
        <v>40752.720000000001</v>
      </c>
      <c r="E24488">
        <v>12.3</v>
      </c>
      <c r="F24488">
        <v>12.3</v>
      </c>
      <c r="G24488" s="3">
        <v>43102</v>
      </c>
      <c r="H24488">
        <v>1923</v>
      </c>
      <c r="I24488">
        <v>12.3</v>
      </c>
      <c r="J24488">
        <v>12.3</v>
      </c>
      <c r="K24488">
        <v>1</v>
      </c>
      <c r="L24488">
        <v>29</v>
      </c>
      <c r="M24488" t="s">
        <v>150</v>
      </c>
    </row>
    <row r="24489" spans="1:13" hidden="1" x14ac:dyDescent="0.25">
      <c r="A24489" s="3">
        <v>40267</v>
      </c>
      <c r="B24489" s="16">
        <v>360</v>
      </c>
      <c r="C24489">
        <v>51636.23</v>
      </c>
      <c r="D24489">
        <v>51722.48</v>
      </c>
      <c r="E24489">
        <v>12.13</v>
      </c>
      <c r="F24489">
        <v>12.14</v>
      </c>
      <c r="G24489" s="3">
        <v>42373</v>
      </c>
      <c r="H24489">
        <v>1428</v>
      </c>
      <c r="I24489">
        <v>12.14</v>
      </c>
      <c r="J24489">
        <v>12.12</v>
      </c>
      <c r="K24489">
        <v>6</v>
      </c>
      <c r="L24489">
        <v>26</v>
      </c>
      <c r="M24489" t="s">
        <v>122</v>
      </c>
    </row>
    <row r="24490" spans="1:13" hidden="1" x14ac:dyDescent="0.25">
      <c r="A24490" s="3">
        <v>40267</v>
      </c>
      <c r="B24490" s="16">
        <v>6300</v>
      </c>
      <c r="C24490">
        <v>59667.360000000001</v>
      </c>
      <c r="D24490">
        <v>59747.01</v>
      </c>
      <c r="E24490">
        <v>12.11</v>
      </c>
      <c r="F24490">
        <v>12.11</v>
      </c>
      <c r="G24490" s="3">
        <v>41913</v>
      </c>
      <c r="H24490">
        <v>1120</v>
      </c>
      <c r="I24490">
        <v>12.11</v>
      </c>
      <c r="J24490">
        <v>12.11</v>
      </c>
      <c r="K24490">
        <v>1</v>
      </c>
      <c r="L24490">
        <v>21</v>
      </c>
      <c r="M24490" t="s">
        <v>176</v>
      </c>
    </row>
    <row r="24491" spans="1:13" hidden="1" x14ac:dyDescent="0.25">
      <c r="A24491" s="3">
        <v>40267</v>
      </c>
      <c r="B24491" s="16">
        <v>1640</v>
      </c>
      <c r="C24491">
        <v>67050.179999999993</v>
      </c>
      <c r="D24491">
        <v>67121.62</v>
      </c>
      <c r="E24491">
        <v>12.06</v>
      </c>
      <c r="F24491">
        <v>12.05</v>
      </c>
      <c r="G24491" s="3">
        <v>41548</v>
      </c>
      <c r="H24491">
        <v>872</v>
      </c>
      <c r="I24491">
        <v>12.06</v>
      </c>
      <c r="J24491">
        <v>12.05</v>
      </c>
      <c r="K24491">
        <v>4</v>
      </c>
      <c r="L24491">
        <v>17</v>
      </c>
      <c r="M24491" t="s">
        <v>156</v>
      </c>
    </row>
    <row r="24492" spans="1:13" hidden="1" x14ac:dyDescent="0.25">
      <c r="A24492" s="3">
        <v>40267</v>
      </c>
      <c r="B24492" s="16">
        <v>50</v>
      </c>
      <c r="C24492">
        <v>24479.71</v>
      </c>
      <c r="D24492">
        <v>24611.06</v>
      </c>
      <c r="E24492">
        <v>12.7</v>
      </c>
      <c r="F24492">
        <v>12.7</v>
      </c>
      <c r="G24492" s="3">
        <v>44564</v>
      </c>
      <c r="H24492">
        <v>2910</v>
      </c>
      <c r="I24492">
        <v>12.7</v>
      </c>
      <c r="J24492">
        <v>12.7</v>
      </c>
      <c r="K24492">
        <v>1</v>
      </c>
      <c r="L24492">
        <v>33</v>
      </c>
      <c r="M24492" t="s">
        <v>145</v>
      </c>
    </row>
    <row r="24493" spans="1:13" hidden="1" x14ac:dyDescent="0.25">
      <c r="A24493" s="3">
        <v>40267</v>
      </c>
      <c r="B24493" s="16">
        <v>1440</v>
      </c>
      <c r="C24493">
        <v>28172.21</v>
      </c>
      <c r="D24493">
        <v>28283.919999999998</v>
      </c>
      <c r="E24493">
        <v>12.53</v>
      </c>
      <c r="F24493">
        <v>12.49</v>
      </c>
      <c r="G24493" s="3">
        <v>44200</v>
      </c>
      <c r="H24493">
        <v>2663</v>
      </c>
      <c r="I24493">
        <v>12.53</v>
      </c>
      <c r="J24493">
        <v>12.45</v>
      </c>
      <c r="K24493">
        <v>26</v>
      </c>
      <c r="L24493">
        <v>32</v>
      </c>
      <c r="M24493" t="s">
        <v>178</v>
      </c>
    </row>
    <row r="24494" spans="1:13" hidden="1" x14ac:dyDescent="0.25">
      <c r="A24494" s="3">
        <v>40267</v>
      </c>
      <c r="B24494" s="16">
        <v>10</v>
      </c>
      <c r="C24494">
        <v>79895.98</v>
      </c>
      <c r="D24494">
        <v>79991.53</v>
      </c>
      <c r="E24494">
        <v>11.76</v>
      </c>
      <c r="F24494">
        <v>11.76</v>
      </c>
      <c r="G24494" s="3">
        <v>41001</v>
      </c>
      <c r="H24494">
        <v>501</v>
      </c>
      <c r="I24494">
        <v>11.76</v>
      </c>
      <c r="J24494">
        <v>11.76</v>
      </c>
      <c r="K24494">
        <v>2</v>
      </c>
      <c r="L24494">
        <v>11</v>
      </c>
      <c r="M24494" t="s">
        <v>152</v>
      </c>
    </row>
    <row r="24495" spans="1:13" hidden="1" x14ac:dyDescent="0.25">
      <c r="A24495" s="3">
        <v>40267</v>
      </c>
      <c r="B24495" s="16">
        <v>3770</v>
      </c>
      <c r="C24495">
        <v>69123.100000000006</v>
      </c>
      <c r="D24495">
        <v>69231.91</v>
      </c>
      <c r="E24495">
        <v>12.01</v>
      </c>
      <c r="F24495">
        <v>12.01</v>
      </c>
      <c r="G24495" s="3">
        <v>41456</v>
      </c>
      <c r="H24495">
        <v>807</v>
      </c>
      <c r="I24495">
        <v>12.01</v>
      </c>
      <c r="J24495">
        <v>12.01</v>
      </c>
      <c r="K24495">
        <v>2</v>
      </c>
      <c r="L24495">
        <v>16</v>
      </c>
      <c r="M24495" t="s">
        <v>162</v>
      </c>
    </row>
    <row r="24496" spans="1:13" hidden="1" x14ac:dyDescent="0.25">
      <c r="A24496" s="3">
        <v>40267</v>
      </c>
      <c r="B24496" s="16">
        <v>1625</v>
      </c>
      <c r="C24496">
        <v>57990.68</v>
      </c>
      <c r="D24496">
        <v>58047.4</v>
      </c>
      <c r="E24496">
        <v>12.09</v>
      </c>
      <c r="F24496">
        <v>12.1</v>
      </c>
      <c r="G24496" s="3">
        <v>42006</v>
      </c>
      <c r="H24496">
        <v>1182</v>
      </c>
      <c r="I24496">
        <v>12.1</v>
      </c>
      <c r="J24496">
        <v>12.09</v>
      </c>
      <c r="K24496">
        <v>5</v>
      </c>
      <c r="L24496">
        <v>22</v>
      </c>
      <c r="M24496" t="s">
        <v>131</v>
      </c>
    </row>
    <row r="24497" spans="1:13" hidden="1" x14ac:dyDescent="0.25">
      <c r="A24497" s="3">
        <v>40267</v>
      </c>
      <c r="B24497" s="16">
        <v>100</v>
      </c>
      <c r="C24497">
        <v>75233.820000000007</v>
      </c>
      <c r="D24497">
        <v>75327.47</v>
      </c>
      <c r="E24497">
        <v>11.96</v>
      </c>
      <c r="F24497">
        <v>11.96</v>
      </c>
      <c r="G24497" s="3">
        <v>41183</v>
      </c>
      <c r="H24497">
        <v>626</v>
      </c>
      <c r="I24497">
        <v>11.96</v>
      </c>
      <c r="J24497">
        <v>11.96</v>
      </c>
      <c r="K24497">
        <v>4</v>
      </c>
      <c r="L24497">
        <v>13</v>
      </c>
      <c r="M24497" t="s">
        <v>151</v>
      </c>
    </row>
    <row r="24498" spans="1:13" hidden="1" x14ac:dyDescent="0.25">
      <c r="A24498" s="3">
        <v>40267</v>
      </c>
      <c r="B24498" s="16">
        <v>4810</v>
      </c>
      <c r="C24498">
        <v>71138.06</v>
      </c>
      <c r="D24498">
        <v>71242.070000000007</v>
      </c>
      <c r="E24498">
        <v>12.02</v>
      </c>
      <c r="F24498">
        <v>12</v>
      </c>
      <c r="G24498" s="3">
        <v>41365</v>
      </c>
      <c r="H24498">
        <v>744</v>
      </c>
      <c r="I24498">
        <v>12.02</v>
      </c>
      <c r="J24498">
        <v>12</v>
      </c>
      <c r="K24498">
        <v>3</v>
      </c>
      <c r="L24498">
        <v>15</v>
      </c>
      <c r="M24498" t="s">
        <v>161</v>
      </c>
    </row>
    <row r="24499" spans="1:13" hidden="1" x14ac:dyDescent="0.25">
      <c r="A24499" s="3">
        <v>40267</v>
      </c>
      <c r="B24499" s="16">
        <v>10</v>
      </c>
      <c r="C24499">
        <v>84804.67</v>
      </c>
      <c r="D24499">
        <v>84848.21</v>
      </c>
      <c r="E24499">
        <v>11.48</v>
      </c>
      <c r="F24499">
        <v>11.48</v>
      </c>
      <c r="G24499" s="3">
        <v>40819</v>
      </c>
      <c r="H24499">
        <v>377</v>
      </c>
      <c r="I24499">
        <v>11.48</v>
      </c>
      <c r="J24499">
        <v>11.48</v>
      </c>
      <c r="K24499">
        <v>2</v>
      </c>
      <c r="L24499">
        <v>9</v>
      </c>
      <c r="M24499" t="s">
        <v>118</v>
      </c>
    </row>
    <row r="24500" spans="1:13" hidden="1" x14ac:dyDescent="0.25">
      <c r="A24500" s="3">
        <v>40267</v>
      </c>
      <c r="B24500" s="16">
        <v>9865</v>
      </c>
      <c r="C24500">
        <v>90130.8</v>
      </c>
      <c r="D24500">
        <v>90138.28</v>
      </c>
      <c r="E24500">
        <v>10.84</v>
      </c>
      <c r="F24500">
        <v>10.85</v>
      </c>
      <c r="G24500" s="3">
        <v>40634</v>
      </c>
      <c r="H24500">
        <v>250</v>
      </c>
      <c r="I24500">
        <v>10.86</v>
      </c>
      <c r="J24500">
        <v>10.83</v>
      </c>
      <c r="K24500">
        <v>22</v>
      </c>
      <c r="L24500">
        <v>7</v>
      </c>
      <c r="M24500" t="s">
        <v>117</v>
      </c>
    </row>
    <row r="24501" spans="1:13" hidden="1" x14ac:dyDescent="0.25">
      <c r="A24501" s="3">
        <v>40267</v>
      </c>
      <c r="B24501" s="16">
        <v>8000</v>
      </c>
      <c r="C24501">
        <v>45861.24</v>
      </c>
      <c r="D24501">
        <v>45977.8</v>
      </c>
      <c r="E24501">
        <v>12.21</v>
      </c>
      <c r="F24501">
        <v>12.2</v>
      </c>
      <c r="G24501" s="3">
        <v>42737</v>
      </c>
      <c r="H24501">
        <v>1677</v>
      </c>
      <c r="I24501">
        <v>12.23</v>
      </c>
      <c r="J24501">
        <v>12.18</v>
      </c>
      <c r="K24501">
        <v>129</v>
      </c>
      <c r="L24501">
        <v>28</v>
      </c>
      <c r="M24501" t="s">
        <v>119</v>
      </c>
    </row>
    <row r="24502" spans="1:13" hidden="1" x14ac:dyDescent="0.25">
      <c r="A24502" s="3">
        <v>40267</v>
      </c>
      <c r="B24502" s="16">
        <v>25755</v>
      </c>
      <c r="C24502">
        <v>65136.05</v>
      </c>
      <c r="D24502">
        <v>65166.15</v>
      </c>
      <c r="E24502">
        <v>12.05</v>
      </c>
      <c r="F24502">
        <v>12.08</v>
      </c>
      <c r="G24502" s="3">
        <v>41641</v>
      </c>
      <c r="H24502">
        <v>933</v>
      </c>
      <c r="I24502">
        <v>12.08</v>
      </c>
      <c r="J24502">
        <v>12.04</v>
      </c>
      <c r="K24502">
        <v>117</v>
      </c>
      <c r="L24502">
        <v>18</v>
      </c>
      <c r="M24502" t="s">
        <v>130</v>
      </c>
    </row>
    <row r="24503" spans="1:13" hidden="1" x14ac:dyDescent="0.25">
      <c r="A24503" s="3">
        <v>40267</v>
      </c>
      <c r="B24503" s="16">
        <v>63810</v>
      </c>
      <c r="C24503">
        <v>77526.149999999994</v>
      </c>
      <c r="D24503">
        <v>77582.47</v>
      </c>
      <c r="E24503">
        <v>11.95</v>
      </c>
      <c r="F24503">
        <v>11.92</v>
      </c>
      <c r="G24503" s="3">
        <v>41092</v>
      </c>
      <c r="H24503">
        <v>563</v>
      </c>
      <c r="I24503">
        <v>11.95</v>
      </c>
      <c r="J24503">
        <v>11.91</v>
      </c>
      <c r="K24503">
        <v>132</v>
      </c>
      <c r="L24503">
        <v>12</v>
      </c>
      <c r="M24503" t="s">
        <v>149</v>
      </c>
    </row>
    <row r="24504" spans="1:13" hidden="1" x14ac:dyDescent="0.25">
      <c r="A24504" s="3">
        <v>40267</v>
      </c>
      <c r="B24504" s="16">
        <v>20760</v>
      </c>
      <c r="C24504">
        <v>95295.74</v>
      </c>
      <c r="D24504">
        <v>95300.24</v>
      </c>
      <c r="E24504">
        <v>9.8699999999999992</v>
      </c>
      <c r="F24504">
        <v>9.8800000000000008</v>
      </c>
      <c r="G24504" s="3">
        <v>40452</v>
      </c>
      <c r="H24504">
        <v>128</v>
      </c>
      <c r="I24504">
        <v>9.8800000000000008</v>
      </c>
      <c r="J24504">
        <v>9.85</v>
      </c>
      <c r="K24504">
        <v>42</v>
      </c>
      <c r="L24504">
        <v>5</v>
      </c>
      <c r="M24504" t="s">
        <v>120</v>
      </c>
    </row>
    <row r="24505" spans="1:13" hidden="1" x14ac:dyDescent="0.25">
      <c r="A24505" s="3">
        <v>40267</v>
      </c>
      <c r="B24505" s="16">
        <v>31010</v>
      </c>
      <c r="C24505">
        <v>98548.15</v>
      </c>
      <c r="D24505">
        <v>98552.15</v>
      </c>
      <c r="E24505">
        <v>8.93</v>
      </c>
      <c r="F24505">
        <v>8.94</v>
      </c>
      <c r="G24505" s="3">
        <v>40330</v>
      </c>
      <c r="H24505">
        <v>43</v>
      </c>
      <c r="I24505">
        <v>8.94</v>
      </c>
      <c r="J24505">
        <v>8.923</v>
      </c>
      <c r="K24505">
        <v>6</v>
      </c>
      <c r="L24505">
        <v>3</v>
      </c>
      <c r="M24505" t="s">
        <v>185</v>
      </c>
    </row>
    <row r="24506" spans="1:13" hidden="1" x14ac:dyDescent="0.25">
      <c r="A24506" s="3">
        <v>40267</v>
      </c>
      <c r="B24506" s="16">
        <v>21130</v>
      </c>
      <c r="C24506">
        <v>73145.47</v>
      </c>
      <c r="D24506">
        <v>73226.58</v>
      </c>
      <c r="E24506">
        <v>12.01</v>
      </c>
      <c r="F24506">
        <v>11.99</v>
      </c>
      <c r="G24506" s="3">
        <v>41276</v>
      </c>
      <c r="H24506">
        <v>685</v>
      </c>
      <c r="I24506">
        <v>12.03</v>
      </c>
      <c r="J24506">
        <v>11.97</v>
      </c>
      <c r="K24506">
        <v>136</v>
      </c>
      <c r="L24506">
        <v>14</v>
      </c>
      <c r="M24506" t="s">
        <v>121</v>
      </c>
    </row>
    <row r="24507" spans="1:13" hidden="1" x14ac:dyDescent="0.25">
      <c r="A24507" s="3">
        <v>40267</v>
      </c>
      <c r="B24507" s="16">
        <v>32235</v>
      </c>
      <c r="C24507">
        <v>99276.76</v>
      </c>
      <c r="D24507">
        <v>99277.95</v>
      </c>
      <c r="E24507">
        <v>8.66</v>
      </c>
      <c r="F24507">
        <v>8.67</v>
      </c>
      <c r="G24507" s="3">
        <v>40301</v>
      </c>
      <c r="H24507">
        <v>22</v>
      </c>
      <c r="I24507">
        <v>8.67</v>
      </c>
      <c r="J24507">
        <v>8.6549999999999994</v>
      </c>
      <c r="K24507">
        <v>11</v>
      </c>
      <c r="L24507">
        <v>2</v>
      </c>
      <c r="M24507" t="s">
        <v>184</v>
      </c>
    </row>
    <row r="24508" spans="1:13" hidden="1" x14ac:dyDescent="0.25">
      <c r="A24508" s="3">
        <v>40267</v>
      </c>
      <c r="B24508" s="16">
        <v>25935</v>
      </c>
      <c r="C24508">
        <v>87497.83</v>
      </c>
      <c r="D24508">
        <v>87545.74</v>
      </c>
      <c r="E24508">
        <v>11.21</v>
      </c>
      <c r="F24508">
        <v>11.21</v>
      </c>
      <c r="G24508" s="3">
        <v>40725</v>
      </c>
      <c r="H24508">
        <v>312</v>
      </c>
      <c r="I24508">
        <v>11.21</v>
      </c>
      <c r="J24508">
        <v>11.19</v>
      </c>
      <c r="K24508">
        <v>119</v>
      </c>
      <c r="L24508">
        <v>8</v>
      </c>
      <c r="M24508" t="s">
        <v>123</v>
      </c>
    </row>
    <row r="24509" spans="1:13" hidden="1" x14ac:dyDescent="0.25">
      <c r="A24509" s="3">
        <v>40267</v>
      </c>
      <c r="B24509" s="16">
        <v>127305</v>
      </c>
      <c r="C24509">
        <v>82353.48</v>
      </c>
      <c r="D24509">
        <v>82427.58</v>
      </c>
      <c r="E24509">
        <v>11.65</v>
      </c>
      <c r="F24509">
        <v>11.63</v>
      </c>
      <c r="G24509" s="3">
        <v>40910</v>
      </c>
      <c r="H24509">
        <v>439</v>
      </c>
      <c r="I24509">
        <v>11.68</v>
      </c>
      <c r="J24509">
        <v>11.62</v>
      </c>
      <c r="K24509">
        <v>484</v>
      </c>
      <c r="L24509">
        <v>10</v>
      </c>
      <c r="M24509" t="s">
        <v>135</v>
      </c>
    </row>
    <row r="24510" spans="1:13" hidden="1" x14ac:dyDescent="0.25">
      <c r="A24510" s="3">
        <v>40267</v>
      </c>
      <c r="B24510" s="16">
        <v>22680</v>
      </c>
      <c r="C24510">
        <v>99934.17</v>
      </c>
      <c r="D24510">
        <v>99934.43</v>
      </c>
      <c r="E24510">
        <v>8.6140000000000008</v>
      </c>
      <c r="F24510">
        <v>8.6150000000000002</v>
      </c>
      <c r="G24510" s="3">
        <v>40269</v>
      </c>
      <c r="H24510">
        <v>2</v>
      </c>
      <c r="I24510">
        <v>8.6199999999999992</v>
      </c>
      <c r="J24510">
        <v>8.6110000000000007</v>
      </c>
      <c r="K24510">
        <v>156</v>
      </c>
      <c r="L24510">
        <v>1</v>
      </c>
      <c r="M24510" t="s">
        <v>126</v>
      </c>
    </row>
    <row r="24511" spans="1:13" hidden="1" x14ac:dyDescent="0.25">
      <c r="A24511" s="3">
        <v>40267</v>
      </c>
      <c r="B24511" s="16">
        <v>212160</v>
      </c>
      <c r="C24511">
        <v>97791.93</v>
      </c>
      <c r="D24511">
        <v>97794.15</v>
      </c>
      <c r="E24511">
        <v>9.18</v>
      </c>
      <c r="F24511">
        <v>9.19</v>
      </c>
      <c r="G24511" s="3">
        <v>40360</v>
      </c>
      <c r="H24511">
        <v>64</v>
      </c>
      <c r="I24511">
        <v>9.19</v>
      </c>
      <c r="J24511">
        <v>9.17</v>
      </c>
      <c r="K24511">
        <v>121</v>
      </c>
      <c r="L24511">
        <v>4</v>
      </c>
      <c r="M24511" t="s">
        <v>125</v>
      </c>
    </row>
    <row r="24512" spans="1:13" hidden="1" x14ac:dyDescent="0.25">
      <c r="A24512" s="3">
        <v>40267</v>
      </c>
      <c r="B24512" s="16">
        <v>288730</v>
      </c>
      <c r="C24512">
        <v>92758.39</v>
      </c>
      <c r="D24512">
        <v>92764.45</v>
      </c>
      <c r="E24512">
        <v>10.35</v>
      </c>
      <c r="F24512">
        <v>10.39</v>
      </c>
      <c r="G24512" s="3">
        <v>40546</v>
      </c>
      <c r="H24512">
        <v>189</v>
      </c>
      <c r="I24512">
        <v>10.39</v>
      </c>
      <c r="J24512">
        <v>10.34</v>
      </c>
      <c r="K24512">
        <v>550</v>
      </c>
      <c r="L24512">
        <v>6</v>
      </c>
      <c r="M24512" t="s">
        <v>128</v>
      </c>
    </row>
    <row r="24513" spans="1:13" hidden="1" x14ac:dyDescent="0.25">
      <c r="A24513" s="3">
        <v>40268</v>
      </c>
      <c r="B24513" s="16">
        <v>0</v>
      </c>
      <c r="C24513">
        <v>36117.69</v>
      </c>
      <c r="D24513">
        <v>36058.15</v>
      </c>
      <c r="E24513">
        <v>0</v>
      </c>
      <c r="F24513">
        <v>0</v>
      </c>
      <c r="G24513" s="3">
        <v>43467</v>
      </c>
      <c r="H24513">
        <v>2167</v>
      </c>
      <c r="I24513">
        <v>0</v>
      </c>
      <c r="J24513">
        <v>0</v>
      </c>
      <c r="K24513">
        <v>0</v>
      </c>
      <c r="L24513">
        <v>30</v>
      </c>
      <c r="M24513" t="s">
        <v>168</v>
      </c>
    </row>
    <row r="24514" spans="1:13" hidden="1" x14ac:dyDescent="0.25">
      <c r="A24514" s="3">
        <v>40268</v>
      </c>
      <c r="B24514" s="16">
        <v>0</v>
      </c>
      <c r="C24514">
        <v>48815.99</v>
      </c>
      <c r="D24514">
        <v>48597.38</v>
      </c>
      <c r="E24514">
        <v>0</v>
      </c>
      <c r="F24514">
        <v>0</v>
      </c>
      <c r="G24514" s="3">
        <v>42552</v>
      </c>
      <c r="H24514">
        <v>1550</v>
      </c>
      <c r="I24514">
        <v>0</v>
      </c>
      <c r="J24514">
        <v>0</v>
      </c>
      <c r="K24514">
        <v>0</v>
      </c>
      <c r="L24514">
        <v>27</v>
      </c>
      <c r="M24514" t="s">
        <v>186</v>
      </c>
    </row>
    <row r="24515" spans="1:13" hidden="1" x14ac:dyDescent="0.25">
      <c r="A24515" s="3">
        <v>40268</v>
      </c>
      <c r="B24515" s="16">
        <v>0</v>
      </c>
      <c r="C24515">
        <v>53263.78</v>
      </c>
      <c r="D24515">
        <v>52986.67</v>
      </c>
      <c r="E24515">
        <v>0</v>
      </c>
      <c r="F24515">
        <v>0</v>
      </c>
      <c r="G24515" s="3">
        <v>42278</v>
      </c>
      <c r="H24515">
        <v>1367</v>
      </c>
      <c r="I24515">
        <v>0</v>
      </c>
      <c r="J24515">
        <v>0</v>
      </c>
      <c r="K24515">
        <v>0</v>
      </c>
      <c r="L24515">
        <v>25</v>
      </c>
      <c r="M24515" t="s">
        <v>187</v>
      </c>
    </row>
    <row r="24516" spans="1:13" hidden="1" x14ac:dyDescent="0.25">
      <c r="A24516" s="3">
        <v>40268</v>
      </c>
      <c r="B24516" s="16">
        <v>0</v>
      </c>
      <c r="C24516">
        <v>31950.09</v>
      </c>
      <c r="D24516">
        <v>31835.85</v>
      </c>
      <c r="E24516">
        <v>0</v>
      </c>
      <c r="F24516">
        <v>0</v>
      </c>
      <c r="G24516" s="3">
        <v>43832</v>
      </c>
      <c r="H24516">
        <v>2415</v>
      </c>
      <c r="I24516">
        <v>0</v>
      </c>
      <c r="J24516">
        <v>0</v>
      </c>
      <c r="K24516">
        <v>0</v>
      </c>
      <c r="L24516">
        <v>31</v>
      </c>
      <c r="M24516" t="s">
        <v>179</v>
      </c>
    </row>
    <row r="24517" spans="1:13" hidden="1" x14ac:dyDescent="0.25">
      <c r="A24517" s="3">
        <v>40268</v>
      </c>
      <c r="B24517" s="16">
        <v>1140</v>
      </c>
      <c r="C24517">
        <v>56445.11</v>
      </c>
      <c r="D24517">
        <v>56188.66</v>
      </c>
      <c r="E24517">
        <v>12.22</v>
      </c>
      <c r="F24517">
        <v>12.21</v>
      </c>
      <c r="G24517" s="3">
        <v>42095</v>
      </c>
      <c r="H24517">
        <v>1242</v>
      </c>
      <c r="I24517">
        <v>12.22</v>
      </c>
      <c r="J24517">
        <v>12.21</v>
      </c>
      <c r="K24517">
        <v>6</v>
      </c>
      <c r="L24517">
        <v>23</v>
      </c>
      <c r="M24517" t="s">
        <v>169</v>
      </c>
    </row>
    <row r="24518" spans="1:13" hidden="1" x14ac:dyDescent="0.25">
      <c r="A24518" s="3">
        <v>40268</v>
      </c>
      <c r="B24518" s="16">
        <v>2985</v>
      </c>
      <c r="C24518">
        <v>61618.6</v>
      </c>
      <c r="D24518">
        <v>61393.94</v>
      </c>
      <c r="E24518">
        <v>12.16</v>
      </c>
      <c r="F24518">
        <v>12.19</v>
      </c>
      <c r="G24518" s="3">
        <v>41821</v>
      </c>
      <c r="H24518">
        <v>1054</v>
      </c>
      <c r="I24518">
        <v>12.2</v>
      </c>
      <c r="J24518">
        <v>12.16</v>
      </c>
      <c r="K24518">
        <v>8</v>
      </c>
      <c r="L24518">
        <v>20</v>
      </c>
      <c r="M24518" t="s">
        <v>175</v>
      </c>
    </row>
    <row r="24519" spans="1:13" hidden="1" x14ac:dyDescent="0.25">
      <c r="A24519" s="3">
        <v>40268</v>
      </c>
      <c r="B24519" s="16">
        <v>295</v>
      </c>
      <c r="C24519">
        <v>54880.95</v>
      </c>
      <c r="D24519">
        <v>54614.17</v>
      </c>
      <c r="E24519">
        <v>12.22</v>
      </c>
      <c r="F24519">
        <v>12.22</v>
      </c>
      <c r="G24519" s="3">
        <v>42186</v>
      </c>
      <c r="H24519">
        <v>1303</v>
      </c>
      <c r="I24519">
        <v>12.22</v>
      </c>
      <c r="J24519">
        <v>12.22</v>
      </c>
      <c r="K24519">
        <v>1</v>
      </c>
      <c r="L24519">
        <v>24</v>
      </c>
      <c r="M24519" t="s">
        <v>171</v>
      </c>
    </row>
    <row r="24520" spans="1:13" hidden="1" x14ac:dyDescent="0.25">
      <c r="A24520" s="3">
        <v>40268</v>
      </c>
      <c r="B24520" s="16">
        <v>10</v>
      </c>
      <c r="C24520">
        <v>40766.050000000003</v>
      </c>
      <c r="D24520">
        <v>40547.550000000003</v>
      </c>
      <c r="E24520">
        <v>12.38</v>
      </c>
      <c r="F24520">
        <v>12.38</v>
      </c>
      <c r="G24520" s="3">
        <v>43102</v>
      </c>
      <c r="H24520">
        <v>1922</v>
      </c>
      <c r="I24520">
        <v>12.38</v>
      </c>
      <c r="J24520">
        <v>12.38</v>
      </c>
      <c r="K24520">
        <v>1</v>
      </c>
      <c r="L24520">
        <v>29</v>
      </c>
      <c r="M24520" t="s">
        <v>150</v>
      </c>
    </row>
    <row r="24521" spans="1:13" hidden="1" x14ac:dyDescent="0.25">
      <c r="A24521" s="3">
        <v>40268</v>
      </c>
      <c r="B24521" s="16">
        <v>250</v>
      </c>
      <c r="C24521">
        <v>51739.39</v>
      </c>
      <c r="D24521">
        <v>51455.11</v>
      </c>
      <c r="E24521">
        <v>12.19</v>
      </c>
      <c r="F24521">
        <v>12.22</v>
      </c>
      <c r="G24521" s="3">
        <v>42373</v>
      </c>
      <c r="H24521">
        <v>1427</v>
      </c>
      <c r="I24521">
        <v>12.25</v>
      </c>
      <c r="J24521">
        <v>12.19</v>
      </c>
      <c r="K24521">
        <v>5</v>
      </c>
      <c r="L24521">
        <v>26</v>
      </c>
      <c r="M24521" t="s">
        <v>122</v>
      </c>
    </row>
    <row r="24522" spans="1:13" hidden="1" x14ac:dyDescent="0.25">
      <c r="A24522" s="3">
        <v>40268</v>
      </c>
      <c r="B24522" s="16">
        <v>5825</v>
      </c>
      <c r="C24522">
        <v>63391.28</v>
      </c>
      <c r="D24522">
        <v>63173.7</v>
      </c>
      <c r="E24522">
        <v>12.18</v>
      </c>
      <c r="F24522">
        <v>12.17</v>
      </c>
      <c r="G24522" s="3">
        <v>41730</v>
      </c>
      <c r="H24522">
        <v>993</v>
      </c>
      <c r="I24522">
        <v>12.18</v>
      </c>
      <c r="J24522">
        <v>12.17</v>
      </c>
      <c r="K24522">
        <v>2</v>
      </c>
      <c r="L24522">
        <v>19</v>
      </c>
      <c r="M24522" t="s">
        <v>170</v>
      </c>
    </row>
    <row r="24523" spans="1:13" hidden="1" x14ac:dyDescent="0.25">
      <c r="A24523" s="3">
        <v>40268</v>
      </c>
      <c r="B24523" s="16">
        <v>400</v>
      </c>
      <c r="C24523">
        <v>59766.55</v>
      </c>
      <c r="D24523">
        <v>59522.86</v>
      </c>
      <c r="E24523">
        <v>12.22</v>
      </c>
      <c r="F24523">
        <v>12.22</v>
      </c>
      <c r="G24523" s="3">
        <v>41913</v>
      </c>
      <c r="H24523">
        <v>1119</v>
      </c>
      <c r="I24523">
        <v>12.22</v>
      </c>
      <c r="J24523">
        <v>12.22</v>
      </c>
      <c r="K24523">
        <v>2</v>
      </c>
      <c r="L24523">
        <v>21</v>
      </c>
      <c r="M24523" t="s">
        <v>176</v>
      </c>
    </row>
    <row r="24524" spans="1:13" hidden="1" x14ac:dyDescent="0.25">
      <c r="A24524" s="3">
        <v>40268</v>
      </c>
      <c r="B24524" s="16">
        <v>200</v>
      </c>
      <c r="C24524">
        <v>67143.570000000007</v>
      </c>
      <c r="D24524">
        <v>66942.59</v>
      </c>
      <c r="E24524">
        <v>12.15</v>
      </c>
      <c r="F24524">
        <v>12.15</v>
      </c>
      <c r="G24524" s="3">
        <v>41548</v>
      </c>
      <c r="H24524">
        <v>871</v>
      </c>
      <c r="I24524">
        <v>12.15</v>
      </c>
      <c r="J24524">
        <v>12.15</v>
      </c>
      <c r="K24524">
        <v>1</v>
      </c>
      <c r="L24524">
        <v>17</v>
      </c>
      <c r="M24524" t="s">
        <v>156</v>
      </c>
    </row>
    <row r="24525" spans="1:13" hidden="1" x14ac:dyDescent="0.25">
      <c r="A24525" s="3">
        <v>40268</v>
      </c>
      <c r="B24525" s="16">
        <v>0</v>
      </c>
      <c r="C24525">
        <v>24619.11</v>
      </c>
      <c r="D24525">
        <v>24469.59</v>
      </c>
      <c r="E24525">
        <v>0</v>
      </c>
      <c r="F24525">
        <v>0</v>
      </c>
      <c r="G24525" s="3">
        <v>44564</v>
      </c>
      <c r="H24525">
        <v>2909</v>
      </c>
      <c r="I24525">
        <v>0</v>
      </c>
      <c r="J24525">
        <v>0</v>
      </c>
      <c r="K24525">
        <v>0</v>
      </c>
      <c r="L24525">
        <v>33</v>
      </c>
      <c r="M24525" t="s">
        <v>145</v>
      </c>
    </row>
    <row r="24526" spans="1:13" hidden="1" x14ac:dyDescent="0.25">
      <c r="A24526" s="3">
        <v>40268</v>
      </c>
      <c r="B24526" s="16">
        <v>1310</v>
      </c>
      <c r="C24526">
        <v>69254.55</v>
      </c>
      <c r="D24526">
        <v>69043.28</v>
      </c>
      <c r="E24526">
        <v>12.12</v>
      </c>
      <c r="F24526">
        <v>12.11</v>
      </c>
      <c r="G24526" s="3">
        <v>41456</v>
      </c>
      <c r="H24526">
        <v>806</v>
      </c>
      <c r="I24526">
        <v>12.12</v>
      </c>
      <c r="J24526">
        <v>12.11</v>
      </c>
      <c r="K24526">
        <v>2</v>
      </c>
      <c r="L24526">
        <v>16</v>
      </c>
      <c r="M24526" t="s">
        <v>162</v>
      </c>
    </row>
    <row r="24527" spans="1:13" hidden="1" x14ac:dyDescent="0.25">
      <c r="A24527" s="3">
        <v>40268</v>
      </c>
      <c r="B24527" s="16">
        <v>1105</v>
      </c>
      <c r="C24527">
        <v>80017.69</v>
      </c>
      <c r="D24527">
        <v>79926.47</v>
      </c>
      <c r="E24527">
        <v>11.75</v>
      </c>
      <c r="F24527">
        <v>11.83</v>
      </c>
      <c r="G24527" s="3">
        <v>41001</v>
      </c>
      <c r="H24527">
        <v>500</v>
      </c>
      <c r="I24527">
        <v>11.83</v>
      </c>
      <c r="J24527">
        <v>11.75</v>
      </c>
      <c r="K24527">
        <v>5</v>
      </c>
      <c r="L24527">
        <v>11</v>
      </c>
      <c r="M24527" t="s">
        <v>152</v>
      </c>
    </row>
    <row r="24528" spans="1:13" hidden="1" x14ac:dyDescent="0.25">
      <c r="A24528" s="3">
        <v>40268</v>
      </c>
      <c r="B24528" s="16">
        <v>9215</v>
      </c>
      <c r="C24528">
        <v>28293.17</v>
      </c>
      <c r="D24528">
        <v>28135.74</v>
      </c>
      <c r="E24528">
        <v>12.48</v>
      </c>
      <c r="F24528">
        <v>12.55</v>
      </c>
      <c r="G24528" s="3">
        <v>44200</v>
      </c>
      <c r="H24528">
        <v>2662</v>
      </c>
      <c r="I24528">
        <v>12.55</v>
      </c>
      <c r="J24528">
        <v>12.48</v>
      </c>
      <c r="K24528">
        <v>23</v>
      </c>
      <c r="L24528">
        <v>32</v>
      </c>
      <c r="M24528" t="s">
        <v>178</v>
      </c>
    </row>
    <row r="24529" spans="1:13" hidden="1" x14ac:dyDescent="0.25">
      <c r="A24529" s="3">
        <v>40268</v>
      </c>
      <c r="B24529" s="16">
        <v>2940</v>
      </c>
      <c r="C24529">
        <v>58066.38</v>
      </c>
      <c r="D24529">
        <v>57852.39</v>
      </c>
      <c r="E24529">
        <v>12.19</v>
      </c>
      <c r="F24529">
        <v>12.18</v>
      </c>
      <c r="G24529" s="3">
        <v>42006</v>
      </c>
      <c r="H24529">
        <v>1181</v>
      </c>
      <c r="I24529">
        <v>12.19</v>
      </c>
      <c r="J24529">
        <v>12.17</v>
      </c>
      <c r="K24529">
        <v>15</v>
      </c>
      <c r="L24529">
        <v>22</v>
      </c>
      <c r="M24529" t="s">
        <v>131</v>
      </c>
    </row>
    <row r="24530" spans="1:13" hidden="1" x14ac:dyDescent="0.25">
      <c r="A24530" s="3">
        <v>40268</v>
      </c>
      <c r="B24530" s="16">
        <v>510</v>
      </c>
      <c r="C24530">
        <v>71265.37</v>
      </c>
      <c r="D24530">
        <v>71084.3</v>
      </c>
      <c r="E24530">
        <v>12.1</v>
      </c>
      <c r="F24530">
        <v>12.1</v>
      </c>
      <c r="G24530" s="3">
        <v>41365</v>
      </c>
      <c r="H24530">
        <v>743</v>
      </c>
      <c r="I24530">
        <v>12.1</v>
      </c>
      <c r="J24530">
        <v>12.1</v>
      </c>
      <c r="K24530">
        <v>6</v>
      </c>
      <c r="L24530">
        <v>15</v>
      </c>
      <c r="M24530" t="s">
        <v>161</v>
      </c>
    </row>
    <row r="24531" spans="1:13" hidden="1" x14ac:dyDescent="0.25">
      <c r="A24531" s="3">
        <v>40268</v>
      </c>
      <c r="B24531" s="16">
        <v>400</v>
      </c>
      <c r="C24531">
        <v>75352.100000000006</v>
      </c>
      <c r="D24531">
        <v>75243.399999999994</v>
      </c>
      <c r="E24531">
        <v>12.03</v>
      </c>
      <c r="F24531">
        <v>12.03</v>
      </c>
      <c r="G24531" s="3">
        <v>41183</v>
      </c>
      <c r="H24531">
        <v>625</v>
      </c>
      <c r="I24531">
        <v>12.03</v>
      </c>
      <c r="J24531">
        <v>12.03</v>
      </c>
      <c r="K24531">
        <v>5</v>
      </c>
      <c r="L24531">
        <v>13</v>
      </c>
      <c r="M24531" t="s">
        <v>151</v>
      </c>
    </row>
    <row r="24532" spans="1:13" hidden="1" x14ac:dyDescent="0.25">
      <c r="A24532" s="3">
        <v>40268</v>
      </c>
      <c r="B24532" s="16">
        <v>395</v>
      </c>
      <c r="C24532">
        <v>84875.96</v>
      </c>
      <c r="D24532">
        <v>84838.9</v>
      </c>
      <c r="E24532">
        <v>11.52</v>
      </c>
      <c r="F24532">
        <v>11.5</v>
      </c>
      <c r="G24532" s="3">
        <v>40819</v>
      </c>
      <c r="H24532">
        <v>376</v>
      </c>
      <c r="I24532">
        <v>11.52</v>
      </c>
      <c r="J24532">
        <v>11.5</v>
      </c>
      <c r="K24532">
        <v>3</v>
      </c>
      <c r="L24532">
        <v>9</v>
      </c>
      <c r="M24532" t="s">
        <v>118</v>
      </c>
    </row>
    <row r="24533" spans="1:13" hidden="1" x14ac:dyDescent="0.25">
      <c r="A24533" s="3">
        <v>40268</v>
      </c>
      <c r="B24533" s="16">
        <v>6580</v>
      </c>
      <c r="C24533">
        <v>90167.76</v>
      </c>
      <c r="D24533">
        <v>90158.8</v>
      </c>
      <c r="E24533">
        <v>10.85</v>
      </c>
      <c r="F24533">
        <v>10.85</v>
      </c>
      <c r="G24533" s="3">
        <v>40634</v>
      </c>
      <c r="H24533">
        <v>249</v>
      </c>
      <c r="I24533">
        <v>10.87</v>
      </c>
      <c r="J24533">
        <v>10.83</v>
      </c>
      <c r="K24533">
        <v>21</v>
      </c>
      <c r="L24533">
        <v>7</v>
      </c>
      <c r="M24533" t="s">
        <v>117</v>
      </c>
    </row>
    <row r="24534" spans="1:13" hidden="1" x14ac:dyDescent="0.25">
      <c r="A24534" s="3">
        <v>40268</v>
      </c>
      <c r="B24534" s="16">
        <v>8930</v>
      </c>
      <c r="C24534">
        <v>45992.83</v>
      </c>
      <c r="D24534">
        <v>45833.21</v>
      </c>
      <c r="E24534">
        <v>12.17</v>
      </c>
      <c r="F24534">
        <v>12.25</v>
      </c>
      <c r="G24534" s="3">
        <v>42737</v>
      </c>
      <c r="H24534">
        <v>1676</v>
      </c>
      <c r="I24534">
        <v>12.27</v>
      </c>
      <c r="J24534">
        <v>12.17</v>
      </c>
      <c r="K24534">
        <v>67</v>
      </c>
      <c r="L24534">
        <v>28</v>
      </c>
      <c r="M24534" t="s">
        <v>119</v>
      </c>
    </row>
    <row r="24535" spans="1:13" hidden="1" x14ac:dyDescent="0.25">
      <c r="A24535" s="3">
        <v>40268</v>
      </c>
      <c r="B24535" s="16">
        <v>32365</v>
      </c>
      <c r="C24535">
        <v>65187.46</v>
      </c>
      <c r="D24535">
        <v>65042.99</v>
      </c>
      <c r="E24535">
        <v>12.05</v>
      </c>
      <c r="F24535">
        <v>12.13</v>
      </c>
      <c r="G24535" s="3">
        <v>41641</v>
      </c>
      <c r="H24535">
        <v>932</v>
      </c>
      <c r="I24535">
        <v>12.14</v>
      </c>
      <c r="J24535">
        <v>12.05</v>
      </c>
      <c r="K24535">
        <v>136</v>
      </c>
      <c r="L24535">
        <v>18</v>
      </c>
      <c r="M24535" t="s">
        <v>130</v>
      </c>
    </row>
    <row r="24536" spans="1:13" hidden="1" x14ac:dyDescent="0.25">
      <c r="A24536" s="3">
        <v>40268</v>
      </c>
      <c r="B24536" s="16">
        <v>49385</v>
      </c>
      <c r="C24536">
        <v>77607.839999999997</v>
      </c>
      <c r="D24536">
        <v>77539.179999999993</v>
      </c>
      <c r="E24536">
        <v>11.92</v>
      </c>
      <c r="F24536">
        <v>11.96</v>
      </c>
      <c r="G24536" s="3">
        <v>41092</v>
      </c>
      <c r="H24536">
        <v>562</v>
      </c>
      <c r="I24536">
        <v>11.97</v>
      </c>
      <c r="J24536">
        <v>11.9</v>
      </c>
      <c r="K24536">
        <v>158</v>
      </c>
      <c r="L24536">
        <v>12</v>
      </c>
      <c r="M24536" t="s">
        <v>149</v>
      </c>
    </row>
    <row r="24537" spans="1:13" hidden="1" x14ac:dyDescent="0.25">
      <c r="A24537" s="3">
        <v>40268</v>
      </c>
      <c r="B24537" s="16">
        <v>43160</v>
      </c>
      <c r="C24537">
        <v>95331.4</v>
      </c>
      <c r="D24537">
        <v>95335.81</v>
      </c>
      <c r="E24537">
        <v>9.8699999999999992</v>
      </c>
      <c r="F24537">
        <v>9.86</v>
      </c>
      <c r="G24537" s="3">
        <v>40452</v>
      </c>
      <c r="H24537">
        <v>127</v>
      </c>
      <c r="I24537">
        <v>9.89</v>
      </c>
      <c r="J24537">
        <v>9.85</v>
      </c>
      <c r="K24537">
        <v>60</v>
      </c>
      <c r="L24537">
        <v>5</v>
      </c>
      <c r="M24537" t="s">
        <v>120</v>
      </c>
    </row>
    <row r="24538" spans="1:13" hidden="1" x14ac:dyDescent="0.25">
      <c r="A24538" s="3">
        <v>40268</v>
      </c>
      <c r="B24538" s="16">
        <v>10430</v>
      </c>
      <c r="C24538">
        <v>98584.38</v>
      </c>
      <c r="D24538">
        <v>98580</v>
      </c>
      <c r="E24538">
        <v>8.9290000000000003</v>
      </c>
      <c r="F24538">
        <v>8.9499999999999993</v>
      </c>
      <c r="G24538" s="3">
        <v>40330</v>
      </c>
      <c r="H24538">
        <v>42</v>
      </c>
      <c r="I24538">
        <v>8.9600000000000009</v>
      </c>
      <c r="J24538">
        <v>8.9290000000000003</v>
      </c>
      <c r="K24538">
        <v>13</v>
      </c>
      <c r="L24538">
        <v>3</v>
      </c>
      <c r="M24538" t="s">
        <v>185</v>
      </c>
    </row>
    <row r="24539" spans="1:13" hidden="1" x14ac:dyDescent="0.25">
      <c r="A24539" s="3">
        <v>40268</v>
      </c>
      <c r="B24539" s="16">
        <v>22260</v>
      </c>
      <c r="C24539">
        <v>73250.53</v>
      </c>
      <c r="D24539">
        <v>73133.67</v>
      </c>
      <c r="E24539">
        <v>11.96</v>
      </c>
      <c r="F24539">
        <v>12.05</v>
      </c>
      <c r="G24539" s="3">
        <v>41276</v>
      </c>
      <c r="H24539">
        <v>684</v>
      </c>
      <c r="I24539">
        <v>12.06</v>
      </c>
      <c r="J24539">
        <v>11.96</v>
      </c>
      <c r="K24539">
        <v>194</v>
      </c>
      <c r="L24539">
        <v>14</v>
      </c>
      <c r="M24539" t="s">
        <v>121</v>
      </c>
    </row>
    <row r="24540" spans="1:13" hidden="1" x14ac:dyDescent="0.25">
      <c r="A24540" s="3">
        <v>40268</v>
      </c>
      <c r="B24540" s="16">
        <v>24325</v>
      </c>
      <c r="C24540">
        <v>99310.41</v>
      </c>
      <c r="D24540">
        <v>99310.28</v>
      </c>
      <c r="E24540">
        <v>8.657</v>
      </c>
      <c r="F24540">
        <v>8.6649999999999991</v>
      </c>
      <c r="G24540" s="3">
        <v>40301</v>
      </c>
      <c r="H24540">
        <v>21</v>
      </c>
      <c r="I24540">
        <v>8.6649999999999991</v>
      </c>
      <c r="J24540">
        <v>8.657</v>
      </c>
      <c r="K24540">
        <v>11</v>
      </c>
      <c r="L24540">
        <v>2</v>
      </c>
      <c r="M24540" t="s">
        <v>184</v>
      </c>
    </row>
    <row r="24541" spans="1:13" hidden="1" x14ac:dyDescent="0.25">
      <c r="A24541" s="3">
        <v>40268</v>
      </c>
      <c r="B24541" s="16">
        <v>36335</v>
      </c>
      <c r="C24541">
        <v>87574.37</v>
      </c>
      <c r="D24541">
        <v>87553.07</v>
      </c>
      <c r="E24541">
        <v>11.21</v>
      </c>
      <c r="F24541">
        <v>11.22</v>
      </c>
      <c r="G24541" s="3">
        <v>40725</v>
      </c>
      <c r="H24541">
        <v>311</v>
      </c>
      <c r="I24541">
        <v>11.23</v>
      </c>
      <c r="J24541">
        <v>11.17</v>
      </c>
      <c r="K24541">
        <v>125</v>
      </c>
      <c r="L24541">
        <v>8</v>
      </c>
      <c r="M24541" t="s">
        <v>123</v>
      </c>
    </row>
    <row r="24542" spans="1:13" hidden="1" x14ac:dyDescent="0.25">
      <c r="A24542" s="3">
        <v>40268</v>
      </c>
      <c r="B24542" s="16">
        <v>160815</v>
      </c>
      <c r="C24542">
        <v>82454.53</v>
      </c>
      <c r="D24542">
        <v>82398.8</v>
      </c>
      <c r="E24542">
        <v>11.61</v>
      </c>
      <c r="F24542">
        <v>11.66</v>
      </c>
      <c r="G24542" s="3">
        <v>40910</v>
      </c>
      <c r="H24542">
        <v>438</v>
      </c>
      <c r="I24542">
        <v>11.67</v>
      </c>
      <c r="J24542">
        <v>11.59</v>
      </c>
      <c r="K24542">
        <v>794</v>
      </c>
      <c r="L24542">
        <v>10</v>
      </c>
      <c r="M24542" t="s">
        <v>135</v>
      </c>
    </row>
    <row r="24543" spans="1:13" hidden="1" x14ac:dyDescent="0.25">
      <c r="A24543" s="3">
        <v>40268</v>
      </c>
      <c r="B24543" s="16">
        <v>5740</v>
      </c>
      <c r="C24543">
        <v>99967.11</v>
      </c>
      <c r="D24543">
        <v>99967.23</v>
      </c>
      <c r="E24543">
        <v>8.6199999999999992</v>
      </c>
      <c r="F24543">
        <v>8.61</v>
      </c>
      <c r="G24543" s="3">
        <v>40269</v>
      </c>
      <c r="H24543">
        <v>1</v>
      </c>
      <c r="I24543">
        <v>8.6199999999999992</v>
      </c>
      <c r="J24543">
        <v>8.6</v>
      </c>
      <c r="K24543">
        <v>6</v>
      </c>
      <c r="L24543">
        <v>1</v>
      </c>
      <c r="M24543" t="s">
        <v>126</v>
      </c>
    </row>
    <row r="24544" spans="1:13" hidden="1" x14ac:dyDescent="0.25">
      <c r="A24544" s="3">
        <v>40268</v>
      </c>
      <c r="B24544" s="16">
        <v>131500</v>
      </c>
      <c r="C24544">
        <v>97826.13</v>
      </c>
      <c r="D24544">
        <v>97826</v>
      </c>
      <c r="E24544">
        <v>9.17</v>
      </c>
      <c r="F24544">
        <v>9.19</v>
      </c>
      <c r="G24544" s="3">
        <v>40360</v>
      </c>
      <c r="H24544">
        <v>63</v>
      </c>
      <c r="I24544">
        <v>9.1999999999999993</v>
      </c>
      <c r="J24544">
        <v>9.16</v>
      </c>
      <c r="K24544">
        <v>108</v>
      </c>
      <c r="L24544">
        <v>4</v>
      </c>
      <c r="M24544" t="s">
        <v>125</v>
      </c>
    </row>
    <row r="24545" spans="1:13" hidden="1" x14ac:dyDescent="0.25">
      <c r="A24545" s="3">
        <v>40268</v>
      </c>
      <c r="B24545" s="16">
        <v>539010</v>
      </c>
      <c r="C24545">
        <v>92794.78</v>
      </c>
      <c r="D24545">
        <v>92775.26</v>
      </c>
      <c r="E24545">
        <v>10.37</v>
      </c>
      <c r="F24545">
        <v>10.38</v>
      </c>
      <c r="G24545" s="3">
        <v>40546</v>
      </c>
      <c r="H24545">
        <v>188</v>
      </c>
      <c r="I24545">
        <v>10.4</v>
      </c>
      <c r="J24545">
        <v>10.34</v>
      </c>
      <c r="K24545">
        <v>1822</v>
      </c>
      <c r="L24545">
        <v>6</v>
      </c>
      <c r="M24545" t="s">
        <v>128</v>
      </c>
    </row>
    <row r="24546" spans="1:13" hidden="1" x14ac:dyDescent="0.25">
      <c r="A24546" s="3">
        <v>40269</v>
      </c>
      <c r="B24546" s="16">
        <v>0</v>
      </c>
      <c r="C24546">
        <v>36069.97</v>
      </c>
      <c r="D24546">
        <v>35935.22</v>
      </c>
      <c r="E24546">
        <v>0</v>
      </c>
      <c r="F24546">
        <v>0</v>
      </c>
      <c r="G24546" s="3">
        <v>43467</v>
      </c>
      <c r="H24546">
        <v>2166</v>
      </c>
      <c r="I24546">
        <v>0</v>
      </c>
      <c r="J24546">
        <v>0</v>
      </c>
      <c r="K24546">
        <v>0</v>
      </c>
      <c r="L24546">
        <v>30</v>
      </c>
      <c r="M24546" t="s">
        <v>168</v>
      </c>
    </row>
    <row r="24547" spans="1:13" hidden="1" x14ac:dyDescent="0.25">
      <c r="A24547" s="3">
        <v>40269</v>
      </c>
      <c r="B24547" s="16">
        <v>0</v>
      </c>
      <c r="C24547">
        <v>48613.31</v>
      </c>
      <c r="D24547">
        <v>48560.28</v>
      </c>
      <c r="E24547">
        <v>0</v>
      </c>
      <c r="F24547">
        <v>0</v>
      </c>
      <c r="G24547" s="3">
        <v>42552</v>
      </c>
      <c r="H24547">
        <v>1549</v>
      </c>
      <c r="I24547">
        <v>0</v>
      </c>
      <c r="J24547">
        <v>0</v>
      </c>
      <c r="K24547">
        <v>0</v>
      </c>
      <c r="L24547">
        <v>27</v>
      </c>
      <c r="M24547" t="s">
        <v>186</v>
      </c>
    </row>
    <row r="24548" spans="1:13" hidden="1" x14ac:dyDescent="0.25">
      <c r="A24548" s="3">
        <v>40269</v>
      </c>
      <c r="B24548" s="16">
        <v>0</v>
      </c>
      <c r="C24548">
        <v>53004.04</v>
      </c>
      <c r="D24548">
        <v>53000.57</v>
      </c>
      <c r="E24548">
        <v>0</v>
      </c>
      <c r="F24548">
        <v>0</v>
      </c>
      <c r="G24548" s="3">
        <v>42278</v>
      </c>
      <c r="H24548">
        <v>1366</v>
      </c>
      <c r="I24548">
        <v>0</v>
      </c>
      <c r="J24548">
        <v>0</v>
      </c>
      <c r="K24548">
        <v>0</v>
      </c>
      <c r="L24548">
        <v>25</v>
      </c>
      <c r="M24548" t="s">
        <v>187</v>
      </c>
    </row>
    <row r="24549" spans="1:13" hidden="1" x14ac:dyDescent="0.25">
      <c r="A24549" s="3">
        <v>40269</v>
      </c>
      <c r="B24549" s="16">
        <v>0</v>
      </c>
      <c r="C24549">
        <v>100000</v>
      </c>
      <c r="D24549">
        <v>100000</v>
      </c>
      <c r="E24549">
        <v>0</v>
      </c>
      <c r="F24549">
        <v>0</v>
      </c>
      <c r="G24549" s="3">
        <v>40269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 t="s">
        <v>126</v>
      </c>
    </row>
    <row r="24550" spans="1:13" hidden="1" x14ac:dyDescent="0.25">
      <c r="A24550" s="3">
        <v>40269</v>
      </c>
      <c r="B24550" s="16">
        <v>175</v>
      </c>
      <c r="C24550">
        <v>97049.71</v>
      </c>
      <c r="D24550">
        <v>97046.75</v>
      </c>
      <c r="E24550">
        <v>9.4</v>
      </c>
      <c r="F24550">
        <v>9.42</v>
      </c>
      <c r="G24550" s="3">
        <v>40392</v>
      </c>
      <c r="H24550">
        <v>83</v>
      </c>
      <c r="I24550">
        <v>9.42</v>
      </c>
      <c r="J24550">
        <v>9.4</v>
      </c>
      <c r="K24550">
        <v>4</v>
      </c>
      <c r="L24550">
        <v>4</v>
      </c>
      <c r="M24550" t="s">
        <v>188</v>
      </c>
    </row>
    <row r="24551" spans="1:13" hidden="1" x14ac:dyDescent="0.25">
      <c r="A24551" s="3">
        <v>40269</v>
      </c>
      <c r="B24551" s="16">
        <v>0</v>
      </c>
      <c r="C24551">
        <v>31846.29</v>
      </c>
      <c r="D24551">
        <v>31743.5</v>
      </c>
      <c r="E24551">
        <v>0</v>
      </c>
      <c r="F24551">
        <v>0</v>
      </c>
      <c r="G24551" s="3">
        <v>43832</v>
      </c>
      <c r="H24551">
        <v>2414</v>
      </c>
      <c r="I24551">
        <v>0</v>
      </c>
      <c r="J24551">
        <v>0</v>
      </c>
      <c r="K24551">
        <v>0</v>
      </c>
      <c r="L24551">
        <v>31</v>
      </c>
      <c r="M24551" t="s">
        <v>179</v>
      </c>
    </row>
    <row r="24552" spans="1:13" hidden="1" x14ac:dyDescent="0.25">
      <c r="A24552" s="3">
        <v>40269</v>
      </c>
      <c r="B24552" s="16">
        <v>0</v>
      </c>
      <c r="C24552">
        <v>56207.08</v>
      </c>
      <c r="D24552">
        <v>56176.85</v>
      </c>
      <c r="E24552">
        <v>0</v>
      </c>
      <c r="F24552">
        <v>0</v>
      </c>
      <c r="G24552" s="3">
        <v>42095</v>
      </c>
      <c r="H24552">
        <v>1241</v>
      </c>
      <c r="I24552">
        <v>0</v>
      </c>
      <c r="J24552">
        <v>0</v>
      </c>
      <c r="K24552">
        <v>0</v>
      </c>
      <c r="L24552">
        <v>23</v>
      </c>
      <c r="M24552" t="s">
        <v>169</v>
      </c>
    </row>
    <row r="24553" spans="1:13" hidden="1" x14ac:dyDescent="0.25">
      <c r="A24553" s="3">
        <v>40269</v>
      </c>
      <c r="B24553" s="16">
        <v>380</v>
      </c>
      <c r="C24553">
        <v>61414.06</v>
      </c>
      <c r="D24553">
        <v>61433.58</v>
      </c>
      <c r="E24553">
        <v>12.21</v>
      </c>
      <c r="F24553">
        <v>12.22</v>
      </c>
      <c r="G24553" s="3">
        <v>41821</v>
      </c>
      <c r="H24553">
        <v>1053</v>
      </c>
      <c r="I24553">
        <v>12.22</v>
      </c>
      <c r="J24553">
        <v>12.21</v>
      </c>
      <c r="K24553">
        <v>2</v>
      </c>
      <c r="L24553">
        <v>20</v>
      </c>
      <c r="M24553" t="s">
        <v>175</v>
      </c>
    </row>
    <row r="24554" spans="1:13" hidden="1" x14ac:dyDescent="0.25">
      <c r="A24554" s="3">
        <v>40269</v>
      </c>
      <c r="B24554" s="16">
        <v>0</v>
      </c>
      <c r="C24554">
        <v>54632.07</v>
      </c>
      <c r="D24554">
        <v>54616.24</v>
      </c>
      <c r="E24554">
        <v>0</v>
      </c>
      <c r="F24554">
        <v>0</v>
      </c>
      <c r="G24554" s="3">
        <v>42186</v>
      </c>
      <c r="H24554">
        <v>1302</v>
      </c>
      <c r="I24554">
        <v>0</v>
      </c>
      <c r="J24554">
        <v>0</v>
      </c>
      <c r="K24554">
        <v>0</v>
      </c>
      <c r="L24554">
        <v>24</v>
      </c>
      <c r="M24554" t="s">
        <v>171</v>
      </c>
    </row>
    <row r="24555" spans="1:13" hidden="1" x14ac:dyDescent="0.25">
      <c r="A24555" s="3">
        <v>40269</v>
      </c>
      <c r="B24555" s="16">
        <v>0</v>
      </c>
      <c r="C24555">
        <v>40560.839999999997</v>
      </c>
      <c r="D24555">
        <v>40622.19</v>
      </c>
      <c r="E24555">
        <v>0</v>
      </c>
      <c r="F24555">
        <v>0</v>
      </c>
      <c r="G24555" s="3">
        <v>43102</v>
      </c>
      <c r="H24555">
        <v>1921</v>
      </c>
      <c r="I24555">
        <v>0</v>
      </c>
      <c r="J24555">
        <v>0</v>
      </c>
      <c r="K24555">
        <v>0</v>
      </c>
      <c r="L24555">
        <v>29</v>
      </c>
      <c r="M24555" t="s">
        <v>150</v>
      </c>
    </row>
    <row r="24556" spans="1:13" hidden="1" x14ac:dyDescent="0.25">
      <c r="A24556" s="3">
        <v>40269</v>
      </c>
      <c r="B24556" s="16">
        <v>0</v>
      </c>
      <c r="C24556">
        <v>51471.98</v>
      </c>
      <c r="D24556">
        <v>51478.71</v>
      </c>
      <c r="E24556">
        <v>0</v>
      </c>
      <c r="F24556">
        <v>0</v>
      </c>
      <c r="G24556" s="3">
        <v>42373</v>
      </c>
      <c r="H24556">
        <v>1426</v>
      </c>
      <c r="I24556">
        <v>0</v>
      </c>
      <c r="J24556">
        <v>0</v>
      </c>
      <c r="K24556">
        <v>0</v>
      </c>
      <c r="L24556">
        <v>26</v>
      </c>
      <c r="M24556" t="s">
        <v>122</v>
      </c>
    </row>
    <row r="24557" spans="1:13" hidden="1" x14ac:dyDescent="0.25">
      <c r="A24557" s="3">
        <v>40269</v>
      </c>
      <c r="B24557" s="16">
        <v>0</v>
      </c>
      <c r="C24557">
        <v>63194.41</v>
      </c>
      <c r="D24557">
        <v>63146.33</v>
      </c>
      <c r="E24557">
        <v>0</v>
      </c>
      <c r="F24557">
        <v>0</v>
      </c>
      <c r="G24557" s="3">
        <v>41730</v>
      </c>
      <c r="H24557">
        <v>992</v>
      </c>
      <c r="I24557">
        <v>0</v>
      </c>
      <c r="J24557">
        <v>0</v>
      </c>
      <c r="K24557">
        <v>0</v>
      </c>
      <c r="L24557">
        <v>19</v>
      </c>
      <c r="M24557" t="s">
        <v>170</v>
      </c>
    </row>
    <row r="24558" spans="1:13" hidden="1" x14ac:dyDescent="0.25">
      <c r="A24558" s="3">
        <v>40269</v>
      </c>
      <c r="B24558" s="16">
        <v>0</v>
      </c>
      <c r="C24558">
        <v>59542.37</v>
      </c>
      <c r="D24558">
        <v>59526.25</v>
      </c>
      <c r="E24558">
        <v>0</v>
      </c>
      <c r="F24558">
        <v>0</v>
      </c>
      <c r="G24558" s="3">
        <v>41913</v>
      </c>
      <c r="H24558">
        <v>1118</v>
      </c>
      <c r="I24558">
        <v>0</v>
      </c>
      <c r="J24558">
        <v>0</v>
      </c>
      <c r="K24558">
        <v>0</v>
      </c>
      <c r="L24558">
        <v>21</v>
      </c>
      <c r="M24558" t="s">
        <v>176</v>
      </c>
    </row>
    <row r="24559" spans="1:13" hidden="1" x14ac:dyDescent="0.25">
      <c r="A24559" s="3">
        <v>40269</v>
      </c>
      <c r="B24559" s="16">
        <v>500</v>
      </c>
      <c r="C24559">
        <v>66964.53</v>
      </c>
      <c r="D24559">
        <v>67077.55</v>
      </c>
      <c r="E24559">
        <v>12.1</v>
      </c>
      <c r="F24559">
        <v>12.1</v>
      </c>
      <c r="G24559" s="3">
        <v>41548</v>
      </c>
      <c r="H24559">
        <v>870</v>
      </c>
      <c r="I24559">
        <v>12.1</v>
      </c>
      <c r="J24559">
        <v>12.1</v>
      </c>
      <c r="K24559">
        <v>3</v>
      </c>
      <c r="L24559">
        <v>17</v>
      </c>
      <c r="M24559" t="s">
        <v>156</v>
      </c>
    </row>
    <row r="24560" spans="1:13" hidden="1" x14ac:dyDescent="0.25">
      <c r="A24560" s="3">
        <v>40269</v>
      </c>
      <c r="B24560" s="16">
        <v>0</v>
      </c>
      <c r="C24560">
        <v>24477.61</v>
      </c>
      <c r="D24560">
        <v>24443.13</v>
      </c>
      <c r="E24560">
        <v>0</v>
      </c>
      <c r="F24560">
        <v>0</v>
      </c>
      <c r="G24560" s="3">
        <v>44564</v>
      </c>
      <c r="H24560">
        <v>2908</v>
      </c>
      <c r="I24560">
        <v>0</v>
      </c>
      <c r="J24560">
        <v>0</v>
      </c>
      <c r="K24560">
        <v>0</v>
      </c>
      <c r="L24560">
        <v>33</v>
      </c>
      <c r="M24560" t="s">
        <v>145</v>
      </c>
    </row>
    <row r="24561" spans="1:13" hidden="1" x14ac:dyDescent="0.25">
      <c r="A24561" s="3">
        <v>40269</v>
      </c>
      <c r="B24561" s="16">
        <v>500</v>
      </c>
      <c r="C24561">
        <v>69065.91</v>
      </c>
      <c r="D24561">
        <v>69134.44</v>
      </c>
      <c r="E24561">
        <v>12.09</v>
      </c>
      <c r="F24561">
        <v>12.09</v>
      </c>
      <c r="G24561" s="3">
        <v>41456</v>
      </c>
      <c r="H24561">
        <v>805</v>
      </c>
      <c r="I24561">
        <v>12.09</v>
      </c>
      <c r="J24561">
        <v>12.09</v>
      </c>
      <c r="K24561">
        <v>4</v>
      </c>
      <c r="L24561">
        <v>16</v>
      </c>
      <c r="M24561" t="s">
        <v>162</v>
      </c>
    </row>
    <row r="24562" spans="1:13" hidden="1" x14ac:dyDescent="0.25">
      <c r="A24562" s="3">
        <v>40269</v>
      </c>
      <c r="B24562" s="16">
        <v>0</v>
      </c>
      <c r="C24562">
        <v>79952.67</v>
      </c>
      <c r="D24562">
        <v>79997.710000000006</v>
      </c>
      <c r="E24562">
        <v>0</v>
      </c>
      <c r="F24562">
        <v>0</v>
      </c>
      <c r="G24562" s="3">
        <v>41001</v>
      </c>
      <c r="H24562">
        <v>499</v>
      </c>
      <c r="I24562">
        <v>0</v>
      </c>
      <c r="J24562">
        <v>0</v>
      </c>
      <c r="K24562">
        <v>0</v>
      </c>
      <c r="L24562">
        <v>11</v>
      </c>
      <c r="M24562" t="s">
        <v>152</v>
      </c>
    </row>
    <row r="24563" spans="1:13" hidden="1" x14ac:dyDescent="0.25">
      <c r="A24563" s="3">
        <v>40269</v>
      </c>
      <c r="B24563" s="16">
        <v>1865</v>
      </c>
      <c r="C24563">
        <v>28144.959999999999</v>
      </c>
      <c r="D24563">
        <v>28068.62</v>
      </c>
      <c r="E24563">
        <v>12.57</v>
      </c>
      <c r="F24563">
        <v>12.58</v>
      </c>
      <c r="G24563" s="3">
        <v>44200</v>
      </c>
      <c r="H24563">
        <v>2661</v>
      </c>
      <c r="I24563">
        <v>12.61</v>
      </c>
      <c r="J24563">
        <v>12.57</v>
      </c>
      <c r="K24563">
        <v>7</v>
      </c>
      <c r="L24563">
        <v>32</v>
      </c>
      <c r="M24563" t="s">
        <v>178</v>
      </c>
    </row>
    <row r="24564" spans="1:13" hidden="1" x14ac:dyDescent="0.25">
      <c r="A24564" s="3">
        <v>40269</v>
      </c>
      <c r="B24564" s="16">
        <v>410</v>
      </c>
      <c r="C24564">
        <v>57871.35</v>
      </c>
      <c r="D24564">
        <v>57805.29</v>
      </c>
      <c r="E24564">
        <v>12.22</v>
      </c>
      <c r="F24564">
        <v>12.21</v>
      </c>
      <c r="G24564" s="3">
        <v>42006</v>
      </c>
      <c r="H24564">
        <v>1180</v>
      </c>
      <c r="I24564">
        <v>12.25</v>
      </c>
      <c r="J24564">
        <v>12.21</v>
      </c>
      <c r="K24564">
        <v>6</v>
      </c>
      <c r="L24564">
        <v>22</v>
      </c>
      <c r="M24564" t="s">
        <v>131</v>
      </c>
    </row>
    <row r="24565" spans="1:13" hidden="1" x14ac:dyDescent="0.25">
      <c r="A24565" s="3">
        <v>40269</v>
      </c>
      <c r="B24565" s="16">
        <v>60</v>
      </c>
      <c r="C24565">
        <v>71107.600000000006</v>
      </c>
      <c r="D24565">
        <v>71173.350000000006</v>
      </c>
      <c r="E24565">
        <v>12.12</v>
      </c>
      <c r="F24565">
        <v>12.11</v>
      </c>
      <c r="G24565" s="3">
        <v>41365</v>
      </c>
      <c r="H24565">
        <v>742</v>
      </c>
      <c r="I24565">
        <v>12.12</v>
      </c>
      <c r="J24565">
        <v>12.11</v>
      </c>
      <c r="K24565">
        <v>3</v>
      </c>
      <c r="L24565">
        <v>15</v>
      </c>
      <c r="M24565" t="s">
        <v>161</v>
      </c>
    </row>
    <row r="24566" spans="1:13" hidden="1" x14ac:dyDescent="0.25">
      <c r="A24566" s="3">
        <v>40269</v>
      </c>
      <c r="B24566" s="16">
        <v>200</v>
      </c>
      <c r="C24566">
        <v>75268.06</v>
      </c>
      <c r="D24566">
        <v>75294.12</v>
      </c>
      <c r="E24566">
        <v>12.02</v>
      </c>
      <c r="F24566">
        <v>12.02</v>
      </c>
      <c r="G24566" s="3">
        <v>41183</v>
      </c>
      <c r="H24566">
        <v>624</v>
      </c>
      <c r="I24566">
        <v>12.02</v>
      </c>
      <c r="J24566">
        <v>12.02</v>
      </c>
      <c r="K24566">
        <v>3</v>
      </c>
      <c r="L24566">
        <v>13</v>
      </c>
      <c r="M24566" t="s">
        <v>151</v>
      </c>
    </row>
    <row r="24567" spans="1:13" hidden="1" x14ac:dyDescent="0.25">
      <c r="A24567" s="3">
        <v>40269</v>
      </c>
      <c r="B24567" s="16">
        <v>110</v>
      </c>
      <c r="C24567">
        <v>84866.71</v>
      </c>
      <c r="D24567">
        <v>84909.97</v>
      </c>
      <c r="E24567">
        <v>11.51</v>
      </c>
      <c r="F24567">
        <v>11.51</v>
      </c>
      <c r="G24567" s="3">
        <v>40819</v>
      </c>
      <c r="H24567">
        <v>375</v>
      </c>
      <c r="I24567">
        <v>11.51</v>
      </c>
      <c r="J24567">
        <v>11.51</v>
      </c>
      <c r="K24567">
        <v>2</v>
      </c>
      <c r="L24567">
        <v>9</v>
      </c>
      <c r="M24567" t="s">
        <v>118</v>
      </c>
    </row>
    <row r="24568" spans="1:13" hidden="1" x14ac:dyDescent="0.25">
      <c r="A24568" s="3">
        <v>40269</v>
      </c>
      <c r="B24568" s="16">
        <v>7715</v>
      </c>
      <c r="C24568">
        <v>90188.35</v>
      </c>
      <c r="D24568">
        <v>90203.86</v>
      </c>
      <c r="E24568">
        <v>10.85</v>
      </c>
      <c r="F24568">
        <v>10.88</v>
      </c>
      <c r="G24568" s="3">
        <v>40634</v>
      </c>
      <c r="H24568">
        <v>248</v>
      </c>
      <c r="I24568">
        <v>10.88</v>
      </c>
      <c r="J24568">
        <v>10.85</v>
      </c>
      <c r="K24568">
        <v>28</v>
      </c>
      <c r="L24568">
        <v>7</v>
      </c>
      <c r="M24568" t="s">
        <v>117</v>
      </c>
    </row>
    <row r="24569" spans="1:13" hidden="1" x14ac:dyDescent="0.25">
      <c r="A24569" s="3">
        <v>40269</v>
      </c>
      <c r="B24569" s="16">
        <v>5335</v>
      </c>
      <c r="C24569">
        <v>45848.23</v>
      </c>
      <c r="D24569">
        <v>45744.25</v>
      </c>
      <c r="E24569">
        <v>12.28</v>
      </c>
      <c r="F24569">
        <v>12.28</v>
      </c>
      <c r="G24569" s="3">
        <v>42737</v>
      </c>
      <c r="H24569">
        <v>1675</v>
      </c>
      <c r="I24569">
        <v>12.36</v>
      </c>
      <c r="J24569">
        <v>12.27</v>
      </c>
      <c r="K24569">
        <v>73</v>
      </c>
      <c r="L24569">
        <v>28</v>
      </c>
      <c r="M24569" t="s">
        <v>119</v>
      </c>
    </row>
    <row r="24570" spans="1:13" hidden="1" x14ac:dyDescent="0.25">
      <c r="A24570" s="3">
        <v>40269</v>
      </c>
      <c r="B24570" s="16">
        <v>10095</v>
      </c>
      <c r="C24570">
        <v>65064.31</v>
      </c>
      <c r="D24570">
        <v>65007.33</v>
      </c>
      <c r="E24570">
        <v>12.13</v>
      </c>
      <c r="F24570">
        <v>12.15</v>
      </c>
      <c r="G24570" s="3">
        <v>41641</v>
      </c>
      <c r="H24570">
        <v>931</v>
      </c>
      <c r="I24570">
        <v>12.2</v>
      </c>
      <c r="J24570">
        <v>12.13</v>
      </c>
      <c r="K24570">
        <v>124</v>
      </c>
      <c r="L24570">
        <v>18</v>
      </c>
      <c r="M24570" t="s">
        <v>130</v>
      </c>
    </row>
    <row r="24571" spans="1:13" hidden="1" x14ac:dyDescent="0.25">
      <c r="A24571" s="3">
        <v>40269</v>
      </c>
      <c r="B24571" s="16">
        <v>35995</v>
      </c>
      <c r="C24571">
        <v>77564.600000000006</v>
      </c>
      <c r="D24571">
        <v>77605.11</v>
      </c>
      <c r="E24571">
        <v>11.99</v>
      </c>
      <c r="F24571">
        <v>11.95</v>
      </c>
      <c r="G24571" s="3">
        <v>41092</v>
      </c>
      <c r="H24571">
        <v>561</v>
      </c>
      <c r="I24571">
        <v>11.99</v>
      </c>
      <c r="J24571">
        <v>11.95</v>
      </c>
      <c r="K24571">
        <v>177</v>
      </c>
      <c r="L24571">
        <v>12</v>
      </c>
      <c r="M24571" t="s">
        <v>149</v>
      </c>
    </row>
    <row r="24572" spans="1:13" hidden="1" x14ac:dyDescent="0.25">
      <c r="A24572" s="3">
        <v>40269</v>
      </c>
      <c r="B24572" s="16">
        <v>38005</v>
      </c>
      <c r="C24572">
        <v>95367.06</v>
      </c>
      <c r="D24572">
        <v>95362.65</v>
      </c>
      <c r="E24572">
        <v>9.89</v>
      </c>
      <c r="F24572">
        <v>9.89</v>
      </c>
      <c r="G24572" s="3">
        <v>40452</v>
      </c>
      <c r="H24572">
        <v>126</v>
      </c>
      <c r="I24572">
        <v>9.89</v>
      </c>
      <c r="J24572">
        <v>9.86</v>
      </c>
      <c r="K24572">
        <v>64</v>
      </c>
      <c r="L24572">
        <v>5</v>
      </c>
      <c r="M24572" t="s">
        <v>120</v>
      </c>
    </row>
    <row r="24573" spans="1:13" hidden="1" x14ac:dyDescent="0.25">
      <c r="A24573" s="3">
        <v>40269</v>
      </c>
      <c r="B24573" s="16">
        <v>28320</v>
      </c>
      <c r="C24573">
        <v>98612.31</v>
      </c>
      <c r="D24573">
        <v>98615.78</v>
      </c>
      <c r="E24573">
        <v>8.9499999999999993</v>
      </c>
      <c r="F24573">
        <v>8.9450000000000003</v>
      </c>
      <c r="G24573" s="3">
        <v>40330</v>
      </c>
      <c r="H24573">
        <v>41</v>
      </c>
      <c r="I24573">
        <v>8.9499999999999993</v>
      </c>
      <c r="J24573">
        <v>8.94</v>
      </c>
      <c r="K24573">
        <v>10</v>
      </c>
      <c r="L24573">
        <v>2</v>
      </c>
      <c r="M24573" t="s">
        <v>185</v>
      </c>
    </row>
    <row r="24574" spans="1:13" hidden="1" x14ac:dyDescent="0.25">
      <c r="A24574" s="3">
        <v>40269</v>
      </c>
      <c r="B24574" s="16">
        <v>12925</v>
      </c>
      <c r="C24574">
        <v>73157.64</v>
      </c>
      <c r="D24574">
        <v>73184.63</v>
      </c>
      <c r="E24574">
        <v>12.1</v>
      </c>
      <c r="F24574">
        <v>12.04</v>
      </c>
      <c r="G24574" s="3">
        <v>41276</v>
      </c>
      <c r="H24574">
        <v>683</v>
      </c>
      <c r="I24574">
        <v>12.1</v>
      </c>
      <c r="J24574">
        <v>12.04</v>
      </c>
      <c r="K24574">
        <v>136</v>
      </c>
      <c r="L24574">
        <v>14</v>
      </c>
      <c r="M24574" t="s">
        <v>121</v>
      </c>
    </row>
    <row r="24575" spans="1:13" hidden="1" x14ac:dyDescent="0.25">
      <c r="A24575" s="3">
        <v>40269</v>
      </c>
      <c r="B24575" s="16">
        <v>21815</v>
      </c>
      <c r="C24575">
        <v>87581.77</v>
      </c>
      <c r="D24575">
        <v>87599.84</v>
      </c>
      <c r="E24575">
        <v>11.23</v>
      </c>
      <c r="F24575">
        <v>11.22</v>
      </c>
      <c r="G24575" s="3">
        <v>40725</v>
      </c>
      <c r="H24575">
        <v>310</v>
      </c>
      <c r="I24575">
        <v>11.23</v>
      </c>
      <c r="J24575">
        <v>11.2</v>
      </c>
      <c r="K24575">
        <v>102</v>
      </c>
      <c r="L24575">
        <v>8</v>
      </c>
      <c r="M24575" t="s">
        <v>123</v>
      </c>
    </row>
    <row r="24576" spans="1:13" hidden="1" x14ac:dyDescent="0.25">
      <c r="A24576" s="3">
        <v>40269</v>
      </c>
      <c r="B24576" s="16">
        <v>158520</v>
      </c>
      <c r="C24576">
        <v>99342.83</v>
      </c>
      <c r="D24576">
        <v>99342.65</v>
      </c>
      <c r="E24576">
        <v>8.67</v>
      </c>
      <c r="F24576">
        <v>8.67</v>
      </c>
      <c r="G24576" s="3">
        <v>40301</v>
      </c>
      <c r="H24576">
        <v>20</v>
      </c>
      <c r="I24576">
        <v>8.67</v>
      </c>
      <c r="J24576">
        <v>8.66</v>
      </c>
      <c r="K24576">
        <v>24</v>
      </c>
      <c r="L24576">
        <v>1</v>
      </c>
      <c r="M24576" t="s">
        <v>184</v>
      </c>
    </row>
    <row r="24577" spans="1:13" hidden="1" x14ac:dyDescent="0.25">
      <c r="A24577" s="3">
        <v>40269</v>
      </c>
      <c r="B24577" s="16">
        <v>99645</v>
      </c>
      <c r="C24577">
        <v>82425.81</v>
      </c>
      <c r="D24577">
        <v>82447.820000000007</v>
      </c>
      <c r="E24577">
        <v>11.66</v>
      </c>
      <c r="F24577">
        <v>11.64</v>
      </c>
      <c r="G24577" s="3">
        <v>40910</v>
      </c>
      <c r="H24577">
        <v>437</v>
      </c>
      <c r="I24577">
        <v>11.7</v>
      </c>
      <c r="J24577">
        <v>11.64</v>
      </c>
      <c r="K24577">
        <v>493</v>
      </c>
      <c r="L24577">
        <v>10</v>
      </c>
      <c r="M24577" t="s">
        <v>135</v>
      </c>
    </row>
    <row r="24578" spans="1:13" hidden="1" x14ac:dyDescent="0.25">
      <c r="A24578" s="3">
        <v>40269</v>
      </c>
      <c r="B24578" s="16">
        <v>113290</v>
      </c>
      <c r="C24578">
        <v>97858.07</v>
      </c>
      <c r="D24578">
        <v>97862.12</v>
      </c>
      <c r="E24578">
        <v>9.1999999999999993</v>
      </c>
      <c r="F24578">
        <v>9.18</v>
      </c>
      <c r="G24578" s="3">
        <v>40360</v>
      </c>
      <c r="H24578">
        <v>62</v>
      </c>
      <c r="I24578">
        <v>9.2100000000000009</v>
      </c>
      <c r="J24578">
        <v>9.18</v>
      </c>
      <c r="K24578">
        <v>108</v>
      </c>
      <c r="L24578">
        <v>3</v>
      </c>
      <c r="M24578" t="s">
        <v>125</v>
      </c>
    </row>
    <row r="24579" spans="1:13" hidden="1" x14ac:dyDescent="0.25">
      <c r="A24579" s="3">
        <v>40269</v>
      </c>
      <c r="B24579" s="16">
        <v>298395</v>
      </c>
      <c r="C24579">
        <v>92805.67</v>
      </c>
      <c r="D24579">
        <v>92824.37</v>
      </c>
      <c r="E24579">
        <v>10.42</v>
      </c>
      <c r="F24579">
        <v>10.39</v>
      </c>
      <c r="G24579" s="3">
        <v>40546</v>
      </c>
      <c r="H24579">
        <v>187</v>
      </c>
      <c r="I24579">
        <v>10.43</v>
      </c>
      <c r="J24579">
        <v>10.36</v>
      </c>
      <c r="K24579">
        <v>638</v>
      </c>
      <c r="L24579">
        <v>6</v>
      </c>
      <c r="M24579" t="s">
        <v>128</v>
      </c>
    </row>
    <row r="24580" spans="1:13" hidden="1" x14ac:dyDescent="0.25">
      <c r="A24580" s="3">
        <v>40273</v>
      </c>
      <c r="B24580" s="16">
        <v>0</v>
      </c>
      <c r="C24580">
        <v>35946.959999999999</v>
      </c>
      <c r="D24580">
        <v>36184.14</v>
      </c>
      <c r="E24580">
        <v>0</v>
      </c>
      <c r="F24580">
        <v>0</v>
      </c>
      <c r="G24580" s="3">
        <v>43467</v>
      </c>
      <c r="H24580">
        <v>2165</v>
      </c>
      <c r="I24580">
        <v>0</v>
      </c>
      <c r="J24580">
        <v>0</v>
      </c>
      <c r="K24580">
        <v>0</v>
      </c>
      <c r="L24580">
        <v>30</v>
      </c>
      <c r="M24580" t="s">
        <v>168</v>
      </c>
    </row>
    <row r="24581" spans="1:13" hidden="1" x14ac:dyDescent="0.25">
      <c r="A24581" s="3">
        <v>40273</v>
      </c>
      <c r="B24581" s="16">
        <v>0</v>
      </c>
      <c r="C24581">
        <v>48576.14</v>
      </c>
      <c r="D24581">
        <v>48812.52</v>
      </c>
      <c r="E24581">
        <v>0</v>
      </c>
      <c r="F24581">
        <v>0</v>
      </c>
      <c r="G24581" s="3">
        <v>42552</v>
      </c>
      <c r="H24581">
        <v>1548</v>
      </c>
      <c r="I24581">
        <v>0</v>
      </c>
      <c r="J24581">
        <v>0</v>
      </c>
      <c r="K24581">
        <v>0</v>
      </c>
      <c r="L24581">
        <v>27</v>
      </c>
      <c r="M24581" t="s">
        <v>186</v>
      </c>
    </row>
    <row r="24582" spans="1:13" hidden="1" x14ac:dyDescent="0.25">
      <c r="A24582" s="3">
        <v>40273</v>
      </c>
      <c r="B24582" s="16">
        <v>0</v>
      </c>
      <c r="C24582">
        <v>53017.89</v>
      </c>
      <c r="D24582">
        <v>53253.77</v>
      </c>
      <c r="E24582">
        <v>0</v>
      </c>
      <c r="F24582">
        <v>0</v>
      </c>
      <c r="G24582" s="3">
        <v>42278</v>
      </c>
      <c r="H24582">
        <v>1365</v>
      </c>
      <c r="I24582">
        <v>0</v>
      </c>
      <c r="J24582">
        <v>0</v>
      </c>
      <c r="K24582">
        <v>0</v>
      </c>
      <c r="L24582">
        <v>25</v>
      </c>
      <c r="M24582" t="s">
        <v>187</v>
      </c>
    </row>
    <row r="24583" spans="1:13" hidden="1" x14ac:dyDescent="0.25">
      <c r="A24583" s="3">
        <v>40273</v>
      </c>
      <c r="B24583" s="16">
        <v>0</v>
      </c>
      <c r="C24583">
        <v>31753.87</v>
      </c>
      <c r="D24583">
        <v>32011.93</v>
      </c>
      <c r="E24583">
        <v>0</v>
      </c>
      <c r="F24583">
        <v>0</v>
      </c>
      <c r="G24583" s="3">
        <v>43832</v>
      </c>
      <c r="H24583">
        <v>2413</v>
      </c>
      <c r="I24583">
        <v>0</v>
      </c>
      <c r="J24583">
        <v>0</v>
      </c>
      <c r="K24583">
        <v>0</v>
      </c>
      <c r="L24583">
        <v>31</v>
      </c>
      <c r="M24583" t="s">
        <v>179</v>
      </c>
    </row>
    <row r="24584" spans="1:13" hidden="1" x14ac:dyDescent="0.25">
      <c r="A24584" s="3">
        <v>40273</v>
      </c>
      <c r="B24584" s="16">
        <v>220</v>
      </c>
      <c r="C24584">
        <v>56195.199999999997</v>
      </c>
      <c r="D24584">
        <v>56415.55</v>
      </c>
      <c r="E24584">
        <v>12.14</v>
      </c>
      <c r="F24584">
        <v>12.14</v>
      </c>
      <c r="G24584" s="3">
        <v>42095</v>
      </c>
      <c r="H24584">
        <v>1240</v>
      </c>
      <c r="I24584">
        <v>12.14</v>
      </c>
      <c r="J24584">
        <v>12.14</v>
      </c>
      <c r="K24584">
        <v>1</v>
      </c>
      <c r="L24584">
        <v>23</v>
      </c>
      <c r="M24584" t="s">
        <v>169</v>
      </c>
    </row>
    <row r="24585" spans="1:13" hidden="1" x14ac:dyDescent="0.25">
      <c r="A24585" s="3">
        <v>40273</v>
      </c>
      <c r="B24585" s="16">
        <v>0</v>
      </c>
      <c r="C24585">
        <v>61453.65</v>
      </c>
      <c r="D24585">
        <v>61612.5</v>
      </c>
      <c r="E24585">
        <v>0</v>
      </c>
      <c r="F24585">
        <v>0</v>
      </c>
      <c r="G24585" s="3">
        <v>41821</v>
      </c>
      <c r="H24585">
        <v>1052</v>
      </c>
      <c r="I24585">
        <v>0</v>
      </c>
      <c r="J24585">
        <v>0</v>
      </c>
      <c r="K24585">
        <v>0</v>
      </c>
      <c r="L24585">
        <v>20</v>
      </c>
      <c r="M24585" t="s">
        <v>175</v>
      </c>
    </row>
    <row r="24586" spans="1:13" hidden="1" x14ac:dyDescent="0.25">
      <c r="A24586" s="3">
        <v>40273</v>
      </c>
      <c r="B24586" s="16">
        <v>0</v>
      </c>
      <c r="C24586">
        <v>54634.080000000002</v>
      </c>
      <c r="D24586">
        <v>54860.93</v>
      </c>
      <c r="E24586">
        <v>0</v>
      </c>
      <c r="F24586">
        <v>0</v>
      </c>
      <c r="G24586" s="3">
        <v>42186</v>
      </c>
      <c r="H24586">
        <v>1301</v>
      </c>
      <c r="I24586">
        <v>0</v>
      </c>
      <c r="J24586">
        <v>0</v>
      </c>
      <c r="K24586">
        <v>0</v>
      </c>
      <c r="L24586">
        <v>24</v>
      </c>
      <c r="M24586" t="s">
        <v>171</v>
      </c>
    </row>
    <row r="24587" spans="1:13" hidden="1" x14ac:dyDescent="0.25">
      <c r="A24587" s="3">
        <v>40273</v>
      </c>
      <c r="B24587" s="16">
        <v>0</v>
      </c>
      <c r="C24587">
        <v>40635.46</v>
      </c>
      <c r="D24587">
        <v>40837.129999999997</v>
      </c>
      <c r="E24587">
        <v>0</v>
      </c>
      <c r="F24587">
        <v>0</v>
      </c>
      <c r="G24587" s="3">
        <v>43102</v>
      </c>
      <c r="H24587">
        <v>1920</v>
      </c>
      <c r="I24587">
        <v>0</v>
      </c>
      <c r="J24587">
        <v>0</v>
      </c>
      <c r="K24587">
        <v>0</v>
      </c>
      <c r="L24587">
        <v>29</v>
      </c>
      <c r="M24587" t="s">
        <v>150</v>
      </c>
    </row>
    <row r="24588" spans="1:13" hidden="1" x14ac:dyDescent="0.25">
      <c r="A24588" s="3">
        <v>40273</v>
      </c>
      <c r="B24588" s="16">
        <v>350</v>
      </c>
      <c r="C24588">
        <v>51495.53</v>
      </c>
      <c r="D24588">
        <v>51740.07</v>
      </c>
      <c r="E24588">
        <v>12.15</v>
      </c>
      <c r="F24588">
        <v>12.16</v>
      </c>
      <c r="G24588" s="3">
        <v>42373</v>
      </c>
      <c r="H24588">
        <v>1425</v>
      </c>
      <c r="I24588">
        <v>12.16</v>
      </c>
      <c r="J24588">
        <v>12.15</v>
      </c>
      <c r="K24588">
        <v>5</v>
      </c>
      <c r="L24588">
        <v>26</v>
      </c>
      <c r="M24588" t="s">
        <v>122</v>
      </c>
    </row>
    <row r="24589" spans="1:13" hidden="1" x14ac:dyDescent="0.25">
      <c r="A24589" s="3">
        <v>40273</v>
      </c>
      <c r="B24589" s="16">
        <v>0</v>
      </c>
      <c r="C24589">
        <v>63166.96</v>
      </c>
      <c r="D24589">
        <v>63366.41</v>
      </c>
      <c r="E24589">
        <v>0</v>
      </c>
      <c r="F24589">
        <v>0</v>
      </c>
      <c r="G24589" s="3">
        <v>41730</v>
      </c>
      <c r="H24589">
        <v>991</v>
      </c>
      <c r="I24589">
        <v>0</v>
      </c>
      <c r="J24589">
        <v>0</v>
      </c>
      <c r="K24589">
        <v>0</v>
      </c>
      <c r="L24589">
        <v>19</v>
      </c>
      <c r="M24589" t="s">
        <v>170</v>
      </c>
    </row>
    <row r="24590" spans="1:13" hidden="1" x14ac:dyDescent="0.25">
      <c r="A24590" s="3">
        <v>40273</v>
      </c>
      <c r="B24590" s="16">
        <v>20</v>
      </c>
      <c r="C24590">
        <v>59545.7</v>
      </c>
      <c r="D24590">
        <v>59756.54</v>
      </c>
      <c r="E24590">
        <v>12.13</v>
      </c>
      <c r="F24590">
        <v>12.13</v>
      </c>
      <c r="G24590" s="3">
        <v>41913</v>
      </c>
      <c r="H24590">
        <v>1117</v>
      </c>
      <c r="I24590">
        <v>12.13</v>
      </c>
      <c r="J24590">
        <v>12.13</v>
      </c>
      <c r="K24590">
        <v>1</v>
      </c>
      <c r="L24590">
        <v>21</v>
      </c>
      <c r="M24590" t="s">
        <v>176</v>
      </c>
    </row>
    <row r="24591" spans="1:13" hidden="1" x14ac:dyDescent="0.25">
      <c r="A24591" s="3">
        <v>40273</v>
      </c>
      <c r="B24591" s="16">
        <v>0</v>
      </c>
      <c r="C24591">
        <v>67099.460000000006</v>
      </c>
      <c r="D24591">
        <v>67170.710000000006</v>
      </c>
      <c r="E24591">
        <v>0</v>
      </c>
      <c r="F24591">
        <v>0</v>
      </c>
      <c r="G24591" s="3">
        <v>41548</v>
      </c>
      <c r="H24591">
        <v>869</v>
      </c>
      <c r="I24591">
        <v>0</v>
      </c>
      <c r="J24591">
        <v>0</v>
      </c>
      <c r="K24591">
        <v>0</v>
      </c>
      <c r="L24591">
        <v>17</v>
      </c>
      <c r="M24591" t="s">
        <v>156</v>
      </c>
    </row>
    <row r="24592" spans="1:13" hidden="1" x14ac:dyDescent="0.25">
      <c r="A24592" s="3">
        <v>40273</v>
      </c>
      <c r="B24592" s="16">
        <v>150</v>
      </c>
      <c r="C24592">
        <v>24451.119999999999</v>
      </c>
      <c r="D24592">
        <v>24671.74</v>
      </c>
      <c r="E24592">
        <v>12.69</v>
      </c>
      <c r="F24592">
        <v>12.69</v>
      </c>
      <c r="G24592" s="3">
        <v>44564</v>
      </c>
      <c r="H24592">
        <v>2907</v>
      </c>
      <c r="I24592">
        <v>12.69</v>
      </c>
      <c r="J24592">
        <v>12.69</v>
      </c>
      <c r="K24592">
        <v>3</v>
      </c>
      <c r="L24592">
        <v>33</v>
      </c>
      <c r="M24592" t="s">
        <v>145</v>
      </c>
    </row>
    <row r="24593" spans="1:13" hidden="1" x14ac:dyDescent="0.25">
      <c r="A24593" s="3">
        <v>40273</v>
      </c>
      <c r="B24593" s="16">
        <v>20515</v>
      </c>
      <c r="C24593">
        <v>97078.46</v>
      </c>
      <c r="D24593">
        <v>97075.54</v>
      </c>
      <c r="E24593">
        <v>9.43</v>
      </c>
      <c r="F24593">
        <v>9.43</v>
      </c>
      <c r="G24593" s="3">
        <v>40392</v>
      </c>
      <c r="H24593">
        <v>82</v>
      </c>
      <c r="I24593">
        <v>9.44</v>
      </c>
      <c r="J24593">
        <v>9.4</v>
      </c>
      <c r="K24593">
        <v>26</v>
      </c>
      <c r="L24593">
        <v>4</v>
      </c>
      <c r="M24593" t="s">
        <v>188</v>
      </c>
    </row>
    <row r="24594" spans="1:13" hidden="1" x14ac:dyDescent="0.25">
      <c r="A24594" s="3">
        <v>40273</v>
      </c>
      <c r="B24594" s="16">
        <v>0</v>
      </c>
      <c r="C24594">
        <v>69157.03</v>
      </c>
      <c r="D24594">
        <v>69275.5</v>
      </c>
      <c r="E24594">
        <v>0</v>
      </c>
      <c r="F24594">
        <v>0</v>
      </c>
      <c r="G24594" s="3">
        <v>41456</v>
      </c>
      <c r="H24594">
        <v>804</v>
      </c>
      <c r="I24594">
        <v>0</v>
      </c>
      <c r="J24594">
        <v>0</v>
      </c>
      <c r="K24594">
        <v>0</v>
      </c>
      <c r="L24594">
        <v>16</v>
      </c>
      <c r="M24594" t="s">
        <v>162</v>
      </c>
    </row>
    <row r="24595" spans="1:13" hidden="1" x14ac:dyDescent="0.25">
      <c r="A24595" s="3">
        <v>40273</v>
      </c>
      <c r="B24595" s="16">
        <v>650</v>
      </c>
      <c r="C24595">
        <v>80023.850000000006</v>
      </c>
      <c r="D24595">
        <v>80097.48</v>
      </c>
      <c r="E24595">
        <v>11.78</v>
      </c>
      <c r="F24595">
        <v>11.76</v>
      </c>
      <c r="G24595" s="3">
        <v>41001</v>
      </c>
      <c r="H24595">
        <v>498</v>
      </c>
      <c r="I24595">
        <v>11.78</v>
      </c>
      <c r="J24595">
        <v>11.75</v>
      </c>
      <c r="K24595">
        <v>5</v>
      </c>
      <c r="L24595">
        <v>11</v>
      </c>
      <c r="M24595" t="s">
        <v>152</v>
      </c>
    </row>
    <row r="24596" spans="1:13" hidden="1" x14ac:dyDescent="0.25">
      <c r="A24596" s="3">
        <v>40273</v>
      </c>
      <c r="B24596" s="16">
        <v>7590</v>
      </c>
      <c r="C24596">
        <v>28077.79</v>
      </c>
      <c r="D24596">
        <v>28350.58</v>
      </c>
      <c r="E24596">
        <v>12.41</v>
      </c>
      <c r="F24596">
        <v>12.48</v>
      </c>
      <c r="G24596" s="3">
        <v>44200</v>
      </c>
      <c r="H24596">
        <v>2660</v>
      </c>
      <c r="I24596">
        <v>12.5</v>
      </c>
      <c r="J24596">
        <v>12.4</v>
      </c>
      <c r="K24596">
        <v>34</v>
      </c>
      <c r="L24596">
        <v>32</v>
      </c>
      <c r="M24596" t="s">
        <v>178</v>
      </c>
    </row>
    <row r="24597" spans="1:13" hidden="1" x14ac:dyDescent="0.25">
      <c r="A24597" s="3">
        <v>40273</v>
      </c>
      <c r="B24597" s="16">
        <v>400</v>
      </c>
      <c r="C24597">
        <v>71196.600000000006</v>
      </c>
      <c r="D24597">
        <v>71309.789999999994</v>
      </c>
      <c r="E24597">
        <v>12</v>
      </c>
      <c r="F24597">
        <v>12</v>
      </c>
      <c r="G24597" s="3">
        <v>41365</v>
      </c>
      <c r="H24597">
        <v>741</v>
      </c>
      <c r="I24597">
        <v>12</v>
      </c>
      <c r="J24597">
        <v>12</v>
      </c>
      <c r="K24597">
        <v>3</v>
      </c>
      <c r="L24597">
        <v>15</v>
      </c>
      <c r="M24597" t="s">
        <v>161</v>
      </c>
    </row>
    <row r="24598" spans="1:13" hidden="1" x14ac:dyDescent="0.25">
      <c r="A24598" s="3">
        <v>40273</v>
      </c>
      <c r="B24598" s="16">
        <v>0</v>
      </c>
      <c r="C24598">
        <v>75318.720000000001</v>
      </c>
      <c r="D24598">
        <v>75470.899999999994</v>
      </c>
      <c r="E24598">
        <v>0</v>
      </c>
      <c r="F24598">
        <v>0</v>
      </c>
      <c r="G24598" s="3">
        <v>41183</v>
      </c>
      <c r="H24598">
        <v>623</v>
      </c>
      <c r="I24598">
        <v>0</v>
      </c>
      <c r="J24598">
        <v>0</v>
      </c>
      <c r="K24598">
        <v>0</v>
      </c>
      <c r="L24598">
        <v>13</v>
      </c>
      <c r="M24598" t="s">
        <v>151</v>
      </c>
    </row>
    <row r="24599" spans="1:13" hidden="1" x14ac:dyDescent="0.25">
      <c r="A24599" s="3">
        <v>40273</v>
      </c>
      <c r="B24599" s="16">
        <v>2240</v>
      </c>
      <c r="C24599">
        <v>57824.17</v>
      </c>
      <c r="D24599">
        <v>58027.97</v>
      </c>
      <c r="E24599">
        <v>12.14</v>
      </c>
      <c r="F24599">
        <v>12.14</v>
      </c>
      <c r="G24599" s="3">
        <v>42006</v>
      </c>
      <c r="H24599">
        <v>1179</v>
      </c>
      <c r="I24599">
        <v>12.14</v>
      </c>
      <c r="J24599">
        <v>12.12</v>
      </c>
      <c r="K24599">
        <v>29</v>
      </c>
      <c r="L24599">
        <v>22</v>
      </c>
      <c r="M24599" t="s">
        <v>131</v>
      </c>
    </row>
    <row r="24600" spans="1:13" hidden="1" x14ac:dyDescent="0.25">
      <c r="A24600" s="3">
        <v>40273</v>
      </c>
      <c r="B24600" s="16">
        <v>205</v>
      </c>
      <c r="C24600">
        <v>84937.71</v>
      </c>
      <c r="D24600">
        <v>84969.49</v>
      </c>
      <c r="E24600">
        <v>11.47</v>
      </c>
      <c r="F24600">
        <v>11.47</v>
      </c>
      <c r="G24600" s="3">
        <v>40819</v>
      </c>
      <c r="H24600">
        <v>374</v>
      </c>
      <c r="I24600">
        <v>11.47</v>
      </c>
      <c r="J24600">
        <v>11.47</v>
      </c>
      <c r="K24600">
        <v>3</v>
      </c>
      <c r="L24600">
        <v>9</v>
      </c>
      <c r="M24600" t="s">
        <v>118</v>
      </c>
    </row>
    <row r="24601" spans="1:13" hidden="1" x14ac:dyDescent="0.25">
      <c r="A24601" s="3">
        <v>40273</v>
      </c>
      <c r="B24601" s="16">
        <v>605</v>
      </c>
      <c r="C24601">
        <v>90233.33</v>
      </c>
      <c r="D24601">
        <v>90248.88</v>
      </c>
      <c r="E24601">
        <v>10.84</v>
      </c>
      <c r="F24601">
        <v>10.82</v>
      </c>
      <c r="G24601" s="3">
        <v>40634</v>
      </c>
      <c r="H24601">
        <v>247</v>
      </c>
      <c r="I24601">
        <v>10.88</v>
      </c>
      <c r="J24601">
        <v>10.82</v>
      </c>
      <c r="K24601">
        <v>6</v>
      </c>
      <c r="L24601">
        <v>7</v>
      </c>
      <c r="M24601" t="s">
        <v>117</v>
      </c>
    </row>
    <row r="24602" spans="1:13" hidden="1" x14ac:dyDescent="0.25">
      <c r="A24602" s="3">
        <v>40273</v>
      </c>
      <c r="B24602" s="16">
        <v>7670</v>
      </c>
      <c r="C24602">
        <v>45759.19</v>
      </c>
      <c r="D24602">
        <v>45985.59</v>
      </c>
      <c r="E24602">
        <v>12.2</v>
      </c>
      <c r="F24602">
        <v>12.23</v>
      </c>
      <c r="G24602" s="3">
        <v>42737</v>
      </c>
      <c r="H24602">
        <v>1674</v>
      </c>
      <c r="I24602">
        <v>12.23</v>
      </c>
      <c r="J24602">
        <v>12.17</v>
      </c>
      <c r="K24602">
        <v>84</v>
      </c>
      <c r="L24602">
        <v>28</v>
      </c>
      <c r="M24602" t="s">
        <v>119</v>
      </c>
    </row>
    <row r="24603" spans="1:13" hidden="1" x14ac:dyDescent="0.25">
      <c r="A24603" s="3">
        <v>40273</v>
      </c>
      <c r="B24603" s="16">
        <v>13050</v>
      </c>
      <c r="C24603">
        <v>65028.57</v>
      </c>
      <c r="D24603">
        <v>65232.81</v>
      </c>
      <c r="E24603">
        <v>12.09</v>
      </c>
      <c r="F24603">
        <v>12.09</v>
      </c>
      <c r="G24603" s="3">
        <v>41641</v>
      </c>
      <c r="H24603">
        <v>930</v>
      </c>
      <c r="I24603">
        <v>12.11</v>
      </c>
      <c r="J24603">
        <v>12.08</v>
      </c>
      <c r="K24603">
        <v>119</v>
      </c>
      <c r="L24603">
        <v>18</v>
      </c>
      <c r="M24603" t="s">
        <v>130</v>
      </c>
    </row>
    <row r="24604" spans="1:13" hidden="1" x14ac:dyDescent="0.25">
      <c r="A24604" s="3">
        <v>40273</v>
      </c>
      <c r="B24604" s="16">
        <v>30695</v>
      </c>
      <c r="C24604">
        <v>77630.460000000006</v>
      </c>
      <c r="D24604">
        <v>77702.11</v>
      </c>
      <c r="E24604">
        <v>11.92</v>
      </c>
      <c r="F24604">
        <v>11.91</v>
      </c>
      <c r="G24604" s="3">
        <v>41092</v>
      </c>
      <c r="H24604">
        <v>560</v>
      </c>
      <c r="I24604">
        <v>11.92</v>
      </c>
      <c r="J24604">
        <v>11.89</v>
      </c>
      <c r="K24604">
        <v>121</v>
      </c>
      <c r="L24604">
        <v>12</v>
      </c>
      <c r="M24604" t="s">
        <v>149</v>
      </c>
    </row>
    <row r="24605" spans="1:13" hidden="1" x14ac:dyDescent="0.25">
      <c r="A24605" s="3">
        <v>40273</v>
      </c>
      <c r="B24605" s="16">
        <v>13040</v>
      </c>
      <c r="C24605">
        <v>95393.8</v>
      </c>
      <c r="D24605">
        <v>95406.99</v>
      </c>
      <c r="E24605">
        <v>9.9</v>
      </c>
      <c r="F24605">
        <v>9.8699999999999992</v>
      </c>
      <c r="G24605" s="3">
        <v>40452</v>
      </c>
      <c r="H24605">
        <v>125</v>
      </c>
      <c r="I24605">
        <v>9.9</v>
      </c>
      <c r="J24605">
        <v>9.86</v>
      </c>
      <c r="K24605">
        <v>39</v>
      </c>
      <c r="L24605">
        <v>5</v>
      </c>
      <c r="M24605" t="s">
        <v>120</v>
      </c>
    </row>
    <row r="24606" spans="1:13" hidden="1" x14ac:dyDescent="0.25">
      <c r="A24606" s="3">
        <v>40273</v>
      </c>
      <c r="B24606" s="16">
        <v>23005</v>
      </c>
      <c r="C24606">
        <v>98648</v>
      </c>
      <c r="D24606">
        <v>98649.600000000006</v>
      </c>
      <c r="E24606">
        <v>8.94</v>
      </c>
      <c r="F24606">
        <v>8.9450000000000003</v>
      </c>
      <c r="G24606" s="3">
        <v>40330</v>
      </c>
      <c r="H24606">
        <v>40</v>
      </c>
      <c r="I24606">
        <v>8.9499999999999993</v>
      </c>
      <c r="J24606">
        <v>8.94</v>
      </c>
      <c r="K24606">
        <v>4</v>
      </c>
      <c r="L24606">
        <v>2</v>
      </c>
      <c r="M24606" t="s">
        <v>185</v>
      </c>
    </row>
    <row r="24607" spans="1:13" hidden="1" x14ac:dyDescent="0.25">
      <c r="A24607" s="3">
        <v>40273</v>
      </c>
      <c r="B24607" s="16">
        <v>17970</v>
      </c>
      <c r="C24607">
        <v>73208.539999999994</v>
      </c>
      <c r="D24607">
        <v>73343.240000000005</v>
      </c>
      <c r="E24607">
        <v>12</v>
      </c>
      <c r="F24607">
        <v>11.98</v>
      </c>
      <c r="G24607" s="3">
        <v>41276</v>
      </c>
      <c r="H24607">
        <v>682</v>
      </c>
      <c r="I24607">
        <v>12.01</v>
      </c>
      <c r="J24607">
        <v>11.97</v>
      </c>
      <c r="K24607">
        <v>145</v>
      </c>
      <c r="L24607">
        <v>14</v>
      </c>
      <c r="M24607" t="s">
        <v>121</v>
      </c>
    </row>
    <row r="24608" spans="1:13" hidden="1" x14ac:dyDescent="0.25">
      <c r="A24608" s="3">
        <v>40273</v>
      </c>
      <c r="B24608" s="16">
        <v>11625</v>
      </c>
      <c r="C24608">
        <v>87628.46</v>
      </c>
      <c r="D24608">
        <v>87656.36</v>
      </c>
      <c r="E24608">
        <v>11.2</v>
      </c>
      <c r="F24608">
        <v>11.19</v>
      </c>
      <c r="G24608" s="3">
        <v>40725</v>
      </c>
      <c r="H24608">
        <v>309</v>
      </c>
      <c r="I24608">
        <v>11.21</v>
      </c>
      <c r="J24608">
        <v>11.19</v>
      </c>
      <c r="K24608">
        <v>76</v>
      </c>
      <c r="L24608">
        <v>8</v>
      </c>
      <c r="M24608" t="s">
        <v>123</v>
      </c>
    </row>
    <row r="24609" spans="1:13" hidden="1" x14ac:dyDescent="0.25">
      <c r="A24609" s="3">
        <v>40273</v>
      </c>
      <c r="B24609" s="16">
        <v>8635</v>
      </c>
      <c r="C24609">
        <v>99375.11</v>
      </c>
      <c r="D24609">
        <v>99375.07</v>
      </c>
      <c r="E24609">
        <v>8.6649999999999991</v>
      </c>
      <c r="F24609">
        <v>8.66</v>
      </c>
      <c r="G24609" s="3">
        <v>40301</v>
      </c>
      <c r="H24609">
        <v>19</v>
      </c>
      <c r="I24609">
        <v>8.67</v>
      </c>
      <c r="J24609">
        <v>8.66</v>
      </c>
      <c r="K24609">
        <v>7</v>
      </c>
      <c r="L24609">
        <v>1</v>
      </c>
      <c r="M24609" t="s">
        <v>184</v>
      </c>
    </row>
    <row r="24610" spans="1:13" hidden="1" x14ac:dyDescent="0.25">
      <c r="A24610" s="3">
        <v>40273</v>
      </c>
      <c r="B24610" s="16">
        <v>88885</v>
      </c>
      <c r="C24610">
        <v>82474.759999999995</v>
      </c>
      <c r="D24610">
        <v>82535.53</v>
      </c>
      <c r="E24610">
        <v>11.63</v>
      </c>
      <c r="F24610">
        <v>11.63</v>
      </c>
      <c r="G24610" s="3">
        <v>40910</v>
      </c>
      <c r="H24610">
        <v>436</v>
      </c>
      <c r="I24610">
        <v>11.64</v>
      </c>
      <c r="J24610">
        <v>11.6</v>
      </c>
      <c r="K24610">
        <v>486</v>
      </c>
      <c r="L24610">
        <v>10</v>
      </c>
      <c r="M24610" t="s">
        <v>135</v>
      </c>
    </row>
    <row r="24611" spans="1:13" hidden="1" x14ac:dyDescent="0.25">
      <c r="A24611" s="3">
        <v>40273</v>
      </c>
      <c r="B24611" s="16">
        <v>172745</v>
      </c>
      <c r="C24611">
        <v>97894.09</v>
      </c>
      <c r="D24611">
        <v>97894.5</v>
      </c>
      <c r="E24611">
        <v>9.19</v>
      </c>
      <c r="F24611">
        <v>9.19</v>
      </c>
      <c r="G24611" s="3">
        <v>40360</v>
      </c>
      <c r="H24611">
        <v>61</v>
      </c>
      <c r="I24611">
        <v>9.2100000000000009</v>
      </c>
      <c r="J24611">
        <v>9.18</v>
      </c>
      <c r="K24611">
        <v>131</v>
      </c>
      <c r="L24611">
        <v>3</v>
      </c>
      <c r="M24611" t="s">
        <v>125</v>
      </c>
    </row>
    <row r="24612" spans="1:13" hidden="1" x14ac:dyDescent="0.25">
      <c r="A24612" s="3">
        <v>40273</v>
      </c>
      <c r="B24612" s="16">
        <v>188770</v>
      </c>
      <c r="C24612">
        <v>92854.7</v>
      </c>
      <c r="D24612">
        <v>92867.06</v>
      </c>
      <c r="E24612">
        <v>10.38</v>
      </c>
      <c r="F24612">
        <v>10.36</v>
      </c>
      <c r="G24612" s="3">
        <v>40546</v>
      </c>
      <c r="H24612">
        <v>186</v>
      </c>
      <c r="I24612">
        <v>10.41</v>
      </c>
      <c r="J24612">
        <v>10.36</v>
      </c>
      <c r="K24612">
        <v>292</v>
      </c>
      <c r="L24612">
        <v>6</v>
      </c>
      <c r="M24612" t="s">
        <v>128</v>
      </c>
    </row>
    <row r="24613" spans="1:13" hidden="1" x14ac:dyDescent="0.25">
      <c r="A24613" s="3">
        <v>40274</v>
      </c>
      <c r="B24613" s="16">
        <v>0</v>
      </c>
      <c r="C24613">
        <v>36196</v>
      </c>
      <c r="D24613">
        <v>36248.639999999999</v>
      </c>
      <c r="E24613">
        <v>0</v>
      </c>
      <c r="F24613">
        <v>0</v>
      </c>
      <c r="G24613" s="3">
        <v>43467</v>
      </c>
      <c r="H24613">
        <v>2164</v>
      </c>
      <c r="I24613">
        <v>0</v>
      </c>
      <c r="J24613">
        <v>0</v>
      </c>
      <c r="K24613">
        <v>0</v>
      </c>
      <c r="L24613">
        <v>30</v>
      </c>
      <c r="M24613" t="s">
        <v>168</v>
      </c>
    </row>
    <row r="24614" spans="1:13" hidden="1" x14ac:dyDescent="0.25">
      <c r="A24614" s="3">
        <v>40274</v>
      </c>
      <c r="B24614" s="16">
        <v>0</v>
      </c>
      <c r="C24614">
        <v>48828.52</v>
      </c>
      <c r="D24614">
        <v>48837.52</v>
      </c>
      <c r="E24614">
        <v>0</v>
      </c>
      <c r="F24614">
        <v>0</v>
      </c>
      <c r="G24614" s="3">
        <v>42552</v>
      </c>
      <c r="H24614">
        <v>1547</v>
      </c>
      <c r="I24614">
        <v>0</v>
      </c>
      <c r="J24614">
        <v>0</v>
      </c>
      <c r="K24614">
        <v>0</v>
      </c>
      <c r="L24614">
        <v>27</v>
      </c>
      <c r="M24614" t="s">
        <v>186</v>
      </c>
    </row>
    <row r="24615" spans="1:13" hidden="1" x14ac:dyDescent="0.25">
      <c r="A24615" s="3">
        <v>40274</v>
      </c>
      <c r="B24615" s="16">
        <v>0</v>
      </c>
      <c r="C24615">
        <v>53271.23</v>
      </c>
      <c r="D24615">
        <v>53238.93</v>
      </c>
      <c r="E24615">
        <v>0</v>
      </c>
      <c r="F24615">
        <v>0</v>
      </c>
      <c r="G24615" s="3">
        <v>42278</v>
      </c>
      <c r="H24615">
        <v>1364</v>
      </c>
      <c r="I24615">
        <v>0</v>
      </c>
      <c r="J24615">
        <v>0</v>
      </c>
      <c r="K24615">
        <v>0</v>
      </c>
      <c r="L24615">
        <v>25</v>
      </c>
      <c r="M24615" t="s">
        <v>187</v>
      </c>
    </row>
    <row r="24616" spans="1:13" hidden="1" x14ac:dyDescent="0.25">
      <c r="A24616" s="3">
        <v>40274</v>
      </c>
      <c r="B24616" s="16">
        <v>0</v>
      </c>
      <c r="C24616">
        <v>32022.42</v>
      </c>
      <c r="D24616">
        <v>32096.11</v>
      </c>
      <c r="E24616">
        <v>0</v>
      </c>
      <c r="F24616">
        <v>0</v>
      </c>
      <c r="G24616" s="3">
        <v>43832</v>
      </c>
      <c r="H24616">
        <v>2412</v>
      </c>
      <c r="I24616">
        <v>0</v>
      </c>
      <c r="J24616">
        <v>0</v>
      </c>
      <c r="K24616">
        <v>0</v>
      </c>
      <c r="L24616">
        <v>31</v>
      </c>
      <c r="M24616" t="s">
        <v>179</v>
      </c>
    </row>
    <row r="24617" spans="1:13" hidden="1" x14ac:dyDescent="0.25">
      <c r="A24617" s="3">
        <v>40274</v>
      </c>
      <c r="B24617" s="16">
        <v>0</v>
      </c>
      <c r="C24617">
        <v>56434.04</v>
      </c>
      <c r="D24617">
        <v>56378.51</v>
      </c>
      <c r="E24617">
        <v>0</v>
      </c>
      <c r="F24617">
        <v>0</v>
      </c>
      <c r="G24617" s="3">
        <v>42095</v>
      </c>
      <c r="H24617">
        <v>1239</v>
      </c>
      <c r="I24617">
        <v>0</v>
      </c>
      <c r="J24617">
        <v>0</v>
      </c>
      <c r="K24617">
        <v>0</v>
      </c>
      <c r="L24617">
        <v>23</v>
      </c>
      <c r="M24617" t="s">
        <v>169</v>
      </c>
    </row>
    <row r="24618" spans="1:13" hidden="1" x14ac:dyDescent="0.25">
      <c r="A24618" s="3">
        <v>40274</v>
      </c>
      <c r="B24618" s="16">
        <v>0</v>
      </c>
      <c r="C24618">
        <v>61632.7</v>
      </c>
      <c r="D24618">
        <v>61628.88</v>
      </c>
      <c r="E24618">
        <v>0</v>
      </c>
      <c r="F24618">
        <v>0</v>
      </c>
      <c r="G24618" s="3">
        <v>41821</v>
      </c>
      <c r="H24618">
        <v>1051</v>
      </c>
      <c r="I24618">
        <v>0</v>
      </c>
      <c r="J24618">
        <v>0</v>
      </c>
      <c r="K24618">
        <v>0</v>
      </c>
      <c r="L24618">
        <v>20</v>
      </c>
      <c r="M24618" t="s">
        <v>175</v>
      </c>
    </row>
    <row r="24619" spans="1:13" hidden="1" x14ac:dyDescent="0.25">
      <c r="A24619" s="3">
        <v>40274</v>
      </c>
      <c r="B24619" s="16">
        <v>0</v>
      </c>
      <c r="C24619">
        <v>54878.91</v>
      </c>
      <c r="D24619">
        <v>54837.3</v>
      </c>
      <c r="E24619">
        <v>0</v>
      </c>
      <c r="F24619">
        <v>0</v>
      </c>
      <c r="G24619" s="3">
        <v>42186</v>
      </c>
      <c r="H24619">
        <v>1300</v>
      </c>
      <c r="I24619">
        <v>0</v>
      </c>
      <c r="J24619">
        <v>0</v>
      </c>
      <c r="K24619">
        <v>0</v>
      </c>
      <c r="L24619">
        <v>24</v>
      </c>
      <c r="M24619" t="s">
        <v>171</v>
      </c>
    </row>
    <row r="24620" spans="1:13" hidden="1" x14ac:dyDescent="0.25">
      <c r="A24620" s="3">
        <v>40274</v>
      </c>
      <c r="B24620" s="16">
        <v>0</v>
      </c>
      <c r="C24620">
        <v>40850.519999999997</v>
      </c>
      <c r="D24620">
        <v>40785.74</v>
      </c>
      <c r="E24620">
        <v>0</v>
      </c>
      <c r="F24620">
        <v>0</v>
      </c>
      <c r="G24620" s="3">
        <v>43102</v>
      </c>
      <c r="H24620">
        <v>1919</v>
      </c>
      <c r="I24620">
        <v>0</v>
      </c>
      <c r="J24620">
        <v>0</v>
      </c>
      <c r="K24620">
        <v>0</v>
      </c>
      <c r="L24620">
        <v>29</v>
      </c>
      <c r="M24620" t="s">
        <v>150</v>
      </c>
    </row>
    <row r="24621" spans="1:13" hidden="1" x14ac:dyDescent="0.25">
      <c r="A24621" s="3">
        <v>40274</v>
      </c>
      <c r="B24621" s="16">
        <v>305</v>
      </c>
      <c r="C24621">
        <v>51757.03</v>
      </c>
      <c r="D24621">
        <v>51737.17</v>
      </c>
      <c r="E24621">
        <v>12.18</v>
      </c>
      <c r="F24621">
        <v>12.17</v>
      </c>
      <c r="G24621" s="3">
        <v>42373</v>
      </c>
      <c r="H24621">
        <v>1424</v>
      </c>
      <c r="I24621">
        <v>12.18</v>
      </c>
      <c r="J24621">
        <v>12.16</v>
      </c>
      <c r="K24621">
        <v>7</v>
      </c>
      <c r="L24621">
        <v>26</v>
      </c>
      <c r="M24621" t="s">
        <v>122</v>
      </c>
    </row>
    <row r="24622" spans="1:13" hidden="1" x14ac:dyDescent="0.25">
      <c r="A24622" s="3">
        <v>40274</v>
      </c>
      <c r="B24622" s="16">
        <v>50</v>
      </c>
      <c r="C24622">
        <v>63387.18</v>
      </c>
      <c r="D24622">
        <v>63350.15</v>
      </c>
      <c r="E24622">
        <v>12.13</v>
      </c>
      <c r="F24622">
        <v>12.13</v>
      </c>
      <c r="G24622" s="3">
        <v>41730</v>
      </c>
      <c r="H24622">
        <v>990</v>
      </c>
      <c r="I24622">
        <v>12.13</v>
      </c>
      <c r="J24622">
        <v>12.13</v>
      </c>
      <c r="K24622">
        <v>1</v>
      </c>
      <c r="L24622">
        <v>19</v>
      </c>
      <c r="M24622" t="s">
        <v>170</v>
      </c>
    </row>
    <row r="24623" spans="1:13" hidden="1" x14ac:dyDescent="0.25">
      <c r="A24623" s="3">
        <v>40274</v>
      </c>
      <c r="B24623" s="16">
        <v>0</v>
      </c>
      <c r="C24623">
        <v>59776.13</v>
      </c>
      <c r="D24623">
        <v>59735.9</v>
      </c>
      <c r="E24623">
        <v>0</v>
      </c>
      <c r="F24623">
        <v>0</v>
      </c>
      <c r="G24623" s="3">
        <v>41913</v>
      </c>
      <c r="H24623">
        <v>1116</v>
      </c>
      <c r="I24623">
        <v>0</v>
      </c>
      <c r="J24623">
        <v>0</v>
      </c>
      <c r="K24623">
        <v>0</v>
      </c>
      <c r="L24623">
        <v>21</v>
      </c>
      <c r="M24623" t="s">
        <v>176</v>
      </c>
    </row>
    <row r="24624" spans="1:13" hidden="1" x14ac:dyDescent="0.25">
      <c r="A24624" s="3">
        <v>40274</v>
      </c>
      <c r="B24624" s="16">
        <v>20</v>
      </c>
      <c r="C24624">
        <v>67192.73</v>
      </c>
      <c r="D24624">
        <v>67148.83</v>
      </c>
      <c r="E24624">
        <v>12.09</v>
      </c>
      <c r="F24624">
        <v>12.09</v>
      </c>
      <c r="G24624" s="3">
        <v>41548</v>
      </c>
      <c r="H24624">
        <v>868</v>
      </c>
      <c r="I24624">
        <v>12.09</v>
      </c>
      <c r="J24624">
        <v>12.09</v>
      </c>
      <c r="K24624">
        <v>1</v>
      </c>
      <c r="L24624">
        <v>17</v>
      </c>
      <c r="M24624" t="s">
        <v>156</v>
      </c>
    </row>
    <row r="24625" spans="1:13" hidden="1" x14ac:dyDescent="0.25">
      <c r="A24625" s="3">
        <v>40274</v>
      </c>
      <c r="B24625" s="16">
        <v>0</v>
      </c>
      <c r="C24625">
        <v>24679.83</v>
      </c>
      <c r="D24625">
        <v>24734.799999999999</v>
      </c>
      <c r="E24625">
        <v>0</v>
      </c>
      <c r="F24625">
        <v>0</v>
      </c>
      <c r="G24625" s="3">
        <v>44564</v>
      </c>
      <c r="H24625">
        <v>2906</v>
      </c>
      <c r="I24625">
        <v>0</v>
      </c>
      <c r="J24625">
        <v>0</v>
      </c>
      <c r="K24625">
        <v>0</v>
      </c>
      <c r="L24625">
        <v>33</v>
      </c>
      <c r="M24625" t="s">
        <v>145</v>
      </c>
    </row>
    <row r="24626" spans="1:13" hidden="1" x14ac:dyDescent="0.25">
      <c r="A24626" s="3">
        <v>40274</v>
      </c>
      <c r="B24626" s="16">
        <v>10</v>
      </c>
      <c r="C24626">
        <v>69298.210000000006</v>
      </c>
      <c r="D24626">
        <v>69276.820000000007</v>
      </c>
      <c r="E24626">
        <v>12.06</v>
      </c>
      <c r="F24626">
        <v>12.06</v>
      </c>
      <c r="G24626" s="3">
        <v>41456</v>
      </c>
      <c r="H24626">
        <v>803</v>
      </c>
      <c r="I24626">
        <v>12.06</v>
      </c>
      <c r="J24626">
        <v>12.06</v>
      </c>
      <c r="K24626">
        <v>1</v>
      </c>
      <c r="L24626">
        <v>16</v>
      </c>
      <c r="M24626" t="s">
        <v>162</v>
      </c>
    </row>
    <row r="24627" spans="1:13" hidden="1" x14ac:dyDescent="0.25">
      <c r="A24627" s="3">
        <v>40274</v>
      </c>
      <c r="B24627" s="16">
        <v>12185</v>
      </c>
      <c r="C24627">
        <v>28359.87</v>
      </c>
      <c r="D24627">
        <v>28444.99</v>
      </c>
      <c r="E24627">
        <v>12.51</v>
      </c>
      <c r="F24627">
        <v>12.45</v>
      </c>
      <c r="G24627" s="3">
        <v>44200</v>
      </c>
      <c r="H24627">
        <v>2659</v>
      </c>
      <c r="I24627">
        <v>12.51</v>
      </c>
      <c r="J24627">
        <v>12.43</v>
      </c>
      <c r="K24627">
        <v>59</v>
      </c>
      <c r="L24627">
        <v>32</v>
      </c>
      <c r="M24627" t="s">
        <v>178</v>
      </c>
    </row>
    <row r="24628" spans="1:13" hidden="1" x14ac:dyDescent="0.25">
      <c r="A24628" s="3">
        <v>40274</v>
      </c>
      <c r="B24628" s="16">
        <v>540</v>
      </c>
      <c r="C24628">
        <v>80123.740000000005</v>
      </c>
      <c r="D24628">
        <v>80118.539999999994</v>
      </c>
      <c r="E24628">
        <v>11.79</v>
      </c>
      <c r="F24628">
        <v>11.77</v>
      </c>
      <c r="G24628" s="3">
        <v>41001</v>
      </c>
      <c r="H24628">
        <v>497</v>
      </c>
      <c r="I24628">
        <v>11.79</v>
      </c>
      <c r="J24628">
        <v>11.77</v>
      </c>
      <c r="K24628">
        <v>8</v>
      </c>
      <c r="L24628">
        <v>11</v>
      </c>
      <c r="M24628" t="s">
        <v>152</v>
      </c>
    </row>
    <row r="24629" spans="1:13" hidden="1" x14ac:dyDescent="0.25">
      <c r="A24629" s="3">
        <v>40274</v>
      </c>
      <c r="B24629" s="16">
        <v>335</v>
      </c>
      <c r="C24629">
        <v>71333.17</v>
      </c>
      <c r="D24629">
        <v>71351.38</v>
      </c>
      <c r="E24629">
        <v>12.02</v>
      </c>
      <c r="F24629">
        <v>12.01</v>
      </c>
      <c r="G24629" s="3">
        <v>41365</v>
      </c>
      <c r="H24629">
        <v>740</v>
      </c>
      <c r="I24629">
        <v>12.02</v>
      </c>
      <c r="J24629">
        <v>12.01</v>
      </c>
      <c r="K24629">
        <v>6</v>
      </c>
      <c r="L24629">
        <v>15</v>
      </c>
      <c r="M24629" t="s">
        <v>161</v>
      </c>
    </row>
    <row r="24630" spans="1:13" hidden="1" x14ac:dyDescent="0.25">
      <c r="A24630" s="3">
        <v>40274</v>
      </c>
      <c r="B24630" s="16">
        <v>0</v>
      </c>
      <c r="C24630">
        <v>75495.64</v>
      </c>
      <c r="D24630">
        <v>75496.27</v>
      </c>
      <c r="E24630">
        <v>0</v>
      </c>
      <c r="F24630">
        <v>0</v>
      </c>
      <c r="G24630" s="3">
        <v>41183</v>
      </c>
      <c r="H24630">
        <v>622</v>
      </c>
      <c r="I24630">
        <v>0</v>
      </c>
      <c r="J24630">
        <v>0</v>
      </c>
      <c r="K24630">
        <v>0</v>
      </c>
      <c r="L24630">
        <v>13</v>
      </c>
      <c r="M24630" t="s">
        <v>151</v>
      </c>
    </row>
    <row r="24631" spans="1:13" hidden="1" x14ac:dyDescent="0.25">
      <c r="A24631" s="3">
        <v>40274</v>
      </c>
      <c r="B24631" s="16">
        <v>2200</v>
      </c>
      <c r="C24631">
        <v>58046.99</v>
      </c>
      <c r="D24631">
        <v>58029.8</v>
      </c>
      <c r="E24631">
        <v>12.14</v>
      </c>
      <c r="F24631">
        <v>12.15</v>
      </c>
      <c r="G24631" s="3">
        <v>42006</v>
      </c>
      <c r="H24631">
        <v>1178</v>
      </c>
      <c r="I24631">
        <v>12.15</v>
      </c>
      <c r="J24631">
        <v>12.13</v>
      </c>
      <c r="K24631">
        <v>28</v>
      </c>
      <c r="L24631">
        <v>22</v>
      </c>
      <c r="M24631" t="s">
        <v>131</v>
      </c>
    </row>
    <row r="24632" spans="1:13" hidden="1" x14ac:dyDescent="0.25">
      <c r="A24632" s="3">
        <v>40274</v>
      </c>
      <c r="B24632" s="16">
        <v>24030</v>
      </c>
      <c r="C24632">
        <v>97107.36</v>
      </c>
      <c r="D24632">
        <v>97098.72</v>
      </c>
      <c r="E24632">
        <v>9.4499999999999993</v>
      </c>
      <c r="F24632">
        <v>9.4700000000000006</v>
      </c>
      <c r="G24632" s="3">
        <v>40392</v>
      </c>
      <c r="H24632">
        <v>81</v>
      </c>
      <c r="I24632">
        <v>9.4700000000000006</v>
      </c>
      <c r="J24632">
        <v>9.44</v>
      </c>
      <c r="K24632">
        <v>26</v>
      </c>
      <c r="L24632">
        <v>4</v>
      </c>
      <c r="M24632" t="s">
        <v>188</v>
      </c>
    </row>
    <row r="24633" spans="1:13" hidden="1" x14ac:dyDescent="0.25">
      <c r="A24633" s="3">
        <v>40274</v>
      </c>
      <c r="B24633" s="16">
        <v>100</v>
      </c>
      <c r="C24633">
        <v>84997.34</v>
      </c>
      <c r="D24633">
        <v>84994.7</v>
      </c>
      <c r="E24633">
        <v>11.48</v>
      </c>
      <c r="F24633">
        <v>11.48</v>
      </c>
      <c r="G24633" s="3">
        <v>40819</v>
      </c>
      <c r="H24633">
        <v>373</v>
      </c>
      <c r="I24633">
        <v>11.48</v>
      </c>
      <c r="J24633">
        <v>11.48</v>
      </c>
      <c r="K24633">
        <v>1</v>
      </c>
      <c r="L24633">
        <v>9</v>
      </c>
      <c r="M24633" t="s">
        <v>118</v>
      </c>
    </row>
    <row r="24634" spans="1:13" hidden="1" x14ac:dyDescent="0.25">
      <c r="A24634" s="3">
        <v>40274</v>
      </c>
      <c r="B24634" s="16">
        <v>585</v>
      </c>
      <c r="C24634">
        <v>90278.46</v>
      </c>
      <c r="D24634">
        <v>90261.54</v>
      </c>
      <c r="E24634">
        <v>10.87</v>
      </c>
      <c r="F24634">
        <v>10.88</v>
      </c>
      <c r="G24634" s="3">
        <v>40634</v>
      </c>
      <c r="H24634">
        <v>246</v>
      </c>
      <c r="I24634">
        <v>10.88</v>
      </c>
      <c r="J24634">
        <v>10.87</v>
      </c>
      <c r="K24634">
        <v>3</v>
      </c>
      <c r="L24634">
        <v>7</v>
      </c>
      <c r="M24634" t="s">
        <v>117</v>
      </c>
    </row>
    <row r="24635" spans="1:13" hidden="1" x14ac:dyDescent="0.25">
      <c r="A24635" s="3">
        <v>40274</v>
      </c>
      <c r="B24635" s="16">
        <v>7175</v>
      </c>
      <c r="C24635">
        <v>46000.66</v>
      </c>
      <c r="D24635">
        <v>46034.25</v>
      </c>
      <c r="E24635">
        <v>12.21</v>
      </c>
      <c r="F24635">
        <v>12.23</v>
      </c>
      <c r="G24635" s="3">
        <v>42737</v>
      </c>
      <c r="H24635">
        <v>1673</v>
      </c>
      <c r="I24635">
        <v>12.25</v>
      </c>
      <c r="J24635">
        <v>12.2</v>
      </c>
      <c r="K24635">
        <v>85</v>
      </c>
      <c r="L24635">
        <v>28</v>
      </c>
      <c r="M24635" t="s">
        <v>119</v>
      </c>
    </row>
    <row r="24636" spans="1:13" hidden="1" x14ac:dyDescent="0.25">
      <c r="A24636" s="3">
        <v>40274</v>
      </c>
      <c r="B24636" s="16">
        <v>10995</v>
      </c>
      <c r="C24636">
        <v>65254.19</v>
      </c>
      <c r="D24636">
        <v>65197.01</v>
      </c>
      <c r="E24636">
        <v>12.07</v>
      </c>
      <c r="F24636">
        <v>12.14</v>
      </c>
      <c r="G24636" s="3">
        <v>41641</v>
      </c>
      <c r="H24636">
        <v>929</v>
      </c>
      <c r="I24636">
        <v>12.14</v>
      </c>
      <c r="J24636">
        <v>12.07</v>
      </c>
      <c r="K24636">
        <v>74</v>
      </c>
      <c r="L24636">
        <v>18</v>
      </c>
      <c r="M24636" t="s">
        <v>130</v>
      </c>
    </row>
    <row r="24637" spans="1:13" hidden="1" x14ac:dyDescent="0.25">
      <c r="A24637" s="3">
        <v>40274</v>
      </c>
      <c r="B24637" s="16">
        <v>22105</v>
      </c>
      <c r="C24637">
        <v>77727.58</v>
      </c>
      <c r="D24637">
        <v>77736.820000000007</v>
      </c>
      <c r="E24637">
        <v>11.92</v>
      </c>
      <c r="F24637">
        <v>11.93</v>
      </c>
      <c r="G24637" s="3">
        <v>41092</v>
      </c>
      <c r="H24637">
        <v>559</v>
      </c>
      <c r="I24637">
        <v>11.93</v>
      </c>
      <c r="J24637">
        <v>11.89</v>
      </c>
      <c r="K24637">
        <v>131</v>
      </c>
      <c r="L24637">
        <v>12</v>
      </c>
      <c r="M24637" t="s">
        <v>149</v>
      </c>
    </row>
    <row r="24638" spans="1:13" hidden="1" x14ac:dyDescent="0.25">
      <c r="A24638" s="3">
        <v>40274</v>
      </c>
      <c r="B24638" s="16">
        <v>645</v>
      </c>
      <c r="C24638">
        <v>98681.94</v>
      </c>
      <c r="D24638">
        <v>98679.360000000001</v>
      </c>
      <c r="E24638">
        <v>8.98</v>
      </c>
      <c r="F24638">
        <v>8.99</v>
      </c>
      <c r="G24638" s="3">
        <v>40330</v>
      </c>
      <c r="H24638">
        <v>39</v>
      </c>
      <c r="I24638">
        <v>8.99</v>
      </c>
      <c r="J24638">
        <v>8.9700000000000006</v>
      </c>
      <c r="K24638">
        <v>9</v>
      </c>
      <c r="L24638">
        <v>2</v>
      </c>
      <c r="M24638" t="s">
        <v>185</v>
      </c>
    </row>
    <row r="24639" spans="1:13" hidden="1" x14ac:dyDescent="0.25">
      <c r="A24639" s="3">
        <v>40274</v>
      </c>
      <c r="B24639" s="16">
        <v>16150</v>
      </c>
      <c r="C24639">
        <v>73367.28</v>
      </c>
      <c r="D24639">
        <v>73376.149999999994</v>
      </c>
      <c r="E24639">
        <v>11.99</v>
      </c>
      <c r="F24639">
        <v>12</v>
      </c>
      <c r="G24639" s="3">
        <v>41276</v>
      </c>
      <c r="H24639">
        <v>681</v>
      </c>
      <c r="I24639">
        <v>12</v>
      </c>
      <c r="J24639">
        <v>11.97</v>
      </c>
      <c r="K24639">
        <v>141</v>
      </c>
      <c r="L24639">
        <v>14</v>
      </c>
      <c r="M24639" t="s">
        <v>121</v>
      </c>
    </row>
    <row r="24640" spans="1:13" hidden="1" x14ac:dyDescent="0.25">
      <c r="A24640" s="3">
        <v>40274</v>
      </c>
      <c r="B24640" s="16">
        <v>20585</v>
      </c>
      <c r="C24640">
        <v>95438.26</v>
      </c>
      <c r="D24640">
        <v>95421.06</v>
      </c>
      <c r="E24640">
        <v>9.8800000000000008</v>
      </c>
      <c r="F24640">
        <v>9.91</v>
      </c>
      <c r="G24640" s="3">
        <v>40452</v>
      </c>
      <c r="H24640">
        <v>124</v>
      </c>
      <c r="I24640">
        <v>9.92</v>
      </c>
      <c r="J24640">
        <v>9.8800000000000008</v>
      </c>
      <c r="K24640">
        <v>32</v>
      </c>
      <c r="L24640">
        <v>5</v>
      </c>
      <c r="M24640" t="s">
        <v>120</v>
      </c>
    </row>
    <row r="24641" spans="1:13" hidden="1" x14ac:dyDescent="0.25">
      <c r="A24641" s="3">
        <v>40274</v>
      </c>
      <c r="B24641" s="16">
        <v>11215</v>
      </c>
      <c r="C24641">
        <v>87685.09</v>
      </c>
      <c r="D24641">
        <v>87663.98</v>
      </c>
      <c r="E24641">
        <v>11.21</v>
      </c>
      <c r="F24641">
        <v>11.23</v>
      </c>
      <c r="G24641" s="3">
        <v>40725</v>
      </c>
      <c r="H24641">
        <v>308</v>
      </c>
      <c r="I24641">
        <v>11.23</v>
      </c>
      <c r="J24641">
        <v>11.19</v>
      </c>
      <c r="K24641">
        <v>53</v>
      </c>
      <c r="L24641">
        <v>8</v>
      </c>
      <c r="M24641" t="s">
        <v>123</v>
      </c>
    </row>
    <row r="24642" spans="1:13" hidden="1" x14ac:dyDescent="0.25">
      <c r="A24642" s="3">
        <v>40274</v>
      </c>
      <c r="B24642" s="16">
        <v>243410</v>
      </c>
      <c r="C24642">
        <v>99407.65</v>
      </c>
      <c r="D24642">
        <v>99407.73</v>
      </c>
      <c r="E24642">
        <v>8.6750000000000007</v>
      </c>
      <c r="F24642">
        <v>8.6739999999999995</v>
      </c>
      <c r="G24642" s="3">
        <v>40301</v>
      </c>
      <c r="H24642">
        <v>18</v>
      </c>
      <c r="I24642">
        <v>8.6750000000000007</v>
      </c>
      <c r="J24642">
        <v>8.67</v>
      </c>
      <c r="K24642">
        <v>18</v>
      </c>
      <c r="L24642">
        <v>1</v>
      </c>
      <c r="M24642" t="s">
        <v>184</v>
      </c>
    </row>
    <row r="24643" spans="1:13" hidden="1" x14ac:dyDescent="0.25">
      <c r="A24643" s="3">
        <v>40274</v>
      </c>
      <c r="B24643" s="16">
        <v>93465</v>
      </c>
      <c r="C24643">
        <v>82562.59</v>
      </c>
      <c r="D24643">
        <v>82558.649999999994</v>
      </c>
      <c r="E24643">
        <v>11.62</v>
      </c>
      <c r="F24643">
        <v>11.65</v>
      </c>
      <c r="G24643" s="3">
        <v>40910</v>
      </c>
      <c r="H24643">
        <v>435</v>
      </c>
      <c r="I24643">
        <v>11.65</v>
      </c>
      <c r="J24643">
        <v>11.61</v>
      </c>
      <c r="K24643">
        <v>542</v>
      </c>
      <c r="L24643">
        <v>10</v>
      </c>
      <c r="M24643" t="s">
        <v>135</v>
      </c>
    </row>
    <row r="24644" spans="1:13" hidden="1" x14ac:dyDescent="0.25">
      <c r="A24644" s="3">
        <v>40274</v>
      </c>
      <c r="B24644" s="16">
        <v>153175</v>
      </c>
      <c r="C24644">
        <v>97926.59</v>
      </c>
      <c r="D24644">
        <v>97921.4</v>
      </c>
      <c r="E24644">
        <v>9.1999999999999993</v>
      </c>
      <c r="F24644">
        <v>9.23</v>
      </c>
      <c r="G24644" s="3">
        <v>40360</v>
      </c>
      <c r="H24644">
        <v>60</v>
      </c>
      <c r="I24644">
        <v>9.23</v>
      </c>
      <c r="J24644">
        <v>9.1999999999999993</v>
      </c>
      <c r="K24644">
        <v>106</v>
      </c>
      <c r="L24644">
        <v>3</v>
      </c>
      <c r="M24644" t="s">
        <v>125</v>
      </c>
    </row>
    <row r="24645" spans="1:13" hidden="1" x14ac:dyDescent="0.25">
      <c r="A24645" s="3">
        <v>40274</v>
      </c>
      <c r="B24645" s="16">
        <v>227235</v>
      </c>
      <c r="C24645">
        <v>92897.5</v>
      </c>
      <c r="D24645">
        <v>92884.6</v>
      </c>
      <c r="E24645">
        <v>10.37</v>
      </c>
      <c r="F24645">
        <v>10.41</v>
      </c>
      <c r="G24645" s="3">
        <v>40546</v>
      </c>
      <c r="H24645">
        <v>185</v>
      </c>
      <c r="I24645">
        <v>10.41</v>
      </c>
      <c r="J24645">
        <v>10.36</v>
      </c>
      <c r="K24645">
        <v>307</v>
      </c>
      <c r="L24645">
        <v>6</v>
      </c>
      <c r="M24645" t="s">
        <v>128</v>
      </c>
    </row>
    <row r="24646" spans="1:13" hidden="1" x14ac:dyDescent="0.25">
      <c r="A24646" s="3">
        <v>40275</v>
      </c>
      <c r="B24646" s="16">
        <v>0</v>
      </c>
      <c r="C24646">
        <v>36260.53</v>
      </c>
      <c r="D24646">
        <v>36136.32</v>
      </c>
      <c r="E24646">
        <v>0</v>
      </c>
      <c r="F24646">
        <v>0</v>
      </c>
      <c r="G24646" s="3">
        <v>43467</v>
      </c>
      <c r="H24646">
        <v>2163</v>
      </c>
      <c r="I24646">
        <v>0</v>
      </c>
      <c r="J24646">
        <v>0</v>
      </c>
      <c r="K24646">
        <v>0</v>
      </c>
      <c r="L24646">
        <v>30</v>
      </c>
      <c r="M24646" t="s">
        <v>168</v>
      </c>
    </row>
    <row r="24647" spans="1:13" hidden="1" x14ac:dyDescent="0.25">
      <c r="A24647" s="3">
        <v>40275</v>
      </c>
      <c r="B24647" s="16">
        <v>0</v>
      </c>
      <c r="C24647">
        <v>48853.54</v>
      </c>
      <c r="D24647">
        <v>48697.440000000002</v>
      </c>
      <c r="E24647">
        <v>0</v>
      </c>
      <c r="F24647">
        <v>0</v>
      </c>
      <c r="G24647" s="3">
        <v>42552</v>
      </c>
      <c r="H24647">
        <v>1546</v>
      </c>
      <c r="I24647">
        <v>0</v>
      </c>
      <c r="J24647">
        <v>0</v>
      </c>
      <c r="K24647">
        <v>0</v>
      </c>
      <c r="L24647">
        <v>27</v>
      </c>
      <c r="M24647" t="s">
        <v>186</v>
      </c>
    </row>
    <row r="24648" spans="1:13" hidden="1" x14ac:dyDescent="0.25">
      <c r="A24648" s="3">
        <v>40275</v>
      </c>
      <c r="B24648" s="16">
        <v>0</v>
      </c>
      <c r="C24648">
        <v>53256.4</v>
      </c>
      <c r="D24648">
        <v>53096.85</v>
      </c>
      <c r="E24648">
        <v>0</v>
      </c>
      <c r="F24648">
        <v>0</v>
      </c>
      <c r="G24648" s="3">
        <v>42278</v>
      </c>
      <c r="H24648">
        <v>1363</v>
      </c>
      <c r="I24648">
        <v>0</v>
      </c>
      <c r="J24648">
        <v>0</v>
      </c>
      <c r="K24648">
        <v>0</v>
      </c>
      <c r="L24648">
        <v>25</v>
      </c>
      <c r="M24648" t="s">
        <v>187</v>
      </c>
    </row>
    <row r="24649" spans="1:13" hidden="1" x14ac:dyDescent="0.25">
      <c r="A24649" s="3">
        <v>40275</v>
      </c>
      <c r="B24649" s="16">
        <v>0</v>
      </c>
      <c r="C24649">
        <v>32106.639999999999</v>
      </c>
      <c r="D24649">
        <v>31975.34</v>
      </c>
      <c r="E24649">
        <v>0</v>
      </c>
      <c r="F24649">
        <v>0</v>
      </c>
      <c r="G24649" s="3">
        <v>43832</v>
      </c>
      <c r="H24649">
        <v>2411</v>
      </c>
      <c r="I24649">
        <v>0</v>
      </c>
      <c r="J24649">
        <v>0</v>
      </c>
      <c r="K24649">
        <v>0</v>
      </c>
      <c r="L24649">
        <v>31</v>
      </c>
      <c r="M24649" t="s">
        <v>179</v>
      </c>
    </row>
    <row r="24650" spans="1:13" hidden="1" x14ac:dyDescent="0.25">
      <c r="A24650" s="3">
        <v>40275</v>
      </c>
      <c r="B24650" s="16">
        <v>0</v>
      </c>
      <c r="C24650">
        <v>56397.01</v>
      </c>
      <c r="D24650">
        <v>56216.639999999999</v>
      </c>
      <c r="E24650">
        <v>0</v>
      </c>
      <c r="F24650">
        <v>0</v>
      </c>
      <c r="G24650" s="3">
        <v>42095</v>
      </c>
      <c r="H24650">
        <v>1238</v>
      </c>
      <c r="I24650">
        <v>0</v>
      </c>
      <c r="J24650">
        <v>0</v>
      </c>
      <c r="K24650">
        <v>0</v>
      </c>
      <c r="L24650">
        <v>23</v>
      </c>
      <c r="M24650" t="s">
        <v>169</v>
      </c>
    </row>
    <row r="24651" spans="1:13" hidden="1" x14ac:dyDescent="0.25">
      <c r="A24651" s="3">
        <v>40275</v>
      </c>
      <c r="B24651" s="16">
        <v>585</v>
      </c>
      <c r="C24651">
        <v>61649.1</v>
      </c>
      <c r="D24651">
        <v>61459.95</v>
      </c>
      <c r="E24651">
        <v>12.14</v>
      </c>
      <c r="F24651">
        <v>12.22</v>
      </c>
      <c r="G24651" s="3">
        <v>41821</v>
      </c>
      <c r="H24651">
        <v>1050</v>
      </c>
      <c r="I24651">
        <v>12.22</v>
      </c>
      <c r="J24651">
        <v>12.14</v>
      </c>
      <c r="K24651">
        <v>10</v>
      </c>
      <c r="L24651">
        <v>20</v>
      </c>
      <c r="M24651" t="s">
        <v>175</v>
      </c>
    </row>
    <row r="24652" spans="1:13" hidden="1" x14ac:dyDescent="0.25">
      <c r="A24652" s="3">
        <v>40275</v>
      </c>
      <c r="B24652" s="16">
        <v>0</v>
      </c>
      <c r="C24652">
        <v>54855.29</v>
      </c>
      <c r="D24652">
        <v>54683.73</v>
      </c>
      <c r="E24652">
        <v>0</v>
      </c>
      <c r="F24652">
        <v>0</v>
      </c>
      <c r="G24652" s="3">
        <v>42186</v>
      </c>
      <c r="H24652">
        <v>1299</v>
      </c>
      <c r="I24652">
        <v>0</v>
      </c>
      <c r="J24652">
        <v>0</v>
      </c>
      <c r="K24652">
        <v>0</v>
      </c>
      <c r="L24652">
        <v>24</v>
      </c>
      <c r="M24652" t="s">
        <v>171</v>
      </c>
    </row>
    <row r="24653" spans="1:13" hidden="1" x14ac:dyDescent="0.25">
      <c r="A24653" s="3">
        <v>40275</v>
      </c>
      <c r="B24653" s="16">
        <v>0</v>
      </c>
      <c r="C24653">
        <v>40799.120000000003</v>
      </c>
      <c r="D24653">
        <v>40776.519999999997</v>
      </c>
      <c r="E24653">
        <v>0</v>
      </c>
      <c r="F24653">
        <v>0</v>
      </c>
      <c r="G24653" s="3">
        <v>43102</v>
      </c>
      <c r="H24653">
        <v>1918</v>
      </c>
      <c r="I24653">
        <v>0</v>
      </c>
      <c r="J24653">
        <v>0</v>
      </c>
      <c r="K24653">
        <v>0</v>
      </c>
      <c r="L24653">
        <v>29</v>
      </c>
      <c r="M24653" t="s">
        <v>150</v>
      </c>
    </row>
    <row r="24654" spans="1:13" hidden="1" x14ac:dyDescent="0.25">
      <c r="A24654" s="3">
        <v>40275</v>
      </c>
      <c r="B24654" s="16">
        <v>160</v>
      </c>
      <c r="C24654">
        <v>51754.14</v>
      </c>
      <c r="D24654">
        <v>51602.27</v>
      </c>
      <c r="E24654">
        <v>12.18</v>
      </c>
      <c r="F24654">
        <v>12.23</v>
      </c>
      <c r="G24654" s="3">
        <v>42373</v>
      </c>
      <c r="H24654">
        <v>1423</v>
      </c>
      <c r="I24654">
        <v>12.23</v>
      </c>
      <c r="J24654">
        <v>12.18</v>
      </c>
      <c r="K24654">
        <v>6</v>
      </c>
      <c r="L24654">
        <v>26</v>
      </c>
      <c r="M24654" t="s">
        <v>122</v>
      </c>
    </row>
    <row r="24655" spans="1:13" hidden="1" x14ac:dyDescent="0.25">
      <c r="A24655" s="3">
        <v>40275</v>
      </c>
      <c r="B24655" s="16">
        <v>20</v>
      </c>
      <c r="C24655">
        <v>63370.94</v>
      </c>
      <c r="D24655">
        <v>63221.74</v>
      </c>
      <c r="E24655">
        <v>12.21</v>
      </c>
      <c r="F24655">
        <v>12.21</v>
      </c>
      <c r="G24655" s="3">
        <v>41730</v>
      </c>
      <c r="H24655">
        <v>989</v>
      </c>
      <c r="I24655">
        <v>12.21</v>
      </c>
      <c r="J24655">
        <v>12.21</v>
      </c>
      <c r="K24655">
        <v>2</v>
      </c>
      <c r="L24655">
        <v>19</v>
      </c>
      <c r="M24655" t="s">
        <v>170</v>
      </c>
    </row>
    <row r="24656" spans="1:13" hidden="1" x14ac:dyDescent="0.25">
      <c r="A24656" s="3">
        <v>40275</v>
      </c>
      <c r="B24656" s="16">
        <v>20</v>
      </c>
      <c r="C24656">
        <v>59755.5</v>
      </c>
      <c r="D24656">
        <v>59631.89</v>
      </c>
      <c r="E24656">
        <v>12.22</v>
      </c>
      <c r="F24656">
        <v>12.22</v>
      </c>
      <c r="G24656" s="3">
        <v>41913</v>
      </c>
      <c r="H24656">
        <v>1115</v>
      </c>
      <c r="I24656">
        <v>12.22</v>
      </c>
      <c r="J24656">
        <v>12.22</v>
      </c>
      <c r="K24656">
        <v>1</v>
      </c>
      <c r="L24656">
        <v>21</v>
      </c>
      <c r="M24656" t="s">
        <v>176</v>
      </c>
    </row>
    <row r="24657" spans="1:13" hidden="1" x14ac:dyDescent="0.25">
      <c r="A24657" s="3">
        <v>40275</v>
      </c>
      <c r="B24657" s="16">
        <v>0</v>
      </c>
      <c r="C24657">
        <v>67170.86</v>
      </c>
      <c r="D24657">
        <v>67074.960000000006</v>
      </c>
      <c r="E24657">
        <v>0</v>
      </c>
      <c r="F24657">
        <v>0</v>
      </c>
      <c r="G24657" s="3">
        <v>41548</v>
      </c>
      <c r="H24657">
        <v>867</v>
      </c>
      <c r="I24657">
        <v>0</v>
      </c>
      <c r="J24657">
        <v>0</v>
      </c>
      <c r="K24657">
        <v>0</v>
      </c>
      <c r="L24657">
        <v>17</v>
      </c>
      <c r="M24657" t="s">
        <v>156</v>
      </c>
    </row>
    <row r="24658" spans="1:13" hidden="1" x14ac:dyDescent="0.25">
      <c r="A24658" s="3">
        <v>40275</v>
      </c>
      <c r="B24658" s="16">
        <v>10</v>
      </c>
      <c r="C24658">
        <v>24742.92</v>
      </c>
      <c r="D24658">
        <v>24720.82</v>
      </c>
      <c r="E24658">
        <v>12.68</v>
      </c>
      <c r="F24658">
        <v>12.68</v>
      </c>
      <c r="G24658" s="3">
        <v>44564</v>
      </c>
      <c r="H24658">
        <v>2905</v>
      </c>
      <c r="I24658">
        <v>12.68</v>
      </c>
      <c r="J24658">
        <v>12.68</v>
      </c>
      <c r="K24658">
        <v>1</v>
      </c>
      <c r="L24658">
        <v>33</v>
      </c>
      <c r="M24658" t="s">
        <v>145</v>
      </c>
    </row>
    <row r="24659" spans="1:13" hidden="1" x14ac:dyDescent="0.25">
      <c r="A24659" s="3">
        <v>40275</v>
      </c>
      <c r="B24659" s="16">
        <v>5</v>
      </c>
      <c r="C24659">
        <v>69299.55</v>
      </c>
      <c r="D24659">
        <v>69188.649999999994</v>
      </c>
      <c r="E24659">
        <v>12.11</v>
      </c>
      <c r="F24659">
        <v>12.11</v>
      </c>
      <c r="G24659" s="3">
        <v>41456</v>
      </c>
      <c r="H24659">
        <v>802</v>
      </c>
      <c r="I24659">
        <v>12.11</v>
      </c>
      <c r="J24659">
        <v>12.11</v>
      </c>
      <c r="K24659">
        <v>1</v>
      </c>
      <c r="L24659">
        <v>16</v>
      </c>
      <c r="M24659" t="s">
        <v>162</v>
      </c>
    </row>
    <row r="24660" spans="1:13" hidden="1" x14ac:dyDescent="0.25">
      <c r="A24660" s="3">
        <v>40275</v>
      </c>
      <c r="B24660" s="16">
        <v>520</v>
      </c>
      <c r="C24660">
        <v>80144.83</v>
      </c>
      <c r="D24660">
        <v>80061.33</v>
      </c>
      <c r="E24660">
        <v>11.79</v>
      </c>
      <c r="F24660">
        <v>11.81</v>
      </c>
      <c r="G24660" s="3">
        <v>41001</v>
      </c>
      <c r="H24660">
        <v>496</v>
      </c>
      <c r="I24660">
        <v>11.81</v>
      </c>
      <c r="J24660">
        <v>11.79</v>
      </c>
      <c r="K24660">
        <v>4</v>
      </c>
      <c r="L24660">
        <v>11</v>
      </c>
      <c r="M24660" t="s">
        <v>152</v>
      </c>
    </row>
    <row r="24661" spans="1:13" hidden="1" x14ac:dyDescent="0.25">
      <c r="A24661" s="3">
        <v>40275</v>
      </c>
      <c r="B24661" s="16">
        <v>4985</v>
      </c>
      <c r="C24661">
        <v>28454.32</v>
      </c>
      <c r="D24661">
        <v>28323.06</v>
      </c>
      <c r="E24661">
        <v>12.5</v>
      </c>
      <c r="F24661">
        <v>12.55</v>
      </c>
      <c r="G24661" s="3">
        <v>44200</v>
      </c>
      <c r="H24661">
        <v>2658</v>
      </c>
      <c r="I24661">
        <v>12.55</v>
      </c>
      <c r="J24661">
        <v>12.44</v>
      </c>
      <c r="K24661">
        <v>30</v>
      </c>
      <c r="L24661">
        <v>32</v>
      </c>
      <c r="M24661" t="s">
        <v>178</v>
      </c>
    </row>
    <row r="24662" spans="1:13" hidden="1" x14ac:dyDescent="0.25">
      <c r="A24662" s="3">
        <v>40275</v>
      </c>
      <c r="B24662" s="16">
        <v>290</v>
      </c>
      <c r="C24662">
        <v>75521.039999999994</v>
      </c>
      <c r="D24662">
        <v>75446.2</v>
      </c>
      <c r="E24662">
        <v>11.98</v>
      </c>
      <c r="F24662">
        <v>11.99</v>
      </c>
      <c r="G24662" s="3">
        <v>41183</v>
      </c>
      <c r="H24662">
        <v>621</v>
      </c>
      <c r="I24662">
        <v>11.99</v>
      </c>
      <c r="J24662">
        <v>11.98</v>
      </c>
      <c r="K24662">
        <v>4</v>
      </c>
      <c r="L24662">
        <v>13</v>
      </c>
      <c r="M24662" t="s">
        <v>151</v>
      </c>
    </row>
    <row r="24663" spans="1:13" hidden="1" x14ac:dyDescent="0.25">
      <c r="A24663" s="3">
        <v>40275</v>
      </c>
      <c r="B24663" s="16">
        <v>5</v>
      </c>
      <c r="C24663">
        <v>71374.789999999994</v>
      </c>
      <c r="D24663">
        <v>71269.97</v>
      </c>
      <c r="E24663">
        <v>12.07</v>
      </c>
      <c r="F24663">
        <v>12.07</v>
      </c>
      <c r="G24663" s="3">
        <v>41365</v>
      </c>
      <c r="H24663">
        <v>739</v>
      </c>
      <c r="I24663">
        <v>12.07</v>
      </c>
      <c r="J24663">
        <v>12.07</v>
      </c>
      <c r="K24663">
        <v>1</v>
      </c>
      <c r="L24663">
        <v>15</v>
      </c>
      <c r="M24663" t="s">
        <v>161</v>
      </c>
    </row>
    <row r="24664" spans="1:13" hidden="1" x14ac:dyDescent="0.25">
      <c r="A24664" s="3">
        <v>40275</v>
      </c>
      <c r="B24664" s="16">
        <v>1935</v>
      </c>
      <c r="C24664">
        <v>58048.84</v>
      </c>
      <c r="D24664">
        <v>57884.68</v>
      </c>
      <c r="E24664">
        <v>12.2</v>
      </c>
      <c r="F24664">
        <v>12.22</v>
      </c>
      <c r="G24664" s="3">
        <v>42006</v>
      </c>
      <c r="H24664">
        <v>1177</v>
      </c>
      <c r="I24664">
        <v>12.22</v>
      </c>
      <c r="J24664">
        <v>12.19</v>
      </c>
      <c r="K24664">
        <v>16</v>
      </c>
      <c r="L24664">
        <v>22</v>
      </c>
      <c r="M24664" t="s">
        <v>131</v>
      </c>
    </row>
    <row r="24665" spans="1:13" hidden="1" x14ac:dyDescent="0.25">
      <c r="A24665" s="3">
        <v>40275</v>
      </c>
      <c r="B24665" s="16">
        <v>13250</v>
      </c>
      <c r="C24665">
        <v>97130.58</v>
      </c>
      <c r="D24665">
        <v>97120.76</v>
      </c>
      <c r="E24665">
        <v>9.4600000000000009</v>
      </c>
      <c r="F24665">
        <v>9.4600000000000009</v>
      </c>
      <c r="G24665" s="3">
        <v>40392</v>
      </c>
      <c r="H24665">
        <v>80</v>
      </c>
      <c r="I24665">
        <v>9.52</v>
      </c>
      <c r="J24665">
        <v>9.4600000000000009</v>
      </c>
      <c r="K24665">
        <v>13</v>
      </c>
      <c r="L24665">
        <v>4</v>
      </c>
      <c r="M24665" t="s">
        <v>188</v>
      </c>
    </row>
    <row r="24666" spans="1:13" hidden="1" x14ac:dyDescent="0.25">
      <c r="A24666" s="3">
        <v>40275</v>
      </c>
      <c r="B24666" s="16">
        <v>1100</v>
      </c>
      <c r="C24666">
        <v>85022.59</v>
      </c>
      <c r="D24666">
        <v>85001.78</v>
      </c>
      <c r="E24666">
        <v>11.51</v>
      </c>
      <c r="F24666">
        <v>11.53</v>
      </c>
      <c r="G24666" s="3">
        <v>40819</v>
      </c>
      <c r="H24666">
        <v>372</v>
      </c>
      <c r="I24666">
        <v>11.53</v>
      </c>
      <c r="J24666">
        <v>11.51</v>
      </c>
      <c r="K24666">
        <v>10</v>
      </c>
      <c r="L24666">
        <v>9</v>
      </c>
      <c r="M24666" t="s">
        <v>118</v>
      </c>
    </row>
    <row r="24667" spans="1:13" hidden="1" x14ac:dyDescent="0.25">
      <c r="A24667" s="3">
        <v>40275</v>
      </c>
      <c r="B24667" s="16">
        <v>12785</v>
      </c>
      <c r="C24667">
        <v>90291.15</v>
      </c>
      <c r="D24667">
        <v>90282.45</v>
      </c>
      <c r="E24667">
        <v>10.89</v>
      </c>
      <c r="F24667">
        <v>10.9</v>
      </c>
      <c r="G24667" s="3">
        <v>40634</v>
      </c>
      <c r="H24667">
        <v>245</v>
      </c>
      <c r="I24667">
        <v>10.92</v>
      </c>
      <c r="J24667">
        <v>10.89</v>
      </c>
      <c r="K24667">
        <v>25</v>
      </c>
      <c r="L24667">
        <v>7</v>
      </c>
      <c r="M24667" t="s">
        <v>117</v>
      </c>
    </row>
    <row r="24668" spans="1:13" hidden="1" x14ac:dyDescent="0.25">
      <c r="A24668" s="3">
        <v>40275</v>
      </c>
      <c r="B24668" s="16">
        <v>10585</v>
      </c>
      <c r="C24668">
        <v>46049.35</v>
      </c>
      <c r="D24668">
        <v>45889.91</v>
      </c>
      <c r="E24668">
        <v>12.22</v>
      </c>
      <c r="F24668">
        <v>12.28</v>
      </c>
      <c r="G24668" s="3">
        <v>42737</v>
      </c>
      <c r="H24668">
        <v>1672</v>
      </c>
      <c r="I24668">
        <v>12.29</v>
      </c>
      <c r="J24668">
        <v>12.21</v>
      </c>
      <c r="K24668">
        <v>125</v>
      </c>
      <c r="L24668">
        <v>28</v>
      </c>
      <c r="M24668" t="s">
        <v>119</v>
      </c>
    </row>
    <row r="24669" spans="1:13" hidden="1" x14ac:dyDescent="0.25">
      <c r="A24669" s="3">
        <v>40275</v>
      </c>
      <c r="B24669" s="16">
        <v>21730</v>
      </c>
      <c r="C24669">
        <v>65218.400000000001</v>
      </c>
      <c r="D24669">
        <v>65096.26</v>
      </c>
      <c r="E24669">
        <v>12.1</v>
      </c>
      <c r="F24669">
        <v>12.19</v>
      </c>
      <c r="G24669" s="3">
        <v>41641</v>
      </c>
      <c r="H24669">
        <v>928</v>
      </c>
      <c r="I24669">
        <v>12.19</v>
      </c>
      <c r="J24669">
        <v>12.1</v>
      </c>
      <c r="K24669">
        <v>124</v>
      </c>
      <c r="L24669">
        <v>18</v>
      </c>
      <c r="M24669" t="s">
        <v>130</v>
      </c>
    </row>
    <row r="24670" spans="1:13" hidden="1" x14ac:dyDescent="0.25">
      <c r="A24670" s="3">
        <v>40275</v>
      </c>
      <c r="B24670" s="16">
        <v>34570</v>
      </c>
      <c r="C24670">
        <v>77762.33</v>
      </c>
      <c r="D24670">
        <v>77724.98</v>
      </c>
      <c r="E24670">
        <v>11.93</v>
      </c>
      <c r="F24670">
        <v>11.96</v>
      </c>
      <c r="G24670" s="3">
        <v>41092</v>
      </c>
      <c r="H24670">
        <v>558</v>
      </c>
      <c r="I24670">
        <v>11.96</v>
      </c>
      <c r="J24670">
        <v>11.9</v>
      </c>
      <c r="K24670">
        <v>152</v>
      </c>
      <c r="L24670">
        <v>12</v>
      </c>
      <c r="M24670" t="s">
        <v>149</v>
      </c>
    </row>
    <row r="24671" spans="1:13" hidden="1" x14ac:dyDescent="0.25">
      <c r="A24671" s="3">
        <v>40275</v>
      </c>
      <c r="B24671" s="16">
        <v>17890</v>
      </c>
      <c r="C24671">
        <v>73400.22</v>
      </c>
      <c r="D24671">
        <v>73319.53</v>
      </c>
      <c r="E24671">
        <v>11.98</v>
      </c>
      <c r="F24671">
        <v>12.03</v>
      </c>
      <c r="G24671" s="3">
        <v>41276</v>
      </c>
      <c r="H24671">
        <v>680</v>
      </c>
      <c r="I24671">
        <v>12.04</v>
      </c>
      <c r="J24671">
        <v>11.98</v>
      </c>
      <c r="K24671">
        <v>151</v>
      </c>
      <c r="L24671">
        <v>14</v>
      </c>
      <c r="M24671" t="s">
        <v>121</v>
      </c>
    </row>
    <row r="24672" spans="1:13" hidden="1" x14ac:dyDescent="0.25">
      <c r="A24672" s="3">
        <v>40275</v>
      </c>
      <c r="B24672" s="16">
        <v>15285</v>
      </c>
      <c r="C24672">
        <v>98711.74</v>
      </c>
      <c r="D24672">
        <v>98708.9</v>
      </c>
      <c r="E24672">
        <v>8.9600000000000009</v>
      </c>
      <c r="F24672">
        <v>9</v>
      </c>
      <c r="G24672" s="3">
        <v>40330</v>
      </c>
      <c r="H24672">
        <v>38</v>
      </c>
      <c r="I24672">
        <v>9</v>
      </c>
      <c r="J24672">
        <v>8.9600000000000009</v>
      </c>
      <c r="K24672">
        <v>16</v>
      </c>
      <c r="L24672">
        <v>2</v>
      </c>
      <c r="M24672" t="s">
        <v>185</v>
      </c>
    </row>
    <row r="24673" spans="1:13" hidden="1" x14ac:dyDescent="0.25">
      <c r="A24673" s="3">
        <v>40275</v>
      </c>
      <c r="B24673" s="16">
        <v>95850</v>
      </c>
      <c r="C24673">
        <v>95452.37</v>
      </c>
      <c r="D24673">
        <v>95439.76</v>
      </c>
      <c r="E24673">
        <v>9.93</v>
      </c>
      <c r="F24673">
        <v>9.9700000000000006</v>
      </c>
      <c r="G24673" s="3">
        <v>40452</v>
      </c>
      <c r="H24673">
        <v>123</v>
      </c>
      <c r="I24673">
        <v>9.9700000000000006</v>
      </c>
      <c r="J24673">
        <v>9.92</v>
      </c>
      <c r="K24673">
        <v>59</v>
      </c>
      <c r="L24673">
        <v>5</v>
      </c>
      <c r="M24673" t="s">
        <v>120</v>
      </c>
    </row>
    <row r="24674" spans="1:13" hidden="1" x14ac:dyDescent="0.25">
      <c r="A24674" s="3">
        <v>40275</v>
      </c>
      <c r="B24674" s="16">
        <v>79980</v>
      </c>
      <c r="C24674">
        <v>99440.35</v>
      </c>
      <c r="D24674">
        <v>99439.74</v>
      </c>
      <c r="E24674">
        <v>8.6750000000000007</v>
      </c>
      <c r="F24674">
        <v>8.68</v>
      </c>
      <c r="G24674" s="3">
        <v>40301</v>
      </c>
      <c r="H24674">
        <v>17</v>
      </c>
      <c r="I24674">
        <v>8.6850000000000005</v>
      </c>
      <c r="J24674">
        <v>8.6750000000000007</v>
      </c>
      <c r="K24674">
        <v>11</v>
      </c>
      <c r="L24674">
        <v>1</v>
      </c>
      <c r="M24674" t="s">
        <v>184</v>
      </c>
    </row>
    <row r="24675" spans="1:13" hidden="1" x14ac:dyDescent="0.25">
      <c r="A24675" s="3">
        <v>40275</v>
      </c>
      <c r="B24675" s="16">
        <v>12695</v>
      </c>
      <c r="C24675">
        <v>87692.74</v>
      </c>
      <c r="D24675">
        <v>87671.79</v>
      </c>
      <c r="E24675">
        <v>11.23</v>
      </c>
      <c r="F24675">
        <v>11.25</v>
      </c>
      <c r="G24675" s="3">
        <v>40725</v>
      </c>
      <c r="H24675">
        <v>307</v>
      </c>
      <c r="I24675">
        <v>11.26</v>
      </c>
      <c r="J24675">
        <v>11.23</v>
      </c>
      <c r="K24675">
        <v>62</v>
      </c>
      <c r="L24675">
        <v>8</v>
      </c>
      <c r="M24675" t="s">
        <v>123</v>
      </c>
    </row>
    <row r="24676" spans="1:13" hidden="1" x14ac:dyDescent="0.25">
      <c r="A24676" s="3">
        <v>40275</v>
      </c>
      <c r="B24676" s="16">
        <v>116275</v>
      </c>
      <c r="C24676">
        <v>82585.740000000005</v>
      </c>
      <c r="D24676">
        <v>82530.44</v>
      </c>
      <c r="E24676">
        <v>11.65</v>
      </c>
      <c r="F24676">
        <v>11.68</v>
      </c>
      <c r="G24676" s="3">
        <v>40910</v>
      </c>
      <c r="H24676">
        <v>434</v>
      </c>
      <c r="I24676">
        <v>11.69</v>
      </c>
      <c r="J24676">
        <v>11.63</v>
      </c>
      <c r="K24676">
        <v>630</v>
      </c>
      <c r="L24676">
        <v>10</v>
      </c>
      <c r="M24676" t="s">
        <v>135</v>
      </c>
    </row>
    <row r="24677" spans="1:13" hidden="1" x14ac:dyDescent="0.25">
      <c r="A24677" s="3">
        <v>40275</v>
      </c>
      <c r="B24677" s="16">
        <v>214630</v>
      </c>
      <c r="C24677">
        <v>97953.53</v>
      </c>
      <c r="D24677">
        <v>97949.38</v>
      </c>
      <c r="E24677">
        <v>9.23</v>
      </c>
      <c r="F24677">
        <v>9.2629999999999999</v>
      </c>
      <c r="G24677" s="3">
        <v>40360</v>
      </c>
      <c r="H24677">
        <v>59</v>
      </c>
      <c r="I24677">
        <v>9.2629999999999999</v>
      </c>
      <c r="J24677">
        <v>9.23</v>
      </c>
      <c r="K24677">
        <v>79</v>
      </c>
      <c r="L24677">
        <v>3</v>
      </c>
      <c r="M24677" t="s">
        <v>125</v>
      </c>
    </row>
    <row r="24678" spans="1:13" hidden="1" x14ac:dyDescent="0.25">
      <c r="A24678" s="3">
        <v>40275</v>
      </c>
      <c r="B24678" s="16">
        <v>406925</v>
      </c>
      <c r="C24678">
        <v>92915.08</v>
      </c>
      <c r="D24678">
        <v>92902.34</v>
      </c>
      <c r="E24678">
        <v>10.4</v>
      </c>
      <c r="F24678">
        <v>10.45</v>
      </c>
      <c r="G24678" s="3">
        <v>40546</v>
      </c>
      <c r="H24678">
        <v>184</v>
      </c>
      <c r="I24678">
        <v>10.45</v>
      </c>
      <c r="J24678">
        <v>10.4</v>
      </c>
      <c r="K24678">
        <v>469</v>
      </c>
      <c r="L24678">
        <v>6</v>
      </c>
      <c r="M24678" t="s">
        <v>128</v>
      </c>
    </row>
    <row r="24679" spans="1:13" hidden="1" x14ac:dyDescent="0.25">
      <c r="A24679" s="3">
        <v>40276</v>
      </c>
      <c r="B24679" s="16">
        <v>0</v>
      </c>
      <c r="C24679">
        <v>36148.19</v>
      </c>
      <c r="D24679">
        <v>35988.269999999997</v>
      </c>
      <c r="E24679">
        <v>0</v>
      </c>
      <c r="F24679">
        <v>0</v>
      </c>
      <c r="G24679" s="3">
        <v>43467</v>
      </c>
      <c r="H24679">
        <v>2162</v>
      </c>
      <c r="I24679">
        <v>0</v>
      </c>
      <c r="J24679">
        <v>0</v>
      </c>
      <c r="K24679">
        <v>0</v>
      </c>
      <c r="L24679">
        <v>30</v>
      </c>
      <c r="M24679" t="s">
        <v>168</v>
      </c>
    </row>
    <row r="24680" spans="1:13" hidden="1" x14ac:dyDescent="0.25">
      <c r="A24680" s="3">
        <v>40276</v>
      </c>
      <c r="B24680" s="16">
        <v>0</v>
      </c>
      <c r="C24680">
        <v>48713.440000000002</v>
      </c>
      <c r="D24680">
        <v>48566.13</v>
      </c>
      <c r="E24680">
        <v>0</v>
      </c>
      <c r="F24680">
        <v>0</v>
      </c>
      <c r="G24680" s="3">
        <v>42552</v>
      </c>
      <c r="H24680">
        <v>1545</v>
      </c>
      <c r="I24680">
        <v>0</v>
      </c>
      <c r="J24680">
        <v>0</v>
      </c>
      <c r="K24680">
        <v>0</v>
      </c>
      <c r="L24680">
        <v>27</v>
      </c>
      <c r="M24680" t="s">
        <v>186</v>
      </c>
    </row>
    <row r="24681" spans="1:13" hidden="1" x14ac:dyDescent="0.25">
      <c r="A24681" s="3">
        <v>40276</v>
      </c>
      <c r="B24681" s="16">
        <v>0</v>
      </c>
      <c r="C24681">
        <v>53114.29</v>
      </c>
      <c r="D24681">
        <v>52981.33</v>
      </c>
      <c r="E24681">
        <v>0</v>
      </c>
      <c r="F24681">
        <v>0</v>
      </c>
      <c r="G24681" s="3">
        <v>42278</v>
      </c>
      <c r="H24681">
        <v>1362</v>
      </c>
      <c r="I24681">
        <v>0</v>
      </c>
      <c r="J24681">
        <v>0</v>
      </c>
      <c r="K24681">
        <v>0</v>
      </c>
      <c r="L24681">
        <v>25</v>
      </c>
      <c r="M24681" t="s">
        <v>187</v>
      </c>
    </row>
    <row r="24682" spans="1:13" hidden="1" x14ac:dyDescent="0.25">
      <c r="A24682" s="3">
        <v>40276</v>
      </c>
      <c r="B24682" s="16">
        <v>0</v>
      </c>
      <c r="C24682">
        <v>31985.84</v>
      </c>
      <c r="D24682">
        <v>31841.45</v>
      </c>
      <c r="E24682">
        <v>0</v>
      </c>
      <c r="F24682">
        <v>0</v>
      </c>
      <c r="G24682" s="3">
        <v>43832</v>
      </c>
      <c r="H24682">
        <v>2410</v>
      </c>
      <c r="I24682">
        <v>0</v>
      </c>
      <c r="J24682">
        <v>0</v>
      </c>
      <c r="K24682">
        <v>0</v>
      </c>
      <c r="L24682">
        <v>31</v>
      </c>
      <c r="M24682" t="s">
        <v>179</v>
      </c>
    </row>
    <row r="24683" spans="1:13" hidden="1" x14ac:dyDescent="0.25">
      <c r="A24683" s="3">
        <v>40276</v>
      </c>
      <c r="B24683" s="16">
        <v>0</v>
      </c>
      <c r="C24683">
        <v>56235.11</v>
      </c>
      <c r="D24683">
        <v>56167.62</v>
      </c>
      <c r="E24683">
        <v>0</v>
      </c>
      <c r="F24683">
        <v>0</v>
      </c>
      <c r="G24683" s="3">
        <v>42095</v>
      </c>
      <c r="H24683">
        <v>1237</v>
      </c>
      <c r="I24683">
        <v>0</v>
      </c>
      <c r="J24683">
        <v>0</v>
      </c>
      <c r="K24683">
        <v>0</v>
      </c>
      <c r="L24683">
        <v>23</v>
      </c>
      <c r="M24683" t="s">
        <v>169</v>
      </c>
    </row>
    <row r="24684" spans="1:13" hidden="1" x14ac:dyDescent="0.25">
      <c r="A24684" s="3">
        <v>40276</v>
      </c>
      <c r="B24684" s="16">
        <v>0</v>
      </c>
      <c r="C24684">
        <v>61480.14</v>
      </c>
      <c r="D24684">
        <v>61315.03</v>
      </c>
      <c r="E24684">
        <v>0</v>
      </c>
      <c r="F24684">
        <v>0</v>
      </c>
      <c r="G24684" s="3">
        <v>41821</v>
      </c>
      <c r="H24684">
        <v>1049</v>
      </c>
      <c r="I24684">
        <v>0</v>
      </c>
      <c r="J24684">
        <v>0</v>
      </c>
      <c r="K24684">
        <v>0</v>
      </c>
      <c r="L24684">
        <v>20</v>
      </c>
      <c r="M24684" t="s">
        <v>175</v>
      </c>
    </row>
    <row r="24685" spans="1:13" hidden="1" x14ac:dyDescent="0.25">
      <c r="A24685" s="3">
        <v>40276</v>
      </c>
      <c r="B24685" s="16">
        <v>0</v>
      </c>
      <c r="C24685">
        <v>54701.69</v>
      </c>
      <c r="D24685">
        <v>54602.02</v>
      </c>
      <c r="E24685">
        <v>0</v>
      </c>
      <c r="F24685">
        <v>0</v>
      </c>
      <c r="G24685" s="3">
        <v>42186</v>
      </c>
      <c r="H24685">
        <v>1298</v>
      </c>
      <c r="I24685">
        <v>0</v>
      </c>
      <c r="J24685">
        <v>0</v>
      </c>
      <c r="K24685">
        <v>0</v>
      </c>
      <c r="L24685">
        <v>24</v>
      </c>
      <c r="M24685" t="s">
        <v>171</v>
      </c>
    </row>
    <row r="24686" spans="1:13" hidden="1" x14ac:dyDescent="0.25">
      <c r="A24686" s="3">
        <v>40276</v>
      </c>
      <c r="B24686" s="16">
        <v>0</v>
      </c>
      <c r="C24686">
        <v>40789.919999999998</v>
      </c>
      <c r="D24686">
        <v>40613.67</v>
      </c>
      <c r="E24686">
        <v>0</v>
      </c>
      <c r="F24686">
        <v>0</v>
      </c>
      <c r="G24686" s="3">
        <v>43102</v>
      </c>
      <c r="H24686">
        <v>1917</v>
      </c>
      <c r="I24686">
        <v>0</v>
      </c>
      <c r="J24686">
        <v>0</v>
      </c>
      <c r="K24686">
        <v>0</v>
      </c>
      <c r="L24686">
        <v>29</v>
      </c>
      <c r="M24686" t="s">
        <v>150</v>
      </c>
    </row>
    <row r="24687" spans="1:13" hidden="1" x14ac:dyDescent="0.25">
      <c r="A24687" s="3">
        <v>40276</v>
      </c>
      <c r="B24687" s="16">
        <v>190</v>
      </c>
      <c r="C24687">
        <v>51619.22</v>
      </c>
      <c r="D24687">
        <v>51454.91</v>
      </c>
      <c r="E24687">
        <v>12.28</v>
      </c>
      <c r="F24687">
        <v>12.29</v>
      </c>
      <c r="G24687" s="3">
        <v>42373</v>
      </c>
      <c r="H24687">
        <v>1422</v>
      </c>
      <c r="I24687">
        <v>12.29</v>
      </c>
      <c r="J24687">
        <v>12.27</v>
      </c>
      <c r="K24687">
        <v>6</v>
      </c>
      <c r="L24687">
        <v>26</v>
      </c>
      <c r="M24687" t="s">
        <v>122</v>
      </c>
    </row>
    <row r="24688" spans="1:13" hidden="1" x14ac:dyDescent="0.25">
      <c r="A24688" s="3">
        <v>40276</v>
      </c>
      <c r="B24688" s="16">
        <v>0</v>
      </c>
      <c r="C24688">
        <v>63242.51</v>
      </c>
      <c r="D24688">
        <v>63071.66</v>
      </c>
      <c r="E24688">
        <v>0</v>
      </c>
      <c r="F24688">
        <v>0</v>
      </c>
      <c r="G24688" s="3">
        <v>41730</v>
      </c>
      <c r="H24688">
        <v>988</v>
      </c>
      <c r="I24688">
        <v>0</v>
      </c>
      <c r="J24688">
        <v>0</v>
      </c>
      <c r="K24688">
        <v>0</v>
      </c>
      <c r="L24688">
        <v>19</v>
      </c>
      <c r="M24688" t="s">
        <v>170</v>
      </c>
    </row>
    <row r="24689" spans="1:13" hidden="1" x14ac:dyDescent="0.25">
      <c r="A24689" s="3">
        <v>40276</v>
      </c>
      <c r="B24689" s="16">
        <v>0</v>
      </c>
      <c r="C24689">
        <v>59651.48</v>
      </c>
      <c r="D24689">
        <v>59469.01</v>
      </c>
      <c r="E24689">
        <v>0</v>
      </c>
      <c r="F24689">
        <v>0</v>
      </c>
      <c r="G24689" s="3">
        <v>41913</v>
      </c>
      <c r="H24689">
        <v>1114</v>
      </c>
      <c r="I24689">
        <v>0</v>
      </c>
      <c r="J24689">
        <v>0</v>
      </c>
      <c r="K24689">
        <v>0</v>
      </c>
      <c r="L24689">
        <v>21</v>
      </c>
      <c r="M24689" t="s">
        <v>176</v>
      </c>
    </row>
    <row r="24690" spans="1:13" hidden="1" x14ac:dyDescent="0.25">
      <c r="A24690" s="3">
        <v>40276</v>
      </c>
      <c r="B24690" s="16">
        <v>0</v>
      </c>
      <c r="C24690">
        <v>67096.990000000005</v>
      </c>
      <c r="D24690">
        <v>66984.84</v>
      </c>
      <c r="E24690">
        <v>0</v>
      </c>
      <c r="F24690">
        <v>0</v>
      </c>
      <c r="G24690" s="3">
        <v>41548</v>
      </c>
      <c r="H24690">
        <v>866</v>
      </c>
      <c r="I24690">
        <v>0</v>
      </c>
      <c r="J24690">
        <v>0</v>
      </c>
      <c r="K24690">
        <v>0</v>
      </c>
      <c r="L24690">
        <v>17</v>
      </c>
      <c r="M24690" t="s">
        <v>156</v>
      </c>
    </row>
    <row r="24691" spans="1:13" hidden="1" x14ac:dyDescent="0.25">
      <c r="A24691" s="3">
        <v>40276</v>
      </c>
      <c r="B24691" s="16">
        <v>0</v>
      </c>
      <c r="C24691">
        <v>24728.94</v>
      </c>
      <c r="D24691">
        <v>24617.24</v>
      </c>
      <c r="E24691">
        <v>0</v>
      </c>
      <c r="F24691">
        <v>0</v>
      </c>
      <c r="G24691" s="3">
        <v>44564</v>
      </c>
      <c r="H24691">
        <v>2904</v>
      </c>
      <c r="I24691">
        <v>0</v>
      </c>
      <c r="J24691">
        <v>0</v>
      </c>
      <c r="K24691">
        <v>0</v>
      </c>
      <c r="L24691">
        <v>33</v>
      </c>
      <c r="M24691" t="s">
        <v>145</v>
      </c>
    </row>
    <row r="24692" spans="1:13" hidden="1" x14ac:dyDescent="0.25">
      <c r="A24692" s="3">
        <v>40276</v>
      </c>
      <c r="B24692" s="16">
        <v>450</v>
      </c>
      <c r="C24692">
        <v>69211.38</v>
      </c>
      <c r="D24692">
        <v>69100.95</v>
      </c>
      <c r="E24692">
        <v>12.14</v>
      </c>
      <c r="F24692">
        <v>12.17</v>
      </c>
      <c r="G24692" s="3">
        <v>41456</v>
      </c>
      <c r="H24692">
        <v>801</v>
      </c>
      <c r="I24692">
        <v>12.17</v>
      </c>
      <c r="J24692">
        <v>12.14</v>
      </c>
      <c r="K24692">
        <v>7</v>
      </c>
      <c r="L24692">
        <v>16</v>
      </c>
      <c r="M24692" t="s">
        <v>162</v>
      </c>
    </row>
    <row r="24693" spans="1:13" hidden="1" x14ac:dyDescent="0.25">
      <c r="A24693" s="3">
        <v>40276</v>
      </c>
      <c r="B24693" s="16">
        <v>110</v>
      </c>
      <c r="C24693">
        <v>80087.63</v>
      </c>
      <c r="D24693">
        <v>80089.77</v>
      </c>
      <c r="E24693">
        <v>11.83</v>
      </c>
      <c r="F24693">
        <v>11.84</v>
      </c>
      <c r="G24693" s="3">
        <v>41001</v>
      </c>
      <c r="H24693">
        <v>495</v>
      </c>
      <c r="I24693">
        <v>11.84</v>
      </c>
      <c r="J24693">
        <v>11.83</v>
      </c>
      <c r="K24693">
        <v>5</v>
      </c>
      <c r="L24693">
        <v>11</v>
      </c>
      <c r="M24693" t="s">
        <v>152</v>
      </c>
    </row>
    <row r="24694" spans="1:13" hidden="1" x14ac:dyDescent="0.25">
      <c r="A24694" s="3">
        <v>40276</v>
      </c>
      <c r="B24694" s="16">
        <v>4235</v>
      </c>
      <c r="C24694">
        <v>28332.36</v>
      </c>
      <c r="D24694">
        <v>28201.82</v>
      </c>
      <c r="E24694">
        <v>12.53</v>
      </c>
      <c r="F24694">
        <v>12.45</v>
      </c>
      <c r="G24694" s="3">
        <v>44200</v>
      </c>
      <c r="H24694">
        <v>2657</v>
      </c>
      <c r="I24694">
        <v>12.6</v>
      </c>
      <c r="J24694">
        <v>12.45</v>
      </c>
      <c r="K24694">
        <v>51</v>
      </c>
      <c r="L24694">
        <v>32</v>
      </c>
      <c r="M24694" t="s">
        <v>178</v>
      </c>
    </row>
    <row r="24695" spans="1:13" hidden="1" x14ac:dyDescent="0.25">
      <c r="A24695" s="3">
        <v>40276</v>
      </c>
      <c r="B24695" s="16">
        <v>0</v>
      </c>
      <c r="C24695">
        <v>75470.98</v>
      </c>
      <c r="D24695">
        <v>75446.63</v>
      </c>
      <c r="E24695">
        <v>0</v>
      </c>
      <c r="F24695">
        <v>0</v>
      </c>
      <c r="G24695" s="3">
        <v>41183</v>
      </c>
      <c r="H24695">
        <v>620</v>
      </c>
      <c r="I24695">
        <v>0</v>
      </c>
      <c r="J24695">
        <v>0</v>
      </c>
      <c r="K24695">
        <v>0</v>
      </c>
      <c r="L24695">
        <v>13</v>
      </c>
      <c r="M24695" t="s">
        <v>151</v>
      </c>
    </row>
    <row r="24696" spans="1:13" hidden="1" x14ac:dyDescent="0.25">
      <c r="A24696" s="3">
        <v>40276</v>
      </c>
      <c r="B24696" s="16">
        <v>800</v>
      </c>
      <c r="C24696">
        <v>71293.38</v>
      </c>
      <c r="D24696">
        <v>71189.02</v>
      </c>
      <c r="E24696">
        <v>12.09</v>
      </c>
      <c r="F24696">
        <v>12.11</v>
      </c>
      <c r="G24696" s="3">
        <v>41365</v>
      </c>
      <c r="H24696">
        <v>738</v>
      </c>
      <c r="I24696">
        <v>12.13</v>
      </c>
      <c r="J24696">
        <v>12.09</v>
      </c>
      <c r="K24696">
        <v>8</v>
      </c>
      <c r="L24696">
        <v>15</v>
      </c>
      <c r="M24696" t="s">
        <v>161</v>
      </c>
    </row>
    <row r="24697" spans="1:13" hidden="1" x14ac:dyDescent="0.25">
      <c r="A24697" s="3">
        <v>40276</v>
      </c>
      <c r="B24697" s="16">
        <v>3850</v>
      </c>
      <c r="C24697">
        <v>57903.7</v>
      </c>
      <c r="D24697">
        <v>57789.07</v>
      </c>
      <c r="E24697">
        <v>12.24</v>
      </c>
      <c r="F24697">
        <v>12.27</v>
      </c>
      <c r="G24697" s="3">
        <v>42006</v>
      </c>
      <c r="H24697">
        <v>1176</v>
      </c>
      <c r="I24697">
        <v>12.27</v>
      </c>
      <c r="J24697">
        <v>12.24</v>
      </c>
      <c r="K24697">
        <v>10</v>
      </c>
      <c r="L24697">
        <v>22</v>
      </c>
      <c r="M24697" t="s">
        <v>131</v>
      </c>
    </row>
    <row r="24698" spans="1:13" hidden="1" x14ac:dyDescent="0.25">
      <c r="A24698" s="3">
        <v>40276</v>
      </c>
      <c r="B24698" s="16">
        <v>4060</v>
      </c>
      <c r="C24698">
        <v>97152.66</v>
      </c>
      <c r="D24698">
        <v>97151.57</v>
      </c>
      <c r="E24698">
        <v>9.52</v>
      </c>
      <c r="F24698">
        <v>9.5</v>
      </c>
      <c r="G24698" s="3">
        <v>40392</v>
      </c>
      <c r="H24698">
        <v>79</v>
      </c>
      <c r="I24698">
        <v>9.5299999999999994</v>
      </c>
      <c r="J24698">
        <v>9.5</v>
      </c>
      <c r="K24698">
        <v>10</v>
      </c>
      <c r="L24698">
        <v>4</v>
      </c>
      <c r="M24698" t="s">
        <v>188</v>
      </c>
    </row>
    <row r="24699" spans="1:13" hidden="1" x14ac:dyDescent="0.25">
      <c r="A24699" s="3">
        <v>40276</v>
      </c>
      <c r="B24699" s="16">
        <v>0</v>
      </c>
      <c r="C24699">
        <v>85029.7</v>
      </c>
      <c r="D24699">
        <v>85020.37</v>
      </c>
      <c r="E24699">
        <v>0</v>
      </c>
      <c r="F24699">
        <v>0</v>
      </c>
      <c r="G24699" s="3">
        <v>40819</v>
      </c>
      <c r="H24699">
        <v>371</v>
      </c>
      <c r="I24699">
        <v>0</v>
      </c>
      <c r="J24699">
        <v>0</v>
      </c>
      <c r="K24699">
        <v>0</v>
      </c>
      <c r="L24699">
        <v>9</v>
      </c>
      <c r="M24699" t="s">
        <v>118</v>
      </c>
    </row>
    <row r="24700" spans="1:13" hidden="1" x14ac:dyDescent="0.25">
      <c r="A24700" s="3">
        <v>40276</v>
      </c>
      <c r="B24700" s="16">
        <v>17435</v>
      </c>
      <c r="C24700">
        <v>90312.11</v>
      </c>
      <c r="D24700">
        <v>90319.53</v>
      </c>
      <c r="E24700">
        <v>10.92</v>
      </c>
      <c r="F24700">
        <v>10.92</v>
      </c>
      <c r="G24700" s="3">
        <v>40634</v>
      </c>
      <c r="H24700">
        <v>244</v>
      </c>
      <c r="I24700">
        <v>10.92</v>
      </c>
      <c r="J24700">
        <v>10.9</v>
      </c>
      <c r="K24700">
        <v>31</v>
      </c>
      <c r="L24700">
        <v>7</v>
      </c>
      <c r="M24700" t="s">
        <v>117</v>
      </c>
    </row>
    <row r="24701" spans="1:13" hidden="1" x14ac:dyDescent="0.25">
      <c r="A24701" s="3">
        <v>40276</v>
      </c>
      <c r="B24701" s="16">
        <v>3635</v>
      </c>
      <c r="C24701">
        <v>45904.98</v>
      </c>
      <c r="D24701">
        <v>45773.69</v>
      </c>
      <c r="E24701">
        <v>12.26</v>
      </c>
      <c r="F24701">
        <v>12.32</v>
      </c>
      <c r="G24701" s="3">
        <v>42737</v>
      </c>
      <c r="H24701">
        <v>1671</v>
      </c>
      <c r="I24701">
        <v>12.33</v>
      </c>
      <c r="J24701">
        <v>12.26</v>
      </c>
      <c r="K24701">
        <v>45</v>
      </c>
      <c r="L24701">
        <v>28</v>
      </c>
      <c r="M24701" t="s">
        <v>119</v>
      </c>
    </row>
    <row r="24702" spans="1:13" hidden="1" x14ac:dyDescent="0.25">
      <c r="A24702" s="3">
        <v>40276</v>
      </c>
      <c r="B24702" s="16">
        <v>21495</v>
      </c>
      <c r="C24702">
        <v>65117.64</v>
      </c>
      <c r="D24702">
        <v>64996.02</v>
      </c>
      <c r="E24702">
        <v>12.2</v>
      </c>
      <c r="F24702">
        <v>12.22</v>
      </c>
      <c r="G24702" s="3">
        <v>41641</v>
      </c>
      <c r="H24702">
        <v>927</v>
      </c>
      <c r="I24702">
        <v>12.23</v>
      </c>
      <c r="J24702">
        <v>12.18</v>
      </c>
      <c r="K24702">
        <v>120</v>
      </c>
      <c r="L24702">
        <v>18</v>
      </c>
      <c r="M24702" t="s">
        <v>130</v>
      </c>
    </row>
    <row r="24703" spans="1:13" hidden="1" x14ac:dyDescent="0.25">
      <c r="A24703" s="3">
        <v>40276</v>
      </c>
      <c r="B24703" s="16">
        <v>62780</v>
      </c>
      <c r="C24703">
        <v>77750.509999999995</v>
      </c>
      <c r="D24703">
        <v>77697.84</v>
      </c>
      <c r="E24703">
        <v>11.96</v>
      </c>
      <c r="F24703">
        <v>11.98</v>
      </c>
      <c r="G24703" s="3">
        <v>41092</v>
      </c>
      <c r="H24703">
        <v>557</v>
      </c>
      <c r="I24703">
        <v>11.98</v>
      </c>
      <c r="J24703">
        <v>11.96</v>
      </c>
      <c r="K24703">
        <v>162</v>
      </c>
      <c r="L24703">
        <v>12</v>
      </c>
      <c r="M24703" t="s">
        <v>149</v>
      </c>
    </row>
    <row r="24704" spans="1:13" hidden="1" x14ac:dyDescent="0.25">
      <c r="A24704" s="3">
        <v>40276</v>
      </c>
      <c r="B24704" s="16">
        <v>20375</v>
      </c>
      <c r="C24704">
        <v>73343.62</v>
      </c>
      <c r="D24704">
        <v>73263.25</v>
      </c>
      <c r="E24704">
        <v>12.02</v>
      </c>
      <c r="F24704">
        <v>12.06</v>
      </c>
      <c r="G24704" s="3">
        <v>41276</v>
      </c>
      <c r="H24704">
        <v>679</v>
      </c>
      <c r="I24704">
        <v>12.07</v>
      </c>
      <c r="J24704">
        <v>12.02</v>
      </c>
      <c r="K24704">
        <v>154</v>
      </c>
      <c r="L24704">
        <v>14</v>
      </c>
      <c r="M24704" t="s">
        <v>121</v>
      </c>
    </row>
    <row r="24705" spans="1:13" hidden="1" x14ac:dyDescent="0.25">
      <c r="A24705" s="3">
        <v>40276</v>
      </c>
      <c r="B24705" s="16">
        <v>19005</v>
      </c>
      <c r="C24705">
        <v>98741.33</v>
      </c>
      <c r="D24705">
        <v>98741.33</v>
      </c>
      <c r="E24705">
        <v>9</v>
      </c>
      <c r="F24705">
        <v>9.01</v>
      </c>
      <c r="G24705" s="3">
        <v>40330</v>
      </c>
      <c r="H24705">
        <v>37</v>
      </c>
      <c r="I24705">
        <v>9.01</v>
      </c>
      <c r="J24705">
        <v>9</v>
      </c>
      <c r="K24705">
        <v>9</v>
      </c>
      <c r="L24705">
        <v>2</v>
      </c>
      <c r="M24705" t="s">
        <v>185</v>
      </c>
    </row>
    <row r="24706" spans="1:13" hidden="1" x14ac:dyDescent="0.25">
      <c r="A24706" s="3">
        <v>40276</v>
      </c>
      <c r="B24706" s="16">
        <v>37360</v>
      </c>
      <c r="C24706">
        <v>95471.11</v>
      </c>
      <c r="D24706">
        <v>95458.74</v>
      </c>
      <c r="E24706">
        <v>9.9700000000000006</v>
      </c>
      <c r="F24706">
        <v>9.99</v>
      </c>
      <c r="G24706" s="3">
        <v>40452</v>
      </c>
      <c r="H24706">
        <v>122</v>
      </c>
      <c r="I24706">
        <v>10</v>
      </c>
      <c r="J24706">
        <v>9.9600000000000009</v>
      </c>
      <c r="K24706">
        <v>50</v>
      </c>
      <c r="L24706">
        <v>5</v>
      </c>
      <c r="M24706" t="s">
        <v>120</v>
      </c>
    </row>
    <row r="24707" spans="1:13" hidden="1" x14ac:dyDescent="0.25">
      <c r="A24707" s="3">
        <v>40276</v>
      </c>
      <c r="B24707" s="16">
        <v>2100</v>
      </c>
      <c r="C24707">
        <v>99472.41</v>
      </c>
      <c r="D24707">
        <v>99472.61</v>
      </c>
      <c r="E24707">
        <v>8.6829999999999998</v>
      </c>
      <c r="F24707">
        <v>8.6839999999999993</v>
      </c>
      <c r="G24707" s="3">
        <v>40301</v>
      </c>
      <c r="H24707">
        <v>16</v>
      </c>
      <c r="I24707">
        <v>8.69</v>
      </c>
      <c r="J24707">
        <v>8.6829999999999998</v>
      </c>
      <c r="K24707">
        <v>6</v>
      </c>
      <c r="L24707">
        <v>1</v>
      </c>
      <c r="M24707" t="s">
        <v>184</v>
      </c>
    </row>
    <row r="24708" spans="1:13" hidden="1" x14ac:dyDescent="0.25">
      <c r="A24708" s="3">
        <v>40276</v>
      </c>
      <c r="B24708" s="16">
        <v>36985</v>
      </c>
      <c r="C24708">
        <v>87700.59</v>
      </c>
      <c r="D24708">
        <v>87699.19</v>
      </c>
      <c r="E24708">
        <v>11.25</v>
      </c>
      <c r="F24708">
        <v>11.27</v>
      </c>
      <c r="G24708" s="3">
        <v>40725</v>
      </c>
      <c r="H24708">
        <v>306</v>
      </c>
      <c r="I24708">
        <v>11.27</v>
      </c>
      <c r="J24708">
        <v>11.2</v>
      </c>
      <c r="K24708">
        <v>126</v>
      </c>
      <c r="L24708">
        <v>8</v>
      </c>
      <c r="M24708" t="s">
        <v>123</v>
      </c>
    </row>
    <row r="24709" spans="1:13" hidden="1" x14ac:dyDescent="0.25">
      <c r="A24709" s="3">
        <v>40276</v>
      </c>
      <c r="B24709" s="16">
        <v>130470</v>
      </c>
      <c r="C24709">
        <v>82557.55</v>
      </c>
      <c r="D24709">
        <v>82540.990000000005</v>
      </c>
      <c r="E24709">
        <v>11.68</v>
      </c>
      <c r="F24709">
        <v>11.69</v>
      </c>
      <c r="G24709" s="3">
        <v>40910</v>
      </c>
      <c r="H24709">
        <v>433</v>
      </c>
      <c r="I24709">
        <v>11.7</v>
      </c>
      <c r="J24709">
        <v>11.66</v>
      </c>
      <c r="K24709">
        <v>479</v>
      </c>
      <c r="L24709">
        <v>10</v>
      </c>
      <c r="M24709" t="s">
        <v>135</v>
      </c>
    </row>
    <row r="24710" spans="1:13" hidden="1" x14ac:dyDescent="0.25">
      <c r="A24710" s="3">
        <v>40276</v>
      </c>
      <c r="B24710" s="16">
        <v>242890</v>
      </c>
      <c r="C24710">
        <v>97981.56</v>
      </c>
      <c r="D24710">
        <v>97979.45</v>
      </c>
      <c r="E24710">
        <v>9.25</v>
      </c>
      <c r="F24710">
        <v>9.2750000000000004</v>
      </c>
      <c r="G24710" s="3">
        <v>40360</v>
      </c>
      <c r="H24710">
        <v>58</v>
      </c>
      <c r="I24710">
        <v>9.2789999999999999</v>
      </c>
      <c r="J24710">
        <v>9.2449999999999992</v>
      </c>
      <c r="K24710">
        <v>97</v>
      </c>
      <c r="L24710">
        <v>3</v>
      </c>
      <c r="M24710" t="s">
        <v>125</v>
      </c>
    </row>
    <row r="24711" spans="1:13" hidden="1" x14ac:dyDescent="0.25">
      <c r="A24711" s="3">
        <v>40276</v>
      </c>
      <c r="B24711" s="16">
        <v>305620</v>
      </c>
      <c r="C24711">
        <v>92932.86</v>
      </c>
      <c r="D24711">
        <v>92920.29</v>
      </c>
      <c r="E24711">
        <v>10.43</v>
      </c>
      <c r="F24711">
        <v>10.46</v>
      </c>
      <c r="G24711" s="3">
        <v>40546</v>
      </c>
      <c r="H24711">
        <v>183</v>
      </c>
      <c r="I24711">
        <v>10.47</v>
      </c>
      <c r="J24711">
        <v>10.43</v>
      </c>
      <c r="K24711">
        <v>356</v>
      </c>
      <c r="L24711">
        <v>6</v>
      </c>
      <c r="M24711" t="s">
        <v>128</v>
      </c>
    </row>
    <row r="24712" spans="1:13" hidden="1" x14ac:dyDescent="0.25">
      <c r="A24712" s="3">
        <v>40277</v>
      </c>
      <c r="B24712" s="16">
        <v>0</v>
      </c>
      <c r="C24712">
        <v>36000.080000000002</v>
      </c>
      <c r="D24712">
        <v>35849.39</v>
      </c>
      <c r="E24712">
        <v>0</v>
      </c>
      <c r="F24712">
        <v>0</v>
      </c>
      <c r="G24712" s="3">
        <v>43467</v>
      </c>
      <c r="H24712">
        <v>2161</v>
      </c>
      <c r="I24712">
        <v>0</v>
      </c>
      <c r="J24712">
        <v>0</v>
      </c>
      <c r="K24712">
        <v>0</v>
      </c>
      <c r="L24712">
        <v>30</v>
      </c>
      <c r="M24712" t="s">
        <v>168</v>
      </c>
    </row>
    <row r="24713" spans="1:13" hidden="1" x14ac:dyDescent="0.25">
      <c r="A24713" s="3">
        <v>40277</v>
      </c>
      <c r="B24713" s="16">
        <v>0</v>
      </c>
      <c r="C24713">
        <v>48582.06</v>
      </c>
      <c r="D24713">
        <v>48389.9</v>
      </c>
      <c r="E24713">
        <v>0</v>
      </c>
      <c r="F24713">
        <v>0</v>
      </c>
      <c r="G24713" s="3">
        <v>42552</v>
      </c>
      <c r="H24713">
        <v>1544</v>
      </c>
      <c r="I24713">
        <v>0</v>
      </c>
      <c r="J24713">
        <v>0</v>
      </c>
      <c r="K24713">
        <v>0</v>
      </c>
      <c r="L24713">
        <v>27</v>
      </c>
      <c r="M24713" t="s">
        <v>186</v>
      </c>
    </row>
    <row r="24714" spans="1:13" hidden="1" x14ac:dyDescent="0.25">
      <c r="A24714" s="3">
        <v>40277</v>
      </c>
      <c r="B24714" s="16">
        <v>0</v>
      </c>
      <c r="C24714">
        <v>52998.71</v>
      </c>
      <c r="D24714">
        <v>52776.23</v>
      </c>
      <c r="E24714">
        <v>0</v>
      </c>
      <c r="F24714">
        <v>0</v>
      </c>
      <c r="G24714" s="3">
        <v>42278</v>
      </c>
      <c r="H24714">
        <v>1361</v>
      </c>
      <c r="I24714">
        <v>0</v>
      </c>
      <c r="J24714">
        <v>0</v>
      </c>
      <c r="K24714">
        <v>0</v>
      </c>
      <c r="L24714">
        <v>25</v>
      </c>
      <c r="M24714" t="s">
        <v>187</v>
      </c>
    </row>
    <row r="24715" spans="1:13" hidden="1" x14ac:dyDescent="0.25">
      <c r="A24715" s="3">
        <v>40277</v>
      </c>
      <c r="B24715" s="16">
        <v>0</v>
      </c>
      <c r="C24715">
        <v>31851.9</v>
      </c>
      <c r="D24715">
        <v>31713.79</v>
      </c>
      <c r="E24715">
        <v>0</v>
      </c>
      <c r="F24715">
        <v>0</v>
      </c>
      <c r="G24715" s="3">
        <v>43832</v>
      </c>
      <c r="H24715">
        <v>2409</v>
      </c>
      <c r="I24715">
        <v>0</v>
      </c>
      <c r="J24715">
        <v>0</v>
      </c>
      <c r="K24715">
        <v>0</v>
      </c>
      <c r="L24715">
        <v>31</v>
      </c>
      <c r="M24715" t="s">
        <v>179</v>
      </c>
    </row>
    <row r="24716" spans="1:13" hidden="1" x14ac:dyDescent="0.25">
      <c r="A24716" s="3">
        <v>40277</v>
      </c>
      <c r="B24716" s="16">
        <v>510</v>
      </c>
      <c r="C24716">
        <v>56186.05</v>
      </c>
      <c r="D24716">
        <v>55982.23</v>
      </c>
      <c r="E24716">
        <v>12.28</v>
      </c>
      <c r="F24716">
        <v>12.32</v>
      </c>
      <c r="G24716" s="3">
        <v>42095</v>
      </c>
      <c r="H24716">
        <v>1236</v>
      </c>
      <c r="I24716">
        <v>12.36</v>
      </c>
      <c r="J24716">
        <v>12.28</v>
      </c>
      <c r="K24716">
        <v>6</v>
      </c>
      <c r="L24716">
        <v>23</v>
      </c>
      <c r="M24716" t="s">
        <v>169</v>
      </c>
    </row>
    <row r="24717" spans="1:13" hidden="1" x14ac:dyDescent="0.25">
      <c r="A24717" s="3">
        <v>40277</v>
      </c>
      <c r="B24717" s="16">
        <v>105</v>
      </c>
      <c r="C24717">
        <v>61335.15</v>
      </c>
      <c r="D24717">
        <v>61170.89</v>
      </c>
      <c r="E24717">
        <v>12.37</v>
      </c>
      <c r="F24717">
        <v>12.37</v>
      </c>
      <c r="G24717" s="3">
        <v>41821</v>
      </c>
      <c r="H24717">
        <v>1048</v>
      </c>
      <c r="I24717">
        <v>12.37</v>
      </c>
      <c r="J24717">
        <v>12.37</v>
      </c>
      <c r="K24717">
        <v>3</v>
      </c>
      <c r="L24717">
        <v>20</v>
      </c>
      <c r="M24717" t="s">
        <v>175</v>
      </c>
    </row>
    <row r="24718" spans="1:13" hidden="1" x14ac:dyDescent="0.25">
      <c r="A24718" s="3">
        <v>40277</v>
      </c>
      <c r="B24718" s="16">
        <v>0</v>
      </c>
      <c r="C24718">
        <v>54619.93</v>
      </c>
      <c r="D24718">
        <v>54406.79</v>
      </c>
      <c r="E24718">
        <v>0</v>
      </c>
      <c r="F24718">
        <v>0</v>
      </c>
      <c r="G24718" s="3">
        <v>42186</v>
      </c>
      <c r="H24718">
        <v>1297</v>
      </c>
      <c r="I24718">
        <v>0</v>
      </c>
      <c r="J24718">
        <v>0</v>
      </c>
      <c r="K24718">
        <v>0</v>
      </c>
      <c r="L24718">
        <v>24</v>
      </c>
      <c r="M24718" t="s">
        <v>171</v>
      </c>
    </row>
    <row r="24719" spans="1:13" hidden="1" x14ac:dyDescent="0.25">
      <c r="A24719" s="3">
        <v>40277</v>
      </c>
      <c r="B24719" s="16">
        <v>10</v>
      </c>
      <c r="C24719">
        <v>40627</v>
      </c>
      <c r="D24719">
        <v>40465.64</v>
      </c>
      <c r="E24719">
        <v>12.45</v>
      </c>
      <c r="F24719">
        <v>12.45</v>
      </c>
      <c r="G24719" s="3">
        <v>43102</v>
      </c>
      <c r="H24719">
        <v>1916</v>
      </c>
      <c r="I24719">
        <v>12.45</v>
      </c>
      <c r="J24719">
        <v>12.45</v>
      </c>
      <c r="K24719">
        <v>2</v>
      </c>
      <c r="L24719">
        <v>29</v>
      </c>
      <c r="M24719" t="s">
        <v>150</v>
      </c>
    </row>
    <row r="24720" spans="1:13" hidden="1" x14ac:dyDescent="0.25">
      <c r="A24720" s="3">
        <v>40277</v>
      </c>
      <c r="B24720" s="16">
        <v>235</v>
      </c>
      <c r="C24720">
        <v>51471.79</v>
      </c>
      <c r="D24720">
        <v>51242.97</v>
      </c>
      <c r="E24720">
        <v>12.37</v>
      </c>
      <c r="F24720">
        <v>12.37</v>
      </c>
      <c r="G24720" s="3">
        <v>42373</v>
      </c>
      <c r="H24720">
        <v>1421</v>
      </c>
      <c r="I24720">
        <v>12.37</v>
      </c>
      <c r="J24720">
        <v>12.37</v>
      </c>
      <c r="K24720">
        <v>1</v>
      </c>
      <c r="L24720">
        <v>26</v>
      </c>
      <c r="M24720" t="s">
        <v>122</v>
      </c>
    </row>
    <row r="24721" spans="1:13" hidden="1" x14ac:dyDescent="0.25">
      <c r="A24721" s="3">
        <v>40277</v>
      </c>
      <c r="B24721" s="16">
        <v>0</v>
      </c>
      <c r="C24721">
        <v>59488.52</v>
      </c>
      <c r="D24721">
        <v>59259.82</v>
      </c>
      <c r="E24721">
        <v>0</v>
      </c>
      <c r="F24721">
        <v>0</v>
      </c>
      <c r="G24721" s="3">
        <v>41913</v>
      </c>
      <c r="H24721">
        <v>1113</v>
      </c>
      <c r="I24721">
        <v>0</v>
      </c>
      <c r="J24721">
        <v>0</v>
      </c>
      <c r="K24721">
        <v>0</v>
      </c>
      <c r="L24721">
        <v>21</v>
      </c>
      <c r="M24721" t="s">
        <v>176</v>
      </c>
    </row>
    <row r="24722" spans="1:13" hidden="1" x14ac:dyDescent="0.25">
      <c r="A24722" s="3">
        <v>40277</v>
      </c>
      <c r="B24722" s="16">
        <v>50</v>
      </c>
      <c r="C24722">
        <v>63092.35</v>
      </c>
      <c r="D24722">
        <v>62966.93</v>
      </c>
      <c r="E24722">
        <v>12.35</v>
      </c>
      <c r="F24722">
        <v>12.35</v>
      </c>
      <c r="G24722" s="3">
        <v>41730</v>
      </c>
      <c r="H24722">
        <v>987</v>
      </c>
      <c r="I24722">
        <v>12.35</v>
      </c>
      <c r="J24722">
        <v>12.35</v>
      </c>
      <c r="K24722">
        <v>1</v>
      </c>
      <c r="L24722">
        <v>19</v>
      </c>
      <c r="M24722" t="s">
        <v>170</v>
      </c>
    </row>
    <row r="24723" spans="1:13" hidden="1" x14ac:dyDescent="0.25">
      <c r="A24723" s="3">
        <v>40277</v>
      </c>
      <c r="B24723" s="16">
        <v>50</v>
      </c>
      <c r="C24723">
        <v>67006.820000000007</v>
      </c>
      <c r="D24723">
        <v>66814.45</v>
      </c>
      <c r="E24723">
        <v>12.3</v>
      </c>
      <c r="F24723">
        <v>12.3</v>
      </c>
      <c r="G24723" s="3">
        <v>41548</v>
      </c>
      <c r="H24723">
        <v>865</v>
      </c>
      <c r="I24723">
        <v>12.3</v>
      </c>
      <c r="J24723">
        <v>12.3</v>
      </c>
      <c r="K24723">
        <v>1</v>
      </c>
      <c r="L24723">
        <v>17</v>
      </c>
      <c r="M24723" t="s">
        <v>156</v>
      </c>
    </row>
    <row r="24724" spans="1:13" hidden="1" x14ac:dyDescent="0.25">
      <c r="A24724" s="3">
        <v>40277</v>
      </c>
      <c r="B24724" s="16">
        <v>560</v>
      </c>
      <c r="C24724">
        <v>24625.32</v>
      </c>
      <c r="D24724">
        <v>24463.41</v>
      </c>
      <c r="E24724">
        <v>12.79</v>
      </c>
      <c r="F24724">
        <v>12.79</v>
      </c>
      <c r="G24724" s="3">
        <v>44564</v>
      </c>
      <c r="H24724">
        <v>2903</v>
      </c>
      <c r="I24724">
        <v>12.79</v>
      </c>
      <c r="J24724">
        <v>12.79</v>
      </c>
      <c r="K24724">
        <v>5</v>
      </c>
      <c r="L24724">
        <v>33</v>
      </c>
      <c r="M24724" t="s">
        <v>145</v>
      </c>
    </row>
    <row r="24725" spans="1:13" hidden="1" x14ac:dyDescent="0.25">
      <c r="A24725" s="3">
        <v>40277</v>
      </c>
      <c r="B24725" s="16">
        <v>0</v>
      </c>
      <c r="C24725">
        <v>69123.62</v>
      </c>
      <c r="D24725">
        <v>68934.720000000001</v>
      </c>
      <c r="E24725">
        <v>0</v>
      </c>
      <c r="F24725">
        <v>0</v>
      </c>
      <c r="G24725" s="3">
        <v>41456</v>
      </c>
      <c r="H24725">
        <v>800</v>
      </c>
      <c r="I24725">
        <v>0</v>
      </c>
      <c r="J24725">
        <v>0</v>
      </c>
      <c r="K24725">
        <v>0</v>
      </c>
      <c r="L24725">
        <v>16</v>
      </c>
      <c r="M24725" t="s">
        <v>162</v>
      </c>
    </row>
    <row r="24726" spans="1:13" hidden="1" x14ac:dyDescent="0.25">
      <c r="A24726" s="3">
        <v>40277</v>
      </c>
      <c r="B24726" s="16">
        <v>100</v>
      </c>
      <c r="C24726">
        <v>80116.05</v>
      </c>
      <c r="D24726">
        <v>79997.820000000007</v>
      </c>
      <c r="E24726">
        <v>11.93</v>
      </c>
      <c r="F24726">
        <v>11.93</v>
      </c>
      <c r="G24726" s="3">
        <v>41001</v>
      </c>
      <c r="H24726">
        <v>494</v>
      </c>
      <c r="I24726">
        <v>11.93</v>
      </c>
      <c r="J24726">
        <v>11.93</v>
      </c>
      <c r="K24726">
        <v>2</v>
      </c>
      <c r="L24726">
        <v>11</v>
      </c>
      <c r="M24726" t="s">
        <v>152</v>
      </c>
    </row>
    <row r="24727" spans="1:13" hidden="1" x14ac:dyDescent="0.25">
      <c r="A24727" s="3">
        <v>40277</v>
      </c>
      <c r="B24727" s="16">
        <v>3085</v>
      </c>
      <c r="C24727">
        <v>28211.07</v>
      </c>
      <c r="D24727">
        <v>28081.25</v>
      </c>
      <c r="E24727">
        <v>12.55</v>
      </c>
      <c r="F24727">
        <v>12.6</v>
      </c>
      <c r="G24727" s="3">
        <v>44200</v>
      </c>
      <c r="H24727">
        <v>2656</v>
      </c>
      <c r="I24727">
        <v>12.6</v>
      </c>
      <c r="J24727">
        <v>12.55</v>
      </c>
      <c r="K24727">
        <v>16</v>
      </c>
      <c r="L24727">
        <v>32</v>
      </c>
      <c r="M24727" t="s">
        <v>178</v>
      </c>
    </row>
    <row r="24728" spans="1:13" hidden="1" x14ac:dyDescent="0.25">
      <c r="A24728" s="3">
        <v>40277</v>
      </c>
      <c r="B24728" s="16">
        <v>35</v>
      </c>
      <c r="C24728">
        <v>71212.38</v>
      </c>
      <c r="D24728">
        <v>71005.279999999999</v>
      </c>
      <c r="E24728">
        <v>12.16</v>
      </c>
      <c r="F24728">
        <v>12.16</v>
      </c>
      <c r="G24728" s="3">
        <v>41365</v>
      </c>
      <c r="H24728">
        <v>737</v>
      </c>
      <c r="I24728">
        <v>12.16</v>
      </c>
      <c r="J24728">
        <v>12.16</v>
      </c>
      <c r="K24728">
        <v>2</v>
      </c>
      <c r="L24728">
        <v>15</v>
      </c>
      <c r="M24728" t="s">
        <v>161</v>
      </c>
    </row>
    <row r="24729" spans="1:13" hidden="1" x14ac:dyDescent="0.25">
      <c r="A24729" s="3">
        <v>40277</v>
      </c>
      <c r="B24729" s="16">
        <v>815</v>
      </c>
      <c r="C24729">
        <v>75471.38</v>
      </c>
      <c r="D24729">
        <v>75247.12</v>
      </c>
      <c r="E24729">
        <v>12.04</v>
      </c>
      <c r="F24729">
        <v>12.12</v>
      </c>
      <c r="G24729" s="3">
        <v>41183</v>
      </c>
      <c r="H24729">
        <v>619</v>
      </c>
      <c r="I24729">
        <v>12.12</v>
      </c>
      <c r="J24729">
        <v>12.04</v>
      </c>
      <c r="K24729">
        <v>4</v>
      </c>
      <c r="L24729">
        <v>13</v>
      </c>
      <c r="M24729" t="s">
        <v>151</v>
      </c>
    </row>
    <row r="24730" spans="1:13" hidden="1" x14ac:dyDescent="0.25">
      <c r="A24730" s="3">
        <v>40277</v>
      </c>
      <c r="B24730" s="16">
        <v>650</v>
      </c>
      <c r="C24730">
        <v>57808.03</v>
      </c>
      <c r="D24730">
        <v>57645.27</v>
      </c>
      <c r="E24730">
        <v>12.34</v>
      </c>
      <c r="F24730">
        <v>12.34</v>
      </c>
      <c r="G24730" s="3">
        <v>42006</v>
      </c>
      <c r="H24730">
        <v>1175</v>
      </c>
      <c r="I24730">
        <v>12.34</v>
      </c>
      <c r="J24730">
        <v>12.34</v>
      </c>
      <c r="K24730">
        <v>8</v>
      </c>
      <c r="L24730">
        <v>22</v>
      </c>
      <c r="M24730" t="s">
        <v>131</v>
      </c>
    </row>
    <row r="24731" spans="1:13" hidden="1" x14ac:dyDescent="0.25">
      <c r="A24731" s="3">
        <v>40277</v>
      </c>
      <c r="B24731" s="16">
        <v>12180</v>
      </c>
      <c r="C24731">
        <v>97183.45</v>
      </c>
      <c r="D24731">
        <v>97179.71</v>
      </c>
      <c r="E24731">
        <v>9.5399999999999991</v>
      </c>
      <c r="F24731">
        <v>9.56</v>
      </c>
      <c r="G24731" s="3">
        <v>40392</v>
      </c>
      <c r="H24731">
        <v>78</v>
      </c>
      <c r="I24731">
        <v>9.56</v>
      </c>
      <c r="J24731">
        <v>9.5399999999999991</v>
      </c>
      <c r="K24731">
        <v>10</v>
      </c>
      <c r="L24731">
        <v>4</v>
      </c>
      <c r="M24731" t="s">
        <v>188</v>
      </c>
    </row>
    <row r="24732" spans="1:13" hidden="1" x14ac:dyDescent="0.25">
      <c r="A24732" s="3">
        <v>40277</v>
      </c>
      <c r="B24732" s="16">
        <v>255</v>
      </c>
      <c r="C24732">
        <v>85048.27</v>
      </c>
      <c r="D24732">
        <v>84935.07</v>
      </c>
      <c r="E24732">
        <v>11.6</v>
      </c>
      <c r="F24732">
        <v>11.66</v>
      </c>
      <c r="G24732" s="3">
        <v>40819</v>
      </c>
      <c r="H24732">
        <v>370</v>
      </c>
      <c r="I24732">
        <v>11.66</v>
      </c>
      <c r="J24732">
        <v>11.6</v>
      </c>
      <c r="K24732">
        <v>4</v>
      </c>
      <c r="L24732">
        <v>9</v>
      </c>
      <c r="M24732" t="s">
        <v>118</v>
      </c>
    </row>
    <row r="24733" spans="1:13" hidden="1" x14ac:dyDescent="0.25">
      <c r="A24733" s="3">
        <v>40277</v>
      </c>
      <c r="B24733" s="16">
        <v>4920</v>
      </c>
      <c r="C24733">
        <v>90349.16</v>
      </c>
      <c r="D24733">
        <v>90308.73</v>
      </c>
      <c r="E24733">
        <v>10.93</v>
      </c>
      <c r="F24733">
        <v>10.97</v>
      </c>
      <c r="G24733" s="3">
        <v>40634</v>
      </c>
      <c r="H24733">
        <v>243</v>
      </c>
      <c r="I24733">
        <v>10.97</v>
      </c>
      <c r="J24733">
        <v>10.93</v>
      </c>
      <c r="K24733">
        <v>26</v>
      </c>
      <c r="L24733">
        <v>7</v>
      </c>
      <c r="M24733" t="s">
        <v>117</v>
      </c>
    </row>
    <row r="24734" spans="1:13" hidden="1" x14ac:dyDescent="0.25">
      <c r="A24734" s="3">
        <v>40277</v>
      </c>
      <c r="B24734" s="16">
        <v>6500</v>
      </c>
      <c r="C24734">
        <v>45788.71</v>
      </c>
      <c r="D24734">
        <v>45630.7</v>
      </c>
      <c r="E24734">
        <v>12.3</v>
      </c>
      <c r="F24734">
        <v>12.37</v>
      </c>
      <c r="G24734" s="3">
        <v>42737</v>
      </c>
      <c r="H24734">
        <v>1670</v>
      </c>
      <c r="I24734">
        <v>12.42</v>
      </c>
      <c r="J24734">
        <v>12.3</v>
      </c>
      <c r="K24734">
        <v>162</v>
      </c>
      <c r="L24734">
        <v>28</v>
      </c>
      <c r="M24734" t="s">
        <v>119</v>
      </c>
    </row>
    <row r="24735" spans="1:13" hidden="1" x14ac:dyDescent="0.25">
      <c r="A24735" s="3">
        <v>40277</v>
      </c>
      <c r="B24735" s="16">
        <v>13930</v>
      </c>
      <c r="C24735">
        <v>65017.35</v>
      </c>
      <c r="D24735">
        <v>64853.18</v>
      </c>
      <c r="E24735">
        <v>12.21</v>
      </c>
      <c r="F24735">
        <v>12.3</v>
      </c>
      <c r="G24735" s="3">
        <v>41641</v>
      </c>
      <c r="H24735">
        <v>926</v>
      </c>
      <c r="I24735">
        <v>12.34</v>
      </c>
      <c r="J24735">
        <v>12.21</v>
      </c>
      <c r="K24735">
        <v>134</v>
      </c>
      <c r="L24735">
        <v>18</v>
      </c>
      <c r="M24735" t="s">
        <v>130</v>
      </c>
    </row>
    <row r="24736" spans="1:13" hidden="1" x14ac:dyDescent="0.25">
      <c r="A24736" s="3">
        <v>40277</v>
      </c>
      <c r="B24736" s="16">
        <v>10850</v>
      </c>
      <c r="C24736">
        <v>77723.33</v>
      </c>
      <c r="D24736">
        <v>77578.429999999993</v>
      </c>
      <c r="E24736">
        <v>11.99</v>
      </c>
      <c r="F24736">
        <v>12.08</v>
      </c>
      <c r="G24736" s="3">
        <v>41092</v>
      </c>
      <c r="H24736">
        <v>556</v>
      </c>
      <c r="I24736">
        <v>12.09</v>
      </c>
      <c r="J24736">
        <v>11.99</v>
      </c>
      <c r="K24736">
        <v>105</v>
      </c>
      <c r="L24736">
        <v>12</v>
      </c>
      <c r="M24736" t="s">
        <v>149</v>
      </c>
    </row>
    <row r="24737" spans="1:13" hidden="1" x14ac:dyDescent="0.25">
      <c r="A24737" s="3">
        <v>40277</v>
      </c>
      <c r="B24737" s="16">
        <v>23390</v>
      </c>
      <c r="C24737">
        <v>73287.289999999994</v>
      </c>
      <c r="D24737">
        <v>73118.38</v>
      </c>
      <c r="E24737">
        <v>12.08</v>
      </c>
      <c r="F24737">
        <v>12.17</v>
      </c>
      <c r="G24737" s="3">
        <v>41276</v>
      </c>
      <c r="H24737">
        <v>678</v>
      </c>
      <c r="I24737">
        <v>12.19</v>
      </c>
      <c r="J24737">
        <v>12.08</v>
      </c>
      <c r="K24737">
        <v>242</v>
      </c>
      <c r="L24737">
        <v>14</v>
      </c>
      <c r="M24737" t="s">
        <v>121</v>
      </c>
    </row>
    <row r="24738" spans="1:13" hidden="1" x14ac:dyDescent="0.25">
      <c r="A24738" s="3">
        <v>40277</v>
      </c>
      <c r="B24738" s="16">
        <v>49030</v>
      </c>
      <c r="C24738">
        <v>98773.73</v>
      </c>
      <c r="D24738">
        <v>98772.55</v>
      </c>
      <c r="E24738">
        <v>9.02</v>
      </c>
      <c r="F24738">
        <v>9.0399999999999991</v>
      </c>
      <c r="G24738" s="3">
        <v>40330</v>
      </c>
      <c r="H24738">
        <v>36</v>
      </c>
      <c r="I24738">
        <v>9.0399999999999991</v>
      </c>
      <c r="J24738">
        <v>9.02</v>
      </c>
      <c r="K24738">
        <v>17</v>
      </c>
      <c r="L24738">
        <v>2</v>
      </c>
      <c r="M24738" t="s">
        <v>185</v>
      </c>
    </row>
    <row r="24739" spans="1:13" hidden="1" x14ac:dyDescent="0.25">
      <c r="A24739" s="3">
        <v>40277</v>
      </c>
      <c r="B24739" s="16">
        <v>83325</v>
      </c>
      <c r="C24739">
        <v>95490.06</v>
      </c>
      <c r="D24739">
        <v>95473.81</v>
      </c>
      <c r="E24739">
        <v>10.01</v>
      </c>
      <c r="F24739">
        <v>10.039999999999999</v>
      </c>
      <c r="G24739" s="3">
        <v>40452</v>
      </c>
      <c r="H24739">
        <v>121</v>
      </c>
      <c r="I24739">
        <v>10.050000000000001</v>
      </c>
      <c r="J24739">
        <v>10.01</v>
      </c>
      <c r="K24739">
        <v>112</v>
      </c>
      <c r="L24739">
        <v>5</v>
      </c>
      <c r="M24739" t="s">
        <v>120</v>
      </c>
    </row>
    <row r="24740" spans="1:13" hidden="1" x14ac:dyDescent="0.25">
      <c r="A24740" s="3">
        <v>40277</v>
      </c>
      <c r="B24740" s="16">
        <v>11660</v>
      </c>
      <c r="C24740">
        <v>99505.25</v>
      </c>
      <c r="D24740">
        <v>99505.22</v>
      </c>
      <c r="E24740">
        <v>8.69</v>
      </c>
      <c r="F24740">
        <v>8.69</v>
      </c>
      <c r="G24740" s="3">
        <v>40301</v>
      </c>
      <c r="H24740">
        <v>15</v>
      </c>
      <c r="I24740">
        <v>8.6950000000000003</v>
      </c>
      <c r="J24740">
        <v>8.69</v>
      </c>
      <c r="K24740">
        <v>10</v>
      </c>
      <c r="L24740">
        <v>1</v>
      </c>
      <c r="M24740" t="s">
        <v>184</v>
      </c>
    </row>
    <row r="24741" spans="1:13" hidden="1" x14ac:dyDescent="0.25">
      <c r="A24741" s="3">
        <v>40277</v>
      </c>
      <c r="B24741" s="16">
        <v>46470</v>
      </c>
      <c r="C24741">
        <v>87727.96</v>
      </c>
      <c r="D24741">
        <v>87668.7</v>
      </c>
      <c r="E24741">
        <v>11.28</v>
      </c>
      <c r="F24741">
        <v>11.34</v>
      </c>
      <c r="G24741" s="3">
        <v>40725</v>
      </c>
      <c r="H24741">
        <v>305</v>
      </c>
      <c r="I24741">
        <v>11.34</v>
      </c>
      <c r="J24741">
        <v>11.28</v>
      </c>
      <c r="K24741">
        <v>122</v>
      </c>
      <c r="L24741">
        <v>8</v>
      </c>
      <c r="M24741" t="s">
        <v>123</v>
      </c>
    </row>
    <row r="24742" spans="1:13" hidden="1" x14ac:dyDescent="0.25">
      <c r="A24742" s="3">
        <v>40277</v>
      </c>
      <c r="B24742" s="16">
        <v>277450</v>
      </c>
      <c r="C24742">
        <v>82568.070000000007</v>
      </c>
      <c r="D24742">
        <v>82462.25</v>
      </c>
      <c r="E24742">
        <v>11.69</v>
      </c>
      <c r="F24742">
        <v>11.79</v>
      </c>
      <c r="G24742" s="3">
        <v>40910</v>
      </c>
      <c r="H24742">
        <v>432</v>
      </c>
      <c r="I24742">
        <v>11.8</v>
      </c>
      <c r="J24742">
        <v>11.69</v>
      </c>
      <c r="K24742">
        <v>1171</v>
      </c>
      <c r="L24742">
        <v>10</v>
      </c>
      <c r="M24742" t="s">
        <v>135</v>
      </c>
    </row>
    <row r="24743" spans="1:13" hidden="1" x14ac:dyDescent="0.25">
      <c r="A24743" s="3">
        <v>40277</v>
      </c>
      <c r="B24743" s="16">
        <v>234410</v>
      </c>
      <c r="C24743">
        <v>98011.6</v>
      </c>
      <c r="D24743">
        <v>98008.67</v>
      </c>
      <c r="E24743">
        <v>9.27</v>
      </c>
      <c r="F24743">
        <v>9.3049999999999997</v>
      </c>
      <c r="G24743" s="3">
        <v>40360</v>
      </c>
      <c r="H24743">
        <v>57</v>
      </c>
      <c r="I24743">
        <v>9.31</v>
      </c>
      <c r="J24743">
        <v>9.27</v>
      </c>
      <c r="K24743">
        <v>147</v>
      </c>
      <c r="L24743">
        <v>3</v>
      </c>
      <c r="M24743" t="s">
        <v>125</v>
      </c>
    </row>
    <row r="24744" spans="1:13" hidden="1" x14ac:dyDescent="0.25">
      <c r="A24744" s="3">
        <v>40277</v>
      </c>
      <c r="B24744" s="16">
        <v>459320</v>
      </c>
      <c r="C24744">
        <v>92950.78</v>
      </c>
      <c r="D24744">
        <v>92919.93</v>
      </c>
      <c r="E24744">
        <v>10.45</v>
      </c>
      <c r="F24744">
        <v>10.54</v>
      </c>
      <c r="G24744" s="3">
        <v>40546</v>
      </c>
      <c r="H24744">
        <v>182</v>
      </c>
      <c r="I24744">
        <v>10.54</v>
      </c>
      <c r="J24744">
        <v>10.45</v>
      </c>
      <c r="K24744">
        <v>720</v>
      </c>
      <c r="L24744">
        <v>6</v>
      </c>
      <c r="M24744" t="s">
        <v>128</v>
      </c>
    </row>
    <row r="24745" spans="1:13" hidden="1" x14ac:dyDescent="0.25">
      <c r="A24745" s="3">
        <v>40280</v>
      </c>
      <c r="B24745" s="16">
        <v>0</v>
      </c>
      <c r="C24745">
        <v>0</v>
      </c>
      <c r="D24745">
        <v>17252.54</v>
      </c>
      <c r="E24745">
        <v>0</v>
      </c>
      <c r="F24745">
        <v>0</v>
      </c>
      <c r="G24745" s="3">
        <v>45659</v>
      </c>
      <c r="H24745">
        <v>3646</v>
      </c>
      <c r="I24745">
        <v>0</v>
      </c>
      <c r="J24745">
        <v>0</v>
      </c>
      <c r="K24745">
        <v>0</v>
      </c>
      <c r="L24745">
        <v>34</v>
      </c>
      <c r="M24745" t="s">
        <v>189</v>
      </c>
    </row>
    <row r="24746" spans="1:13" hidden="1" x14ac:dyDescent="0.25">
      <c r="A24746" s="3">
        <v>40280</v>
      </c>
      <c r="B24746" s="16">
        <v>0</v>
      </c>
      <c r="C24746">
        <v>35861.15</v>
      </c>
      <c r="D24746">
        <v>35905</v>
      </c>
      <c r="E24746">
        <v>0</v>
      </c>
      <c r="F24746">
        <v>0</v>
      </c>
      <c r="G24746" s="3">
        <v>43467</v>
      </c>
      <c r="H24746">
        <v>2160</v>
      </c>
      <c r="I24746">
        <v>0</v>
      </c>
      <c r="J24746">
        <v>0</v>
      </c>
      <c r="K24746">
        <v>0</v>
      </c>
      <c r="L24746">
        <v>30</v>
      </c>
      <c r="M24746" t="s">
        <v>168</v>
      </c>
    </row>
    <row r="24747" spans="1:13" hidden="1" x14ac:dyDescent="0.25">
      <c r="A24747" s="3">
        <v>40280</v>
      </c>
      <c r="B24747" s="16">
        <v>0</v>
      </c>
      <c r="C24747">
        <v>48405.78</v>
      </c>
      <c r="D24747">
        <v>48535.64</v>
      </c>
      <c r="E24747">
        <v>0</v>
      </c>
      <c r="F24747">
        <v>0</v>
      </c>
      <c r="G24747" s="3">
        <v>42552</v>
      </c>
      <c r="H24747">
        <v>1543</v>
      </c>
      <c r="I24747">
        <v>0</v>
      </c>
      <c r="J24747">
        <v>0</v>
      </c>
      <c r="K24747">
        <v>0</v>
      </c>
      <c r="L24747">
        <v>27</v>
      </c>
      <c r="M24747" t="s">
        <v>186</v>
      </c>
    </row>
    <row r="24748" spans="1:13" hidden="1" x14ac:dyDescent="0.25">
      <c r="A24748" s="3">
        <v>40280</v>
      </c>
      <c r="B24748" s="16">
        <v>0</v>
      </c>
      <c r="C24748">
        <v>52793.55</v>
      </c>
      <c r="D24748">
        <v>52968.12</v>
      </c>
      <c r="E24748">
        <v>0</v>
      </c>
      <c r="F24748">
        <v>0</v>
      </c>
      <c r="G24748" s="3">
        <v>42278</v>
      </c>
      <c r="H24748">
        <v>1360</v>
      </c>
      <c r="I24748">
        <v>0</v>
      </c>
      <c r="J24748">
        <v>0</v>
      </c>
      <c r="K24748">
        <v>0</v>
      </c>
      <c r="L24748">
        <v>25</v>
      </c>
      <c r="M24748" t="s">
        <v>187</v>
      </c>
    </row>
    <row r="24749" spans="1:13" hidden="1" x14ac:dyDescent="0.25">
      <c r="A24749" s="3">
        <v>40280</v>
      </c>
      <c r="B24749" s="16">
        <v>0</v>
      </c>
      <c r="C24749">
        <v>31724.2</v>
      </c>
      <c r="D24749">
        <v>31852.02</v>
      </c>
      <c r="E24749">
        <v>0</v>
      </c>
      <c r="F24749">
        <v>0</v>
      </c>
      <c r="G24749" s="3">
        <v>43832</v>
      </c>
      <c r="H24749">
        <v>2408</v>
      </c>
      <c r="I24749">
        <v>0</v>
      </c>
      <c r="J24749">
        <v>0</v>
      </c>
      <c r="K24749">
        <v>0</v>
      </c>
      <c r="L24749">
        <v>31</v>
      </c>
      <c r="M24749" t="s">
        <v>179</v>
      </c>
    </row>
    <row r="24750" spans="1:13" hidden="1" x14ac:dyDescent="0.25">
      <c r="A24750" s="3">
        <v>40280</v>
      </c>
      <c r="B24750" s="16">
        <v>100</v>
      </c>
      <c r="C24750">
        <v>56000.6</v>
      </c>
      <c r="D24750">
        <v>56169.51</v>
      </c>
      <c r="E24750">
        <v>12.3</v>
      </c>
      <c r="F24750">
        <v>12.3</v>
      </c>
      <c r="G24750" s="3">
        <v>42095</v>
      </c>
      <c r="H24750">
        <v>1235</v>
      </c>
      <c r="I24750">
        <v>12.3</v>
      </c>
      <c r="J24750">
        <v>12.3</v>
      </c>
      <c r="K24750">
        <v>2</v>
      </c>
      <c r="L24750">
        <v>23</v>
      </c>
      <c r="M24750" t="s">
        <v>169</v>
      </c>
    </row>
    <row r="24751" spans="1:13" hidden="1" x14ac:dyDescent="0.25">
      <c r="A24751" s="3">
        <v>40280</v>
      </c>
      <c r="B24751" s="16">
        <v>0</v>
      </c>
      <c r="C24751">
        <v>61190.96</v>
      </c>
      <c r="D24751">
        <v>61336.98</v>
      </c>
      <c r="E24751">
        <v>0</v>
      </c>
      <c r="F24751">
        <v>0</v>
      </c>
      <c r="G24751" s="3">
        <v>41821</v>
      </c>
      <c r="H24751">
        <v>1047</v>
      </c>
      <c r="I24751">
        <v>0</v>
      </c>
      <c r="J24751">
        <v>0</v>
      </c>
      <c r="K24751">
        <v>0</v>
      </c>
      <c r="L24751">
        <v>20</v>
      </c>
      <c r="M24751" t="s">
        <v>175</v>
      </c>
    </row>
    <row r="24752" spans="1:13" hidden="1" x14ac:dyDescent="0.25">
      <c r="A24752" s="3">
        <v>40280</v>
      </c>
      <c r="B24752" s="16">
        <v>0</v>
      </c>
      <c r="C24752">
        <v>54424.639999999999</v>
      </c>
      <c r="D24752">
        <v>54596.45</v>
      </c>
      <c r="E24752">
        <v>0</v>
      </c>
      <c r="F24752">
        <v>0</v>
      </c>
      <c r="G24752" s="3">
        <v>42186</v>
      </c>
      <c r="H24752">
        <v>1296</v>
      </c>
      <c r="I24752">
        <v>0</v>
      </c>
      <c r="J24752">
        <v>0</v>
      </c>
      <c r="K24752">
        <v>0</v>
      </c>
      <c r="L24752">
        <v>24</v>
      </c>
      <c r="M24752" t="s">
        <v>171</v>
      </c>
    </row>
    <row r="24753" spans="1:13" hidden="1" x14ac:dyDescent="0.25">
      <c r="A24753" s="3">
        <v>40280</v>
      </c>
      <c r="B24753" s="16">
        <v>0</v>
      </c>
      <c r="C24753">
        <v>40478.92</v>
      </c>
      <c r="D24753">
        <v>40415.19</v>
      </c>
      <c r="E24753">
        <v>0</v>
      </c>
      <c r="F24753">
        <v>0</v>
      </c>
      <c r="G24753" s="3">
        <v>43102</v>
      </c>
      <c r="H24753">
        <v>1915</v>
      </c>
      <c r="I24753">
        <v>0</v>
      </c>
      <c r="J24753">
        <v>0</v>
      </c>
      <c r="K24753">
        <v>0</v>
      </c>
      <c r="L24753">
        <v>29</v>
      </c>
      <c r="M24753" t="s">
        <v>150</v>
      </c>
    </row>
    <row r="24754" spans="1:13" hidden="1" x14ac:dyDescent="0.25">
      <c r="A24754" s="3">
        <v>40280</v>
      </c>
      <c r="B24754" s="16">
        <v>70</v>
      </c>
      <c r="C24754">
        <v>51259.78</v>
      </c>
      <c r="D24754">
        <v>51436.72</v>
      </c>
      <c r="E24754">
        <v>12.33</v>
      </c>
      <c r="F24754">
        <v>12.32</v>
      </c>
      <c r="G24754" s="3">
        <v>42373</v>
      </c>
      <c r="H24754">
        <v>1420</v>
      </c>
      <c r="I24754">
        <v>12.33</v>
      </c>
      <c r="J24754">
        <v>12.32</v>
      </c>
      <c r="K24754">
        <v>4</v>
      </c>
      <c r="L24754">
        <v>26</v>
      </c>
      <c r="M24754" t="s">
        <v>122</v>
      </c>
    </row>
    <row r="24755" spans="1:13" hidden="1" x14ac:dyDescent="0.25">
      <c r="A24755" s="3">
        <v>40280</v>
      </c>
      <c r="B24755" s="16">
        <v>0</v>
      </c>
      <c r="C24755">
        <v>59279.26</v>
      </c>
      <c r="D24755">
        <v>59476.4</v>
      </c>
      <c r="E24755">
        <v>0</v>
      </c>
      <c r="F24755">
        <v>0</v>
      </c>
      <c r="G24755" s="3">
        <v>41913</v>
      </c>
      <c r="H24755">
        <v>1112</v>
      </c>
      <c r="I24755">
        <v>0</v>
      </c>
      <c r="J24755">
        <v>0</v>
      </c>
      <c r="K24755">
        <v>0</v>
      </c>
      <c r="L24755">
        <v>21</v>
      </c>
      <c r="M24755" t="s">
        <v>176</v>
      </c>
    </row>
    <row r="24756" spans="1:13" hidden="1" x14ac:dyDescent="0.25">
      <c r="A24756" s="3">
        <v>40280</v>
      </c>
      <c r="B24756" s="16">
        <v>0</v>
      </c>
      <c r="C24756">
        <v>62987.59</v>
      </c>
      <c r="D24756">
        <v>63107.41</v>
      </c>
      <c r="E24756">
        <v>0</v>
      </c>
      <c r="F24756">
        <v>0</v>
      </c>
      <c r="G24756" s="3">
        <v>41730</v>
      </c>
      <c r="H24756">
        <v>986</v>
      </c>
      <c r="I24756">
        <v>0</v>
      </c>
      <c r="J24756">
        <v>0</v>
      </c>
      <c r="K24756">
        <v>0</v>
      </c>
      <c r="L24756">
        <v>19</v>
      </c>
      <c r="M24756" t="s">
        <v>170</v>
      </c>
    </row>
    <row r="24757" spans="1:13" hidden="1" x14ac:dyDescent="0.25">
      <c r="A24757" s="3">
        <v>40280</v>
      </c>
      <c r="B24757" s="16">
        <v>0</v>
      </c>
      <c r="C24757">
        <v>66836.37</v>
      </c>
      <c r="D24757">
        <v>66917.600000000006</v>
      </c>
      <c r="E24757">
        <v>0</v>
      </c>
      <c r="F24757">
        <v>0</v>
      </c>
      <c r="G24757" s="3">
        <v>41548</v>
      </c>
      <c r="H24757">
        <v>864</v>
      </c>
      <c r="I24757">
        <v>0</v>
      </c>
      <c r="J24757">
        <v>0</v>
      </c>
      <c r="K24757">
        <v>0</v>
      </c>
      <c r="L24757">
        <v>17</v>
      </c>
      <c r="M24757" t="s">
        <v>156</v>
      </c>
    </row>
    <row r="24758" spans="1:13" hidden="1" x14ac:dyDescent="0.25">
      <c r="A24758" s="3">
        <v>40280</v>
      </c>
      <c r="B24758" s="16">
        <v>150</v>
      </c>
      <c r="C24758">
        <v>24471.439999999999</v>
      </c>
      <c r="D24758">
        <v>24679.03</v>
      </c>
      <c r="E24758">
        <v>12.71</v>
      </c>
      <c r="F24758">
        <v>12.71</v>
      </c>
      <c r="G24758" s="3">
        <v>44564</v>
      </c>
      <c r="H24758">
        <v>2902</v>
      </c>
      <c r="I24758">
        <v>12.71</v>
      </c>
      <c r="J24758">
        <v>12.71</v>
      </c>
      <c r="K24758">
        <v>2</v>
      </c>
      <c r="L24758">
        <v>33</v>
      </c>
      <c r="M24758" t="s">
        <v>145</v>
      </c>
    </row>
    <row r="24759" spans="1:13" hidden="1" x14ac:dyDescent="0.25">
      <c r="A24759" s="3">
        <v>40280</v>
      </c>
      <c r="B24759" s="16">
        <v>0</v>
      </c>
      <c r="C24759">
        <v>68957.34</v>
      </c>
      <c r="D24759">
        <v>69065.09</v>
      </c>
      <c r="E24759">
        <v>0</v>
      </c>
      <c r="F24759">
        <v>0</v>
      </c>
      <c r="G24759" s="3">
        <v>41456</v>
      </c>
      <c r="H24759">
        <v>799</v>
      </c>
      <c r="I24759">
        <v>0</v>
      </c>
      <c r="J24759">
        <v>0</v>
      </c>
      <c r="K24759">
        <v>0</v>
      </c>
      <c r="L24759">
        <v>16</v>
      </c>
      <c r="M24759" t="s">
        <v>162</v>
      </c>
    </row>
    <row r="24760" spans="1:13" hidden="1" x14ac:dyDescent="0.25">
      <c r="A24760" s="3">
        <v>40280</v>
      </c>
      <c r="B24760" s="16">
        <v>50</v>
      </c>
      <c r="C24760">
        <v>80024.070000000007</v>
      </c>
      <c r="D24760">
        <v>80104.31</v>
      </c>
      <c r="E24760">
        <v>11.88</v>
      </c>
      <c r="F24760">
        <v>11.88</v>
      </c>
      <c r="G24760" s="3">
        <v>41001</v>
      </c>
      <c r="H24760">
        <v>493</v>
      </c>
      <c r="I24760">
        <v>11.88</v>
      </c>
      <c r="J24760">
        <v>11.88</v>
      </c>
      <c r="K24760">
        <v>3</v>
      </c>
      <c r="L24760">
        <v>11</v>
      </c>
      <c r="M24760" t="s">
        <v>152</v>
      </c>
    </row>
    <row r="24761" spans="1:13" hidden="1" x14ac:dyDescent="0.25">
      <c r="A24761" s="3">
        <v>40280</v>
      </c>
      <c r="B24761" s="16">
        <v>5350</v>
      </c>
      <c r="C24761">
        <v>28090.46</v>
      </c>
      <c r="D24761">
        <v>28282.02</v>
      </c>
      <c r="E24761">
        <v>12.55</v>
      </c>
      <c r="F24761">
        <v>12.53</v>
      </c>
      <c r="G24761" s="3">
        <v>44200</v>
      </c>
      <c r="H24761">
        <v>2655</v>
      </c>
      <c r="I24761">
        <v>12.55</v>
      </c>
      <c r="J24761">
        <v>12.53</v>
      </c>
      <c r="K24761">
        <v>12</v>
      </c>
      <c r="L24761">
        <v>32</v>
      </c>
      <c r="M24761" t="s">
        <v>178</v>
      </c>
    </row>
    <row r="24762" spans="1:13" hidden="1" x14ac:dyDescent="0.25">
      <c r="A24762" s="3">
        <v>40280</v>
      </c>
      <c r="B24762" s="16">
        <v>50</v>
      </c>
      <c r="C24762">
        <v>71028.58</v>
      </c>
      <c r="D24762">
        <v>71178.539999999994</v>
      </c>
      <c r="E24762">
        <v>12.17</v>
      </c>
      <c r="F24762">
        <v>12.17</v>
      </c>
      <c r="G24762" s="3">
        <v>41365</v>
      </c>
      <c r="H24762">
        <v>736</v>
      </c>
      <c r="I24762">
        <v>12.17</v>
      </c>
      <c r="J24762">
        <v>12.17</v>
      </c>
      <c r="K24762">
        <v>2</v>
      </c>
      <c r="L24762">
        <v>15</v>
      </c>
      <c r="M24762" t="s">
        <v>161</v>
      </c>
    </row>
    <row r="24763" spans="1:13" hidden="1" x14ac:dyDescent="0.25">
      <c r="A24763" s="3">
        <v>40280</v>
      </c>
      <c r="B24763" s="16">
        <v>55</v>
      </c>
      <c r="C24763">
        <v>75271.81</v>
      </c>
      <c r="D24763">
        <v>75347.899999999994</v>
      </c>
      <c r="E24763">
        <v>12.11</v>
      </c>
      <c r="F24763">
        <v>12.11</v>
      </c>
      <c r="G24763" s="3">
        <v>41183</v>
      </c>
      <c r="H24763">
        <v>618</v>
      </c>
      <c r="I24763">
        <v>12.11</v>
      </c>
      <c r="J24763">
        <v>12.11</v>
      </c>
      <c r="K24763">
        <v>3</v>
      </c>
      <c r="L24763">
        <v>13</v>
      </c>
      <c r="M24763" t="s">
        <v>151</v>
      </c>
    </row>
    <row r="24764" spans="1:13" hidden="1" x14ac:dyDescent="0.25">
      <c r="A24764" s="3">
        <v>40280</v>
      </c>
      <c r="B24764" s="16">
        <v>150</v>
      </c>
      <c r="C24764">
        <v>57664.18</v>
      </c>
      <c r="D24764">
        <v>57744.79</v>
      </c>
      <c r="E24764">
        <v>12.31</v>
      </c>
      <c r="F24764">
        <v>12.31</v>
      </c>
      <c r="G24764" s="3">
        <v>42006</v>
      </c>
      <c r="H24764">
        <v>1174</v>
      </c>
      <c r="I24764">
        <v>12.31</v>
      </c>
      <c r="J24764">
        <v>12.31</v>
      </c>
      <c r="K24764">
        <v>4</v>
      </c>
      <c r="L24764">
        <v>22</v>
      </c>
      <c r="M24764" t="s">
        <v>131</v>
      </c>
    </row>
    <row r="24765" spans="1:13" hidden="1" x14ac:dyDescent="0.25">
      <c r="A24765" s="3">
        <v>40280</v>
      </c>
      <c r="B24765" s="16">
        <v>40</v>
      </c>
      <c r="C24765">
        <v>84962.94</v>
      </c>
      <c r="D24765">
        <v>85044.32</v>
      </c>
      <c r="E24765">
        <v>11.6</v>
      </c>
      <c r="F24765">
        <v>11.6</v>
      </c>
      <c r="G24765" s="3">
        <v>40819</v>
      </c>
      <c r="H24765">
        <v>369</v>
      </c>
      <c r="I24765">
        <v>11.6</v>
      </c>
      <c r="J24765">
        <v>11.6</v>
      </c>
      <c r="K24765">
        <v>2</v>
      </c>
      <c r="L24765">
        <v>9</v>
      </c>
      <c r="M24765" t="s">
        <v>118</v>
      </c>
    </row>
    <row r="24766" spans="1:13" hidden="1" x14ac:dyDescent="0.25">
      <c r="A24766" s="3">
        <v>40280</v>
      </c>
      <c r="B24766" s="16">
        <v>4180</v>
      </c>
      <c r="C24766">
        <v>97211.59</v>
      </c>
      <c r="D24766">
        <v>97212.17</v>
      </c>
      <c r="E24766">
        <v>9.5399999999999991</v>
      </c>
      <c r="F24766">
        <v>9.58</v>
      </c>
      <c r="G24766" s="3">
        <v>40392</v>
      </c>
      <c r="H24766">
        <v>77</v>
      </c>
      <c r="I24766">
        <v>9.58</v>
      </c>
      <c r="J24766">
        <v>9.5399999999999991</v>
      </c>
      <c r="K24766">
        <v>7</v>
      </c>
      <c r="L24766">
        <v>4</v>
      </c>
      <c r="M24766" t="s">
        <v>188</v>
      </c>
    </row>
    <row r="24767" spans="1:13" hidden="1" x14ac:dyDescent="0.25">
      <c r="A24767" s="3">
        <v>40280</v>
      </c>
      <c r="B24767" s="16">
        <v>4175</v>
      </c>
      <c r="C24767">
        <v>90338.36</v>
      </c>
      <c r="D24767">
        <v>90346</v>
      </c>
      <c r="E24767">
        <v>10.95</v>
      </c>
      <c r="F24767">
        <v>10.97</v>
      </c>
      <c r="G24767" s="3">
        <v>40634</v>
      </c>
      <c r="H24767">
        <v>242</v>
      </c>
      <c r="I24767">
        <v>10.97</v>
      </c>
      <c r="J24767">
        <v>10.95</v>
      </c>
      <c r="K24767">
        <v>21</v>
      </c>
      <c r="L24767">
        <v>7</v>
      </c>
      <c r="M24767" t="s">
        <v>117</v>
      </c>
    </row>
    <row r="24768" spans="1:13" hidden="1" x14ac:dyDescent="0.25">
      <c r="A24768" s="3">
        <v>40280</v>
      </c>
      <c r="B24768" s="16">
        <v>1290</v>
      </c>
      <c r="C24768">
        <v>45645.67</v>
      </c>
      <c r="D24768">
        <v>45733.79</v>
      </c>
      <c r="E24768">
        <v>12.37</v>
      </c>
      <c r="F24768">
        <v>12.35</v>
      </c>
      <c r="G24768" s="3">
        <v>42737</v>
      </c>
      <c r="H24768">
        <v>1669</v>
      </c>
      <c r="I24768">
        <v>12.4</v>
      </c>
      <c r="J24768">
        <v>12.35</v>
      </c>
      <c r="K24768">
        <v>33</v>
      </c>
      <c r="L24768">
        <v>28</v>
      </c>
      <c r="M24768" t="s">
        <v>119</v>
      </c>
    </row>
    <row r="24769" spans="1:13" hidden="1" x14ac:dyDescent="0.25">
      <c r="A24769" s="3">
        <v>40280</v>
      </c>
      <c r="B24769" s="16">
        <v>2750</v>
      </c>
      <c r="C24769">
        <v>64874.46</v>
      </c>
      <c r="D24769">
        <v>64990.81</v>
      </c>
      <c r="E24769">
        <v>12.28</v>
      </c>
      <c r="F24769">
        <v>12.26</v>
      </c>
      <c r="G24769" s="3">
        <v>41641</v>
      </c>
      <c r="H24769">
        <v>925</v>
      </c>
      <c r="I24769">
        <v>12.3</v>
      </c>
      <c r="J24769">
        <v>12.24</v>
      </c>
      <c r="K24769">
        <v>34</v>
      </c>
      <c r="L24769">
        <v>18</v>
      </c>
      <c r="M24769" t="s">
        <v>130</v>
      </c>
    </row>
    <row r="24770" spans="1:13" hidden="1" x14ac:dyDescent="0.25">
      <c r="A24770" s="3">
        <v>40280</v>
      </c>
      <c r="B24770" s="16">
        <v>89220</v>
      </c>
      <c r="C24770">
        <v>77603.88</v>
      </c>
      <c r="D24770">
        <v>77690.539999999994</v>
      </c>
      <c r="E24770">
        <v>12.06</v>
      </c>
      <c r="F24770">
        <v>12.03</v>
      </c>
      <c r="G24770" s="3">
        <v>41092</v>
      </c>
      <c r="H24770">
        <v>555</v>
      </c>
      <c r="I24770">
        <v>12.06</v>
      </c>
      <c r="J24770">
        <v>12.02</v>
      </c>
      <c r="K24770">
        <v>206</v>
      </c>
      <c r="L24770">
        <v>12</v>
      </c>
      <c r="M24770" t="s">
        <v>149</v>
      </c>
    </row>
    <row r="24771" spans="1:13" hidden="1" x14ac:dyDescent="0.25">
      <c r="A24771" s="3">
        <v>40280</v>
      </c>
      <c r="B24771" s="16">
        <v>8500</v>
      </c>
      <c r="C24771">
        <v>73142.37</v>
      </c>
      <c r="D24771">
        <v>73222.77</v>
      </c>
      <c r="E24771">
        <v>12.16</v>
      </c>
      <c r="F24771">
        <v>12.12</v>
      </c>
      <c r="G24771" s="3">
        <v>41276</v>
      </c>
      <c r="H24771">
        <v>677</v>
      </c>
      <c r="I24771">
        <v>12.16</v>
      </c>
      <c r="J24771">
        <v>12.11</v>
      </c>
      <c r="K24771">
        <v>67</v>
      </c>
      <c r="L24771">
        <v>14</v>
      </c>
      <c r="M24771" t="s">
        <v>121</v>
      </c>
    </row>
    <row r="24772" spans="1:13" hidden="1" x14ac:dyDescent="0.25">
      <c r="A24772" s="3">
        <v>40280</v>
      </c>
      <c r="B24772" s="16">
        <v>245</v>
      </c>
      <c r="C24772">
        <v>98804.96</v>
      </c>
      <c r="D24772">
        <v>98803.93</v>
      </c>
      <c r="E24772">
        <v>9.0299999999999994</v>
      </c>
      <c r="F24772">
        <v>9.0449999999999999</v>
      </c>
      <c r="G24772" s="3">
        <v>40330</v>
      </c>
      <c r="H24772">
        <v>35</v>
      </c>
      <c r="I24772">
        <v>9.0500000000000007</v>
      </c>
      <c r="J24772">
        <v>9.0299999999999994</v>
      </c>
      <c r="K24772">
        <v>5</v>
      </c>
      <c r="L24772">
        <v>2</v>
      </c>
      <c r="M24772" t="s">
        <v>185</v>
      </c>
    </row>
    <row r="24773" spans="1:13" hidden="1" x14ac:dyDescent="0.25">
      <c r="A24773" s="3">
        <v>40280</v>
      </c>
      <c r="B24773" s="16">
        <v>11165</v>
      </c>
      <c r="C24773">
        <v>99537.87</v>
      </c>
      <c r="D24773">
        <v>99537.62</v>
      </c>
      <c r="E24773">
        <v>8.6920000000000002</v>
      </c>
      <c r="F24773">
        <v>8.7100000000000009</v>
      </c>
      <c r="G24773" s="3">
        <v>40301</v>
      </c>
      <c r="H24773">
        <v>14</v>
      </c>
      <c r="I24773">
        <v>8.7100000000000009</v>
      </c>
      <c r="J24773">
        <v>8.6920000000000002</v>
      </c>
      <c r="K24773">
        <v>26</v>
      </c>
      <c r="L24773">
        <v>1</v>
      </c>
      <c r="M24773" t="s">
        <v>184</v>
      </c>
    </row>
    <row r="24774" spans="1:13" hidden="1" x14ac:dyDescent="0.25">
      <c r="A24774" s="3">
        <v>40280</v>
      </c>
      <c r="B24774" s="16">
        <v>9045</v>
      </c>
      <c r="C24774">
        <v>95505.13</v>
      </c>
      <c r="D24774">
        <v>95510.06</v>
      </c>
      <c r="E24774">
        <v>10.050000000000001</v>
      </c>
      <c r="F24774">
        <v>10.039999999999999</v>
      </c>
      <c r="G24774" s="3">
        <v>40452</v>
      </c>
      <c r="H24774">
        <v>120</v>
      </c>
      <c r="I24774">
        <v>10.050000000000001</v>
      </c>
      <c r="J24774">
        <v>10.029999999999999</v>
      </c>
      <c r="K24774">
        <v>20</v>
      </c>
      <c r="L24774">
        <v>5</v>
      </c>
      <c r="M24774" t="s">
        <v>120</v>
      </c>
    </row>
    <row r="24775" spans="1:13" hidden="1" x14ac:dyDescent="0.25">
      <c r="A24775" s="3">
        <v>40280</v>
      </c>
      <c r="B24775" s="16">
        <v>14940</v>
      </c>
      <c r="C24775">
        <v>87697.46</v>
      </c>
      <c r="D24775">
        <v>87725.31</v>
      </c>
      <c r="E24775">
        <v>11.3</v>
      </c>
      <c r="F24775">
        <v>11.31</v>
      </c>
      <c r="G24775" s="3">
        <v>40725</v>
      </c>
      <c r="H24775">
        <v>304</v>
      </c>
      <c r="I24775">
        <v>11.33</v>
      </c>
      <c r="J24775">
        <v>11.3</v>
      </c>
      <c r="K24775">
        <v>81</v>
      </c>
      <c r="L24775">
        <v>8</v>
      </c>
      <c r="M24775" t="s">
        <v>123</v>
      </c>
    </row>
    <row r="24776" spans="1:13" hidden="1" x14ac:dyDescent="0.25">
      <c r="A24776" s="3">
        <v>40280</v>
      </c>
      <c r="B24776" s="16">
        <v>58575</v>
      </c>
      <c r="C24776">
        <v>82489.31</v>
      </c>
      <c r="D24776">
        <v>82562.47</v>
      </c>
      <c r="E24776">
        <v>11.79</v>
      </c>
      <c r="F24776">
        <v>11.74</v>
      </c>
      <c r="G24776" s="3">
        <v>40910</v>
      </c>
      <c r="H24776">
        <v>431</v>
      </c>
      <c r="I24776">
        <v>11.79</v>
      </c>
      <c r="J24776">
        <v>11.73</v>
      </c>
      <c r="K24776">
        <v>416</v>
      </c>
      <c r="L24776">
        <v>10</v>
      </c>
      <c r="M24776" t="s">
        <v>135</v>
      </c>
    </row>
    <row r="24777" spans="1:13" hidden="1" x14ac:dyDescent="0.25">
      <c r="A24777" s="3">
        <v>40280</v>
      </c>
      <c r="B24777" s="16">
        <v>99170</v>
      </c>
      <c r="C24777">
        <v>98040.83</v>
      </c>
      <c r="D24777">
        <v>98040.27</v>
      </c>
      <c r="E24777">
        <v>9.3000000000000007</v>
      </c>
      <c r="F24777">
        <v>9.31</v>
      </c>
      <c r="G24777" s="3">
        <v>40360</v>
      </c>
      <c r="H24777">
        <v>56</v>
      </c>
      <c r="I24777">
        <v>9.32</v>
      </c>
      <c r="J24777">
        <v>9.3000000000000007</v>
      </c>
      <c r="K24777">
        <v>65</v>
      </c>
      <c r="L24777">
        <v>3</v>
      </c>
      <c r="M24777" t="s">
        <v>125</v>
      </c>
    </row>
    <row r="24778" spans="1:13" hidden="1" x14ac:dyDescent="0.25">
      <c r="A24778" s="3">
        <v>40280</v>
      </c>
      <c r="B24778" s="16">
        <v>145645</v>
      </c>
      <c r="C24778">
        <v>92950.42</v>
      </c>
      <c r="D24778">
        <v>92956.82</v>
      </c>
      <c r="E24778">
        <v>10.52</v>
      </c>
      <c r="F24778">
        <v>10.53</v>
      </c>
      <c r="G24778" s="3">
        <v>40546</v>
      </c>
      <c r="H24778">
        <v>181</v>
      </c>
      <c r="I24778">
        <v>10.53</v>
      </c>
      <c r="J24778">
        <v>10.5</v>
      </c>
      <c r="K24778">
        <v>332</v>
      </c>
      <c r="L24778">
        <v>6</v>
      </c>
      <c r="M24778" t="s">
        <v>128</v>
      </c>
    </row>
    <row r="24779" spans="1:13" hidden="1" x14ac:dyDescent="0.25">
      <c r="A24779" s="3">
        <v>40281</v>
      </c>
      <c r="B24779" s="16">
        <v>0</v>
      </c>
      <c r="C24779">
        <v>17258.21</v>
      </c>
      <c r="D24779">
        <v>17182.23</v>
      </c>
      <c r="E24779">
        <v>0</v>
      </c>
      <c r="F24779">
        <v>0</v>
      </c>
      <c r="G24779" s="3">
        <v>45659</v>
      </c>
      <c r="H24779">
        <v>3645</v>
      </c>
      <c r="I24779">
        <v>0</v>
      </c>
      <c r="J24779">
        <v>0</v>
      </c>
      <c r="K24779">
        <v>0</v>
      </c>
      <c r="L24779">
        <v>34</v>
      </c>
      <c r="M24779" t="s">
        <v>189</v>
      </c>
    </row>
    <row r="24780" spans="1:13" hidden="1" x14ac:dyDescent="0.25">
      <c r="A24780" s="3">
        <v>40281</v>
      </c>
      <c r="B24780" s="16">
        <v>0</v>
      </c>
      <c r="C24780">
        <v>35916.79</v>
      </c>
      <c r="D24780">
        <v>35905.129999999997</v>
      </c>
      <c r="E24780">
        <v>0</v>
      </c>
      <c r="F24780">
        <v>0</v>
      </c>
      <c r="G24780" s="3">
        <v>43467</v>
      </c>
      <c r="H24780">
        <v>2159</v>
      </c>
      <c r="I24780">
        <v>0</v>
      </c>
      <c r="J24780">
        <v>0</v>
      </c>
      <c r="K24780">
        <v>0</v>
      </c>
      <c r="L24780">
        <v>30</v>
      </c>
      <c r="M24780" t="s">
        <v>168</v>
      </c>
    </row>
    <row r="24781" spans="1:13" hidden="1" x14ac:dyDescent="0.25">
      <c r="A24781" s="3">
        <v>40281</v>
      </c>
      <c r="B24781" s="16">
        <v>0</v>
      </c>
      <c r="C24781">
        <v>48551.58</v>
      </c>
      <c r="D24781">
        <v>48365.22</v>
      </c>
      <c r="E24781">
        <v>0</v>
      </c>
      <c r="F24781">
        <v>0</v>
      </c>
      <c r="G24781" s="3">
        <v>42552</v>
      </c>
      <c r="H24781">
        <v>1542</v>
      </c>
      <c r="I24781">
        <v>0</v>
      </c>
      <c r="J24781">
        <v>0</v>
      </c>
      <c r="K24781">
        <v>0</v>
      </c>
      <c r="L24781">
        <v>27</v>
      </c>
      <c r="M24781" t="s">
        <v>186</v>
      </c>
    </row>
    <row r="24782" spans="1:13" hidden="1" x14ac:dyDescent="0.25">
      <c r="A24782" s="3">
        <v>40281</v>
      </c>
      <c r="B24782" s="16">
        <v>0</v>
      </c>
      <c r="C24782">
        <v>52985.52</v>
      </c>
      <c r="D24782">
        <v>52791.74</v>
      </c>
      <c r="E24782">
        <v>0</v>
      </c>
      <c r="F24782">
        <v>0</v>
      </c>
      <c r="G24782" s="3">
        <v>42278</v>
      </c>
      <c r="H24782">
        <v>1359</v>
      </c>
      <c r="I24782">
        <v>0</v>
      </c>
      <c r="J24782">
        <v>0</v>
      </c>
      <c r="K24782">
        <v>0</v>
      </c>
      <c r="L24782">
        <v>25</v>
      </c>
      <c r="M24782" t="s">
        <v>187</v>
      </c>
    </row>
    <row r="24783" spans="1:13" hidden="1" x14ac:dyDescent="0.25">
      <c r="A24783" s="3">
        <v>40281</v>
      </c>
      <c r="B24783" s="16">
        <v>0</v>
      </c>
      <c r="C24783">
        <v>31862.48</v>
      </c>
      <c r="D24783">
        <v>31828.5</v>
      </c>
      <c r="E24783">
        <v>0</v>
      </c>
      <c r="F24783">
        <v>0</v>
      </c>
      <c r="G24783" s="3">
        <v>43832</v>
      </c>
      <c r="H24783">
        <v>2407</v>
      </c>
      <c r="I24783">
        <v>0</v>
      </c>
      <c r="J24783">
        <v>0</v>
      </c>
      <c r="K24783">
        <v>0</v>
      </c>
      <c r="L24783">
        <v>31</v>
      </c>
      <c r="M24783" t="s">
        <v>179</v>
      </c>
    </row>
    <row r="24784" spans="1:13" hidden="1" x14ac:dyDescent="0.25">
      <c r="A24784" s="3">
        <v>40281</v>
      </c>
      <c r="B24784" s="16">
        <v>100</v>
      </c>
      <c r="C24784">
        <v>56187.96</v>
      </c>
      <c r="D24784">
        <v>55987.01</v>
      </c>
      <c r="E24784">
        <v>12.32</v>
      </c>
      <c r="F24784">
        <v>12.32</v>
      </c>
      <c r="G24784" s="3">
        <v>42095</v>
      </c>
      <c r="H24784">
        <v>1234</v>
      </c>
      <c r="I24784">
        <v>12.32</v>
      </c>
      <c r="J24784">
        <v>12.32</v>
      </c>
      <c r="K24784">
        <v>1</v>
      </c>
      <c r="L24784">
        <v>23</v>
      </c>
      <c r="M24784" t="s">
        <v>169</v>
      </c>
    </row>
    <row r="24785" spans="1:13" hidden="1" x14ac:dyDescent="0.25">
      <c r="A24785" s="3">
        <v>40281</v>
      </c>
      <c r="B24785" s="16">
        <v>50</v>
      </c>
      <c r="C24785">
        <v>61357.13</v>
      </c>
      <c r="D24785">
        <v>61158.83</v>
      </c>
      <c r="E24785">
        <v>12.4</v>
      </c>
      <c r="F24785">
        <v>12.4</v>
      </c>
      <c r="G24785" s="3">
        <v>41821</v>
      </c>
      <c r="H24785">
        <v>1046</v>
      </c>
      <c r="I24785">
        <v>12.4</v>
      </c>
      <c r="J24785">
        <v>12.4</v>
      </c>
      <c r="K24785">
        <v>1</v>
      </c>
      <c r="L24785">
        <v>20</v>
      </c>
      <c r="M24785" t="s">
        <v>175</v>
      </c>
    </row>
    <row r="24786" spans="1:13" hidden="1" x14ac:dyDescent="0.25">
      <c r="A24786" s="3">
        <v>40281</v>
      </c>
      <c r="B24786" s="16">
        <v>0</v>
      </c>
      <c r="C24786">
        <v>54614.38</v>
      </c>
      <c r="D24786">
        <v>54416.800000000003</v>
      </c>
      <c r="E24786">
        <v>0</v>
      </c>
      <c r="F24786">
        <v>0</v>
      </c>
      <c r="G24786" s="3">
        <v>42186</v>
      </c>
      <c r="H24786">
        <v>1295</v>
      </c>
      <c r="I24786">
        <v>0</v>
      </c>
      <c r="J24786">
        <v>0</v>
      </c>
      <c r="K24786">
        <v>0</v>
      </c>
      <c r="L24786">
        <v>24</v>
      </c>
      <c r="M24786" t="s">
        <v>171</v>
      </c>
    </row>
    <row r="24787" spans="1:13" hidden="1" x14ac:dyDescent="0.25">
      <c r="A24787" s="3">
        <v>40281</v>
      </c>
      <c r="B24787" s="16">
        <v>70</v>
      </c>
      <c r="C24787">
        <v>40428.47</v>
      </c>
      <c r="D24787">
        <v>40447.9</v>
      </c>
      <c r="E24787">
        <v>12.47</v>
      </c>
      <c r="F24787">
        <v>12.47</v>
      </c>
      <c r="G24787" s="3">
        <v>43102</v>
      </c>
      <c r="H24787">
        <v>1914</v>
      </c>
      <c r="I24787">
        <v>12.47</v>
      </c>
      <c r="J24787">
        <v>12.47</v>
      </c>
      <c r="K24787">
        <v>3</v>
      </c>
      <c r="L24787">
        <v>29</v>
      </c>
      <c r="M24787" t="s">
        <v>150</v>
      </c>
    </row>
    <row r="24788" spans="1:13" hidden="1" x14ac:dyDescent="0.25">
      <c r="A24788" s="3">
        <v>40281</v>
      </c>
      <c r="B24788" s="16">
        <v>0</v>
      </c>
      <c r="C24788">
        <v>51453.62</v>
      </c>
      <c r="D24788">
        <v>51264.39</v>
      </c>
      <c r="E24788">
        <v>0</v>
      </c>
      <c r="F24788">
        <v>0</v>
      </c>
      <c r="G24788" s="3">
        <v>42373</v>
      </c>
      <c r="H24788">
        <v>1419</v>
      </c>
      <c r="I24788">
        <v>0</v>
      </c>
      <c r="J24788">
        <v>0</v>
      </c>
      <c r="K24788">
        <v>0</v>
      </c>
      <c r="L24788">
        <v>26</v>
      </c>
      <c r="M24788" t="s">
        <v>122</v>
      </c>
    </row>
    <row r="24789" spans="1:13" hidden="1" x14ac:dyDescent="0.25">
      <c r="A24789" s="3">
        <v>40281</v>
      </c>
      <c r="B24789" s="16">
        <v>0</v>
      </c>
      <c r="C24789">
        <v>59495.94</v>
      </c>
      <c r="D24789">
        <v>59279.47</v>
      </c>
      <c r="E24789">
        <v>0</v>
      </c>
      <c r="F24789">
        <v>0</v>
      </c>
      <c r="G24789" s="3">
        <v>41913</v>
      </c>
      <c r="H24789">
        <v>1111</v>
      </c>
      <c r="I24789">
        <v>0</v>
      </c>
      <c r="J24789">
        <v>0</v>
      </c>
      <c r="K24789">
        <v>0</v>
      </c>
      <c r="L24789">
        <v>21</v>
      </c>
      <c r="M24789" t="s">
        <v>176</v>
      </c>
    </row>
    <row r="24790" spans="1:13" hidden="1" x14ac:dyDescent="0.25">
      <c r="A24790" s="3">
        <v>40281</v>
      </c>
      <c r="B24790" s="16">
        <v>0</v>
      </c>
      <c r="C24790">
        <v>63128.14</v>
      </c>
      <c r="D24790">
        <v>62914.080000000002</v>
      </c>
      <c r="E24790">
        <v>0</v>
      </c>
      <c r="F24790">
        <v>0</v>
      </c>
      <c r="G24790" s="3">
        <v>41730</v>
      </c>
      <c r="H24790">
        <v>985</v>
      </c>
      <c r="I24790">
        <v>0</v>
      </c>
      <c r="J24790">
        <v>0</v>
      </c>
      <c r="K24790">
        <v>0</v>
      </c>
      <c r="L24790">
        <v>19</v>
      </c>
      <c r="M24790" t="s">
        <v>170</v>
      </c>
    </row>
    <row r="24791" spans="1:13" hidden="1" x14ac:dyDescent="0.25">
      <c r="A24791" s="3">
        <v>40281</v>
      </c>
      <c r="B24791" s="16">
        <v>1250</v>
      </c>
      <c r="C24791">
        <v>66939.58</v>
      </c>
      <c r="D24791">
        <v>66814.06</v>
      </c>
      <c r="E24791">
        <v>12.22</v>
      </c>
      <c r="F24791">
        <v>12.22</v>
      </c>
      <c r="G24791" s="3">
        <v>41548</v>
      </c>
      <c r="H24791">
        <v>863</v>
      </c>
      <c r="I24791">
        <v>12.22</v>
      </c>
      <c r="J24791">
        <v>12.22</v>
      </c>
      <c r="K24791">
        <v>1</v>
      </c>
      <c r="L24791">
        <v>17</v>
      </c>
      <c r="M24791" t="s">
        <v>156</v>
      </c>
    </row>
    <row r="24792" spans="1:13" hidden="1" x14ac:dyDescent="0.25">
      <c r="A24792" s="3">
        <v>40281</v>
      </c>
      <c r="B24792" s="16">
        <v>0</v>
      </c>
      <c r="C24792">
        <v>24687.14</v>
      </c>
      <c r="D24792">
        <v>24601.29</v>
      </c>
      <c r="E24792">
        <v>0</v>
      </c>
      <c r="F24792">
        <v>0</v>
      </c>
      <c r="G24792" s="3">
        <v>44564</v>
      </c>
      <c r="H24792">
        <v>2901</v>
      </c>
      <c r="I24792">
        <v>0</v>
      </c>
      <c r="J24792">
        <v>0</v>
      </c>
      <c r="K24792">
        <v>0</v>
      </c>
      <c r="L24792">
        <v>33</v>
      </c>
      <c r="M24792" t="s">
        <v>145</v>
      </c>
    </row>
    <row r="24793" spans="1:13" hidden="1" x14ac:dyDescent="0.25">
      <c r="A24793" s="3">
        <v>40281</v>
      </c>
      <c r="B24793" s="16">
        <v>2545</v>
      </c>
      <c r="C24793">
        <v>69087.78</v>
      </c>
      <c r="D24793">
        <v>68954.740000000005</v>
      </c>
      <c r="E24793">
        <v>12.18</v>
      </c>
      <c r="F24793">
        <v>12.27</v>
      </c>
      <c r="G24793" s="3">
        <v>41456</v>
      </c>
      <c r="H24793">
        <v>798</v>
      </c>
      <c r="I24793">
        <v>12.27</v>
      </c>
      <c r="J24793">
        <v>12.18</v>
      </c>
      <c r="K24793">
        <v>3</v>
      </c>
      <c r="L24793">
        <v>16</v>
      </c>
      <c r="M24793" t="s">
        <v>162</v>
      </c>
    </row>
    <row r="24794" spans="1:13" hidden="1" x14ac:dyDescent="0.25">
      <c r="A24794" s="3">
        <v>40281</v>
      </c>
      <c r="B24794" s="16">
        <v>2660</v>
      </c>
      <c r="C24794">
        <v>80130.62</v>
      </c>
      <c r="D24794">
        <v>80055.3</v>
      </c>
      <c r="E24794">
        <v>11.9</v>
      </c>
      <c r="F24794">
        <v>11.94</v>
      </c>
      <c r="G24794" s="3">
        <v>41001</v>
      </c>
      <c r="H24794">
        <v>492</v>
      </c>
      <c r="I24794">
        <v>11.94</v>
      </c>
      <c r="J24794">
        <v>11.9</v>
      </c>
      <c r="K24794">
        <v>7</v>
      </c>
      <c r="L24794">
        <v>11</v>
      </c>
      <c r="M24794" t="s">
        <v>152</v>
      </c>
    </row>
    <row r="24795" spans="1:13" hidden="1" x14ac:dyDescent="0.25">
      <c r="A24795" s="3">
        <v>40281</v>
      </c>
      <c r="B24795" s="16">
        <v>2680</v>
      </c>
      <c r="C24795">
        <v>28291.31</v>
      </c>
      <c r="D24795">
        <v>28241.54</v>
      </c>
      <c r="E24795">
        <v>12.5</v>
      </c>
      <c r="F24795">
        <v>12.55</v>
      </c>
      <c r="G24795" s="3">
        <v>44200</v>
      </c>
      <c r="H24795">
        <v>2654</v>
      </c>
      <c r="I24795">
        <v>12.55</v>
      </c>
      <c r="J24795">
        <v>12.44</v>
      </c>
      <c r="K24795">
        <v>21</v>
      </c>
      <c r="L24795">
        <v>32</v>
      </c>
      <c r="M24795" t="s">
        <v>178</v>
      </c>
    </row>
    <row r="24796" spans="1:13" hidden="1" x14ac:dyDescent="0.25">
      <c r="A24796" s="3">
        <v>40281</v>
      </c>
      <c r="B24796" s="16">
        <v>0</v>
      </c>
      <c r="C24796">
        <v>75372.649999999994</v>
      </c>
      <c r="D24796">
        <v>75265.850000000006</v>
      </c>
      <c r="E24796">
        <v>0</v>
      </c>
      <c r="F24796">
        <v>0</v>
      </c>
      <c r="G24796" s="3">
        <v>41183</v>
      </c>
      <c r="H24796">
        <v>617</v>
      </c>
      <c r="I24796">
        <v>0</v>
      </c>
      <c r="J24796">
        <v>0</v>
      </c>
      <c r="K24796">
        <v>0</v>
      </c>
      <c r="L24796">
        <v>13</v>
      </c>
      <c r="M24796" t="s">
        <v>151</v>
      </c>
    </row>
    <row r="24797" spans="1:13" hidden="1" x14ac:dyDescent="0.25">
      <c r="A24797" s="3">
        <v>40281</v>
      </c>
      <c r="B24797" s="16">
        <v>1745</v>
      </c>
      <c r="C24797">
        <v>71201.919999999998</v>
      </c>
      <c r="D24797">
        <v>71061.05</v>
      </c>
      <c r="E24797">
        <v>12.17</v>
      </c>
      <c r="F24797">
        <v>12.25</v>
      </c>
      <c r="G24797" s="3">
        <v>41365</v>
      </c>
      <c r="H24797">
        <v>735</v>
      </c>
      <c r="I24797">
        <v>12.25</v>
      </c>
      <c r="J24797">
        <v>12.15</v>
      </c>
      <c r="K24797">
        <v>7</v>
      </c>
      <c r="L24797">
        <v>15</v>
      </c>
      <c r="M24797" t="s">
        <v>161</v>
      </c>
    </row>
    <row r="24798" spans="1:13" hidden="1" x14ac:dyDescent="0.25">
      <c r="A24798" s="3">
        <v>40281</v>
      </c>
      <c r="B24798" s="16">
        <v>305</v>
      </c>
      <c r="C24798">
        <v>57763.76</v>
      </c>
      <c r="D24798">
        <v>57601.53</v>
      </c>
      <c r="E24798">
        <v>12.32</v>
      </c>
      <c r="F24798">
        <v>12.38</v>
      </c>
      <c r="G24798" s="3">
        <v>42006</v>
      </c>
      <c r="H24798">
        <v>1173</v>
      </c>
      <c r="I24798">
        <v>12.38</v>
      </c>
      <c r="J24798">
        <v>12.32</v>
      </c>
      <c r="K24798">
        <v>6</v>
      </c>
      <c r="L24798">
        <v>22</v>
      </c>
      <c r="M24798" t="s">
        <v>131</v>
      </c>
    </row>
    <row r="24799" spans="1:13" hidden="1" x14ac:dyDescent="0.25">
      <c r="A24799" s="3">
        <v>40281</v>
      </c>
      <c r="B24799" s="16">
        <v>170</v>
      </c>
      <c r="C24799">
        <v>85072.26</v>
      </c>
      <c r="D24799">
        <v>84992.4</v>
      </c>
      <c r="E24799">
        <v>11.58</v>
      </c>
      <c r="F24799">
        <v>11.66</v>
      </c>
      <c r="G24799" s="3">
        <v>40819</v>
      </c>
      <c r="H24799">
        <v>368</v>
      </c>
      <c r="I24799">
        <v>11.66</v>
      </c>
      <c r="J24799">
        <v>11.58</v>
      </c>
      <c r="K24799">
        <v>4</v>
      </c>
      <c r="L24799">
        <v>9</v>
      </c>
      <c r="M24799" t="s">
        <v>118</v>
      </c>
    </row>
    <row r="24800" spans="1:13" hidden="1" x14ac:dyDescent="0.25">
      <c r="A24800" s="3">
        <v>40281</v>
      </c>
      <c r="B24800" s="16">
        <v>25690</v>
      </c>
      <c r="C24800">
        <v>97244.1</v>
      </c>
      <c r="D24800">
        <v>97235.21</v>
      </c>
      <c r="E24800">
        <v>9.56</v>
      </c>
      <c r="F24800">
        <v>9.59</v>
      </c>
      <c r="G24800" s="3">
        <v>40392</v>
      </c>
      <c r="H24800">
        <v>76</v>
      </c>
      <c r="I24800">
        <v>9.61</v>
      </c>
      <c r="J24800">
        <v>9.56</v>
      </c>
      <c r="K24800">
        <v>8</v>
      </c>
      <c r="L24800">
        <v>4</v>
      </c>
      <c r="M24800" t="s">
        <v>188</v>
      </c>
    </row>
    <row r="24801" spans="1:13" hidden="1" x14ac:dyDescent="0.25">
      <c r="A24801" s="3">
        <v>40281</v>
      </c>
      <c r="B24801" s="16">
        <v>3825</v>
      </c>
      <c r="C24801">
        <v>90375.679999999993</v>
      </c>
      <c r="D24801">
        <v>90343.72</v>
      </c>
      <c r="E24801">
        <v>11.02</v>
      </c>
      <c r="F24801">
        <v>11</v>
      </c>
      <c r="G24801" s="3">
        <v>40634</v>
      </c>
      <c r="H24801">
        <v>241</v>
      </c>
      <c r="I24801">
        <v>11.02</v>
      </c>
      <c r="J24801">
        <v>11</v>
      </c>
      <c r="K24801">
        <v>28</v>
      </c>
      <c r="L24801">
        <v>7</v>
      </c>
      <c r="M24801" t="s">
        <v>117</v>
      </c>
    </row>
    <row r="24802" spans="1:13" hidden="1" x14ac:dyDescent="0.25">
      <c r="A24802" s="3">
        <v>40281</v>
      </c>
      <c r="B24802" s="16">
        <v>6950</v>
      </c>
      <c r="C24802">
        <v>45748.81</v>
      </c>
      <c r="D24802">
        <v>45563.98</v>
      </c>
      <c r="E24802">
        <v>12.36</v>
      </c>
      <c r="F24802">
        <v>12.42</v>
      </c>
      <c r="G24802" s="3">
        <v>42737</v>
      </c>
      <c r="H24802">
        <v>1668</v>
      </c>
      <c r="I24802">
        <v>12.42</v>
      </c>
      <c r="J24802">
        <v>12.33</v>
      </c>
      <c r="K24802">
        <v>52</v>
      </c>
      <c r="L24802">
        <v>28</v>
      </c>
      <c r="M24802" t="s">
        <v>119</v>
      </c>
    </row>
    <row r="24803" spans="1:13" hidden="1" x14ac:dyDescent="0.25">
      <c r="A24803" s="3">
        <v>40281</v>
      </c>
      <c r="B24803" s="16">
        <v>10695</v>
      </c>
      <c r="C24803">
        <v>65012.160000000003</v>
      </c>
      <c r="D24803">
        <v>64826.98</v>
      </c>
      <c r="E24803">
        <v>12.25</v>
      </c>
      <c r="F24803">
        <v>12.34</v>
      </c>
      <c r="G24803" s="3">
        <v>41641</v>
      </c>
      <c r="H24803">
        <v>924</v>
      </c>
      <c r="I24803">
        <v>12.36</v>
      </c>
      <c r="J24803">
        <v>12.22</v>
      </c>
      <c r="K24803">
        <v>83</v>
      </c>
      <c r="L24803">
        <v>18</v>
      </c>
      <c r="M24803" t="s">
        <v>130</v>
      </c>
    </row>
    <row r="24804" spans="1:13" hidden="1" x14ac:dyDescent="0.25">
      <c r="A24804" s="3">
        <v>40281</v>
      </c>
      <c r="B24804" s="16">
        <v>35500</v>
      </c>
      <c r="C24804">
        <v>77716.06</v>
      </c>
      <c r="D24804">
        <v>77633.31</v>
      </c>
      <c r="E24804">
        <v>12</v>
      </c>
      <c r="F24804">
        <v>12.09</v>
      </c>
      <c r="G24804" s="3">
        <v>41092</v>
      </c>
      <c r="H24804">
        <v>554</v>
      </c>
      <c r="I24804">
        <v>12.09</v>
      </c>
      <c r="J24804">
        <v>12</v>
      </c>
      <c r="K24804">
        <v>143</v>
      </c>
      <c r="L24804">
        <v>12</v>
      </c>
      <c r="M24804" t="s">
        <v>149</v>
      </c>
    </row>
    <row r="24805" spans="1:13" hidden="1" x14ac:dyDescent="0.25">
      <c r="A24805" s="3">
        <v>40281</v>
      </c>
      <c r="B24805" s="16">
        <v>19840</v>
      </c>
      <c r="C24805">
        <v>73246.820000000007</v>
      </c>
      <c r="D24805">
        <v>73131.88</v>
      </c>
      <c r="E24805">
        <v>12.15</v>
      </c>
      <c r="F24805">
        <v>12.2</v>
      </c>
      <c r="G24805" s="3">
        <v>41276</v>
      </c>
      <c r="H24805">
        <v>676</v>
      </c>
      <c r="I24805">
        <v>12.2</v>
      </c>
      <c r="J24805">
        <v>12.09</v>
      </c>
      <c r="K24805">
        <v>178</v>
      </c>
      <c r="L24805">
        <v>14</v>
      </c>
      <c r="M24805" t="s">
        <v>121</v>
      </c>
    </row>
    <row r="24806" spans="1:13" hidden="1" x14ac:dyDescent="0.25">
      <c r="A24806" s="3">
        <v>40281</v>
      </c>
      <c r="B24806" s="16">
        <v>29375</v>
      </c>
      <c r="C24806">
        <v>98836.39</v>
      </c>
      <c r="D24806">
        <v>98835.46</v>
      </c>
      <c r="E24806">
        <v>9.0500000000000007</v>
      </c>
      <c r="F24806">
        <v>9.06</v>
      </c>
      <c r="G24806" s="3">
        <v>40330</v>
      </c>
      <c r="H24806">
        <v>34</v>
      </c>
      <c r="I24806">
        <v>9.07</v>
      </c>
      <c r="J24806">
        <v>9.0500000000000007</v>
      </c>
      <c r="K24806">
        <v>17</v>
      </c>
      <c r="L24806">
        <v>2</v>
      </c>
      <c r="M24806" t="s">
        <v>185</v>
      </c>
    </row>
    <row r="24807" spans="1:13" hidden="1" x14ac:dyDescent="0.25">
      <c r="A24807" s="3">
        <v>40281</v>
      </c>
      <c r="B24807" s="16">
        <v>1785</v>
      </c>
      <c r="C24807">
        <v>99570.32</v>
      </c>
      <c r="D24807">
        <v>99569.63</v>
      </c>
      <c r="E24807">
        <v>8.7100000000000009</v>
      </c>
      <c r="F24807">
        <v>8.7200000000000006</v>
      </c>
      <c r="G24807" s="3">
        <v>40301</v>
      </c>
      <c r="H24807">
        <v>13</v>
      </c>
      <c r="I24807">
        <v>8.7200000000000006</v>
      </c>
      <c r="J24807">
        <v>8.7100000000000009</v>
      </c>
      <c r="K24807">
        <v>25</v>
      </c>
      <c r="L24807">
        <v>1</v>
      </c>
      <c r="M24807" t="s">
        <v>184</v>
      </c>
    </row>
    <row r="24808" spans="1:13" hidden="1" x14ac:dyDescent="0.25">
      <c r="A24808" s="3">
        <v>40281</v>
      </c>
      <c r="B24808" s="16">
        <v>88915</v>
      </c>
      <c r="C24808">
        <v>95541.440000000002</v>
      </c>
      <c r="D24808">
        <v>95521.53</v>
      </c>
      <c r="E24808">
        <v>10.050000000000001</v>
      </c>
      <c r="F24808">
        <v>10.1</v>
      </c>
      <c r="G24808" s="3">
        <v>40452</v>
      </c>
      <c r="H24808">
        <v>119</v>
      </c>
      <c r="I24808">
        <v>10.119999999999999</v>
      </c>
      <c r="J24808">
        <v>10.050000000000001</v>
      </c>
      <c r="K24808">
        <v>127</v>
      </c>
      <c r="L24808">
        <v>5</v>
      </c>
      <c r="M24808" t="s">
        <v>120</v>
      </c>
    </row>
    <row r="24809" spans="1:13" hidden="1" x14ac:dyDescent="0.25">
      <c r="A24809" s="3">
        <v>40281</v>
      </c>
      <c r="B24809" s="16">
        <v>16585</v>
      </c>
      <c r="C24809">
        <v>87754.13</v>
      </c>
      <c r="D24809">
        <v>87705.02</v>
      </c>
      <c r="E24809">
        <v>11.33</v>
      </c>
      <c r="F24809">
        <v>11.37</v>
      </c>
      <c r="G24809" s="3">
        <v>40725</v>
      </c>
      <c r="H24809">
        <v>303</v>
      </c>
      <c r="I24809">
        <v>11.38</v>
      </c>
      <c r="J24809">
        <v>11.32</v>
      </c>
      <c r="K24809">
        <v>53</v>
      </c>
      <c r="L24809">
        <v>8</v>
      </c>
      <c r="M24809" t="s">
        <v>123</v>
      </c>
    </row>
    <row r="24810" spans="1:13" hidden="1" x14ac:dyDescent="0.25">
      <c r="A24810" s="3">
        <v>40281</v>
      </c>
      <c r="B24810" s="16">
        <v>133275</v>
      </c>
      <c r="C24810">
        <v>82589.59</v>
      </c>
      <c r="D24810">
        <v>82522.509999999995</v>
      </c>
      <c r="E24810">
        <v>11.73</v>
      </c>
      <c r="F24810">
        <v>11.8</v>
      </c>
      <c r="G24810" s="3">
        <v>40910</v>
      </c>
      <c r="H24810">
        <v>430</v>
      </c>
      <c r="I24810">
        <v>11.81</v>
      </c>
      <c r="J24810">
        <v>11.73</v>
      </c>
      <c r="K24810">
        <v>719</v>
      </c>
      <c r="L24810">
        <v>10</v>
      </c>
      <c r="M24810" t="s">
        <v>135</v>
      </c>
    </row>
    <row r="24811" spans="1:13" hidden="1" x14ac:dyDescent="0.25">
      <c r="A24811" s="3">
        <v>40281</v>
      </c>
      <c r="B24811" s="16">
        <v>289915</v>
      </c>
      <c r="C24811">
        <v>98072.48</v>
      </c>
      <c r="D24811">
        <v>98070.23</v>
      </c>
      <c r="E24811">
        <v>9.32</v>
      </c>
      <c r="F24811">
        <v>9.3350000000000009</v>
      </c>
      <c r="G24811" s="3">
        <v>40360</v>
      </c>
      <c r="H24811">
        <v>55</v>
      </c>
      <c r="I24811">
        <v>9.3490000000000002</v>
      </c>
      <c r="J24811">
        <v>9.32</v>
      </c>
      <c r="K24811">
        <v>126</v>
      </c>
      <c r="L24811">
        <v>3</v>
      </c>
      <c r="M24811" t="s">
        <v>125</v>
      </c>
    </row>
    <row r="24812" spans="1:13" hidden="1" x14ac:dyDescent="0.25">
      <c r="A24812" s="3">
        <v>40281</v>
      </c>
      <c r="B24812" s="16">
        <v>461310</v>
      </c>
      <c r="C24812">
        <v>92987.36</v>
      </c>
      <c r="D24812">
        <v>92963.19</v>
      </c>
      <c r="E24812">
        <v>10.52</v>
      </c>
      <c r="F24812">
        <v>10.57</v>
      </c>
      <c r="G24812" s="3">
        <v>40546</v>
      </c>
      <c r="H24812">
        <v>180</v>
      </c>
      <c r="I24812">
        <v>10.59</v>
      </c>
      <c r="J24812">
        <v>10.51</v>
      </c>
      <c r="K24812">
        <v>781</v>
      </c>
      <c r="L24812">
        <v>6</v>
      </c>
      <c r="M24812" t="s">
        <v>128</v>
      </c>
    </row>
    <row r="24813" spans="1:13" hidden="1" x14ac:dyDescent="0.25">
      <c r="A24813" s="3">
        <v>40282</v>
      </c>
      <c r="B24813" s="16">
        <v>0</v>
      </c>
      <c r="C24813">
        <v>17187.87</v>
      </c>
      <c r="D24813">
        <v>17067.78</v>
      </c>
      <c r="E24813">
        <v>0</v>
      </c>
      <c r="F24813">
        <v>0</v>
      </c>
      <c r="G24813" s="3">
        <v>45659</v>
      </c>
      <c r="H24813">
        <v>3644</v>
      </c>
      <c r="I24813">
        <v>0</v>
      </c>
      <c r="J24813">
        <v>0</v>
      </c>
      <c r="K24813">
        <v>0</v>
      </c>
      <c r="L24813">
        <v>34</v>
      </c>
      <c r="M24813" t="s">
        <v>189</v>
      </c>
    </row>
    <row r="24814" spans="1:13" hidden="1" x14ac:dyDescent="0.25">
      <c r="A24814" s="3">
        <v>40282</v>
      </c>
      <c r="B24814" s="16">
        <v>0</v>
      </c>
      <c r="C24814">
        <v>35916.910000000003</v>
      </c>
      <c r="D24814">
        <v>35800.06</v>
      </c>
      <c r="E24814">
        <v>0</v>
      </c>
      <c r="F24814">
        <v>0</v>
      </c>
      <c r="G24814" s="3">
        <v>43467</v>
      </c>
      <c r="H24814">
        <v>2158</v>
      </c>
      <c r="I24814">
        <v>0</v>
      </c>
      <c r="J24814">
        <v>0</v>
      </c>
      <c r="K24814">
        <v>0</v>
      </c>
      <c r="L24814">
        <v>30</v>
      </c>
      <c r="M24814" t="s">
        <v>168</v>
      </c>
    </row>
    <row r="24815" spans="1:13" hidden="1" x14ac:dyDescent="0.25">
      <c r="A24815" s="3">
        <v>40282</v>
      </c>
      <c r="B24815" s="16">
        <v>0</v>
      </c>
      <c r="C24815">
        <v>48381.09</v>
      </c>
      <c r="D24815">
        <v>48179.8</v>
      </c>
      <c r="E24815">
        <v>0</v>
      </c>
      <c r="F24815">
        <v>0</v>
      </c>
      <c r="G24815" s="3">
        <v>42552</v>
      </c>
      <c r="H24815">
        <v>1541</v>
      </c>
      <c r="I24815">
        <v>0</v>
      </c>
      <c r="J24815">
        <v>0</v>
      </c>
      <c r="K24815">
        <v>0</v>
      </c>
      <c r="L24815">
        <v>27</v>
      </c>
      <c r="M24815" t="s">
        <v>186</v>
      </c>
    </row>
    <row r="24816" spans="1:13" hidden="1" x14ac:dyDescent="0.25">
      <c r="A24816" s="3">
        <v>40282</v>
      </c>
      <c r="B24816" s="16">
        <v>0</v>
      </c>
      <c r="C24816">
        <v>52809.06</v>
      </c>
      <c r="D24816">
        <v>52616.37</v>
      </c>
      <c r="E24816">
        <v>0</v>
      </c>
      <c r="F24816">
        <v>0</v>
      </c>
      <c r="G24816" s="3">
        <v>42278</v>
      </c>
      <c r="H24816">
        <v>1358</v>
      </c>
      <c r="I24816">
        <v>0</v>
      </c>
      <c r="J24816">
        <v>0</v>
      </c>
      <c r="K24816">
        <v>0</v>
      </c>
      <c r="L24816">
        <v>25</v>
      </c>
      <c r="M24816" t="s">
        <v>187</v>
      </c>
    </row>
    <row r="24817" spans="1:13" hidden="1" x14ac:dyDescent="0.25">
      <c r="A24817" s="3">
        <v>40282</v>
      </c>
      <c r="B24817" s="16">
        <v>200</v>
      </c>
      <c r="C24817">
        <v>31838.94</v>
      </c>
      <c r="D24817">
        <v>31758.49</v>
      </c>
      <c r="E24817">
        <v>12.56</v>
      </c>
      <c r="F24817">
        <v>12.53</v>
      </c>
      <c r="G24817" s="3">
        <v>43832</v>
      </c>
      <c r="H24817">
        <v>2406</v>
      </c>
      <c r="I24817">
        <v>12.56</v>
      </c>
      <c r="J24817">
        <v>12.53</v>
      </c>
      <c r="K24817">
        <v>3</v>
      </c>
      <c r="L24817">
        <v>31</v>
      </c>
      <c r="M24817" t="s">
        <v>179</v>
      </c>
    </row>
    <row r="24818" spans="1:13" hidden="1" x14ac:dyDescent="0.25">
      <c r="A24818" s="3">
        <v>40282</v>
      </c>
      <c r="B24818" s="16">
        <v>115</v>
      </c>
      <c r="C24818">
        <v>56005.38</v>
      </c>
      <c r="D24818">
        <v>55800.65</v>
      </c>
      <c r="E24818">
        <v>12.42</v>
      </c>
      <c r="F24818">
        <v>12.47</v>
      </c>
      <c r="G24818" s="3">
        <v>42095</v>
      </c>
      <c r="H24818">
        <v>1233</v>
      </c>
      <c r="I24818">
        <v>12.47</v>
      </c>
      <c r="J24818">
        <v>12.42</v>
      </c>
      <c r="K24818">
        <v>3</v>
      </c>
      <c r="L24818">
        <v>23</v>
      </c>
      <c r="M24818" t="s">
        <v>169</v>
      </c>
    </row>
    <row r="24819" spans="1:13" hidden="1" x14ac:dyDescent="0.25">
      <c r="A24819" s="3">
        <v>40282</v>
      </c>
      <c r="B24819" s="16">
        <v>260</v>
      </c>
      <c r="C24819">
        <v>61178.9</v>
      </c>
      <c r="D24819">
        <v>61050.14</v>
      </c>
      <c r="E24819">
        <v>12.44</v>
      </c>
      <c r="F24819">
        <v>12.46</v>
      </c>
      <c r="G24819" s="3">
        <v>41821</v>
      </c>
      <c r="H24819">
        <v>1045</v>
      </c>
      <c r="I24819">
        <v>12.46</v>
      </c>
      <c r="J24819">
        <v>12.44</v>
      </c>
      <c r="K24819">
        <v>6</v>
      </c>
      <c r="L24819">
        <v>20</v>
      </c>
      <c r="M24819" t="s">
        <v>175</v>
      </c>
    </row>
    <row r="24820" spans="1:13" hidden="1" x14ac:dyDescent="0.25">
      <c r="A24820" s="3">
        <v>40282</v>
      </c>
      <c r="B24820" s="16">
        <v>0</v>
      </c>
      <c r="C24820">
        <v>54434.65</v>
      </c>
      <c r="D24820">
        <v>54235.69</v>
      </c>
      <c r="E24820">
        <v>0</v>
      </c>
      <c r="F24820">
        <v>0</v>
      </c>
      <c r="G24820" s="3">
        <v>42186</v>
      </c>
      <c r="H24820">
        <v>1294</v>
      </c>
      <c r="I24820">
        <v>0</v>
      </c>
      <c r="J24820">
        <v>0</v>
      </c>
      <c r="K24820">
        <v>0</v>
      </c>
      <c r="L24820">
        <v>24</v>
      </c>
      <c r="M24820" t="s">
        <v>171</v>
      </c>
    </row>
    <row r="24821" spans="1:13" hidden="1" x14ac:dyDescent="0.25">
      <c r="A24821" s="3">
        <v>40282</v>
      </c>
      <c r="B24821" s="16">
        <v>10</v>
      </c>
      <c r="C24821">
        <v>40461.17</v>
      </c>
      <c r="D24821">
        <v>40300.949999999997</v>
      </c>
      <c r="E24821">
        <v>12.53</v>
      </c>
      <c r="F24821">
        <v>12.53</v>
      </c>
      <c r="G24821" s="3">
        <v>43102</v>
      </c>
      <c r="H24821">
        <v>1913</v>
      </c>
      <c r="I24821">
        <v>12.53</v>
      </c>
      <c r="J24821">
        <v>12.53</v>
      </c>
      <c r="K24821">
        <v>1</v>
      </c>
      <c r="L24821">
        <v>29</v>
      </c>
      <c r="M24821" t="s">
        <v>150</v>
      </c>
    </row>
    <row r="24822" spans="1:13" hidden="1" x14ac:dyDescent="0.25">
      <c r="A24822" s="3">
        <v>40282</v>
      </c>
      <c r="B24822" s="16">
        <v>225</v>
      </c>
      <c r="C24822">
        <v>51281.21</v>
      </c>
      <c r="D24822">
        <v>51093.04</v>
      </c>
      <c r="E24822">
        <v>12.41</v>
      </c>
      <c r="F24822">
        <v>12.47</v>
      </c>
      <c r="G24822" s="3">
        <v>42373</v>
      </c>
      <c r="H24822">
        <v>1418</v>
      </c>
      <c r="I24822">
        <v>12.47</v>
      </c>
      <c r="J24822">
        <v>12.41</v>
      </c>
      <c r="K24822">
        <v>7</v>
      </c>
      <c r="L24822">
        <v>26</v>
      </c>
      <c r="M24822" t="s">
        <v>122</v>
      </c>
    </row>
    <row r="24823" spans="1:13" hidden="1" x14ac:dyDescent="0.25">
      <c r="A24823" s="3">
        <v>40282</v>
      </c>
      <c r="B24823" s="16">
        <v>0</v>
      </c>
      <c r="C24823">
        <v>59298.92</v>
      </c>
      <c r="D24823">
        <v>59107.22</v>
      </c>
      <c r="E24823">
        <v>0</v>
      </c>
      <c r="F24823">
        <v>0</v>
      </c>
      <c r="G24823" s="3">
        <v>41913</v>
      </c>
      <c r="H24823">
        <v>1110</v>
      </c>
      <c r="I24823">
        <v>0</v>
      </c>
      <c r="J24823">
        <v>0</v>
      </c>
      <c r="K24823">
        <v>0</v>
      </c>
      <c r="L24823">
        <v>21</v>
      </c>
      <c r="M24823" t="s">
        <v>176</v>
      </c>
    </row>
    <row r="24824" spans="1:13" hidden="1" x14ac:dyDescent="0.25">
      <c r="A24824" s="3">
        <v>40282</v>
      </c>
      <c r="B24824" s="16">
        <v>660</v>
      </c>
      <c r="C24824">
        <v>62934.720000000001</v>
      </c>
      <c r="D24824">
        <v>62788.27</v>
      </c>
      <c r="E24824">
        <v>12.41</v>
      </c>
      <c r="F24824">
        <v>12.47</v>
      </c>
      <c r="G24824" s="3">
        <v>41730</v>
      </c>
      <c r="H24824">
        <v>984</v>
      </c>
      <c r="I24824">
        <v>12.47</v>
      </c>
      <c r="J24824">
        <v>12.41</v>
      </c>
      <c r="K24824">
        <v>5</v>
      </c>
      <c r="L24824">
        <v>19</v>
      </c>
      <c r="M24824" t="s">
        <v>170</v>
      </c>
    </row>
    <row r="24825" spans="1:13" hidden="1" x14ac:dyDescent="0.25">
      <c r="A24825" s="3">
        <v>40282</v>
      </c>
      <c r="B24825" s="16">
        <v>140</v>
      </c>
      <c r="C24825">
        <v>66835.98</v>
      </c>
      <c r="D24825">
        <v>66659.69</v>
      </c>
      <c r="E24825">
        <v>12.35</v>
      </c>
      <c r="F24825">
        <v>12.4</v>
      </c>
      <c r="G24825" s="3">
        <v>41548</v>
      </c>
      <c r="H24825">
        <v>862</v>
      </c>
      <c r="I24825">
        <v>12.4</v>
      </c>
      <c r="J24825">
        <v>12.35</v>
      </c>
      <c r="K24825">
        <v>3</v>
      </c>
      <c r="L24825">
        <v>17</v>
      </c>
      <c r="M24825" t="s">
        <v>156</v>
      </c>
    </row>
    <row r="24826" spans="1:13" hidden="1" x14ac:dyDescent="0.25">
      <c r="A24826" s="3">
        <v>40282</v>
      </c>
      <c r="B24826" s="16">
        <v>890</v>
      </c>
      <c r="C24826">
        <v>24609.360000000001</v>
      </c>
      <c r="D24826">
        <v>24473.119999999999</v>
      </c>
      <c r="E24826">
        <v>12.8</v>
      </c>
      <c r="F24826">
        <v>12.8</v>
      </c>
      <c r="G24826" s="3">
        <v>44564</v>
      </c>
      <c r="H24826">
        <v>2900</v>
      </c>
      <c r="I24826">
        <v>12.8</v>
      </c>
      <c r="J24826">
        <v>12.73</v>
      </c>
      <c r="K24826">
        <v>11</v>
      </c>
      <c r="L24826">
        <v>33</v>
      </c>
      <c r="M24826" t="s">
        <v>145</v>
      </c>
    </row>
    <row r="24827" spans="1:13" hidden="1" x14ac:dyDescent="0.25">
      <c r="A24827" s="3">
        <v>40282</v>
      </c>
      <c r="B24827" s="16">
        <v>75</v>
      </c>
      <c r="C24827">
        <v>68977.36</v>
      </c>
      <c r="D24827">
        <v>68794.02</v>
      </c>
      <c r="E24827">
        <v>12.31</v>
      </c>
      <c r="F24827">
        <v>12.39</v>
      </c>
      <c r="G24827" s="3">
        <v>41456</v>
      </c>
      <c r="H24827">
        <v>797</v>
      </c>
      <c r="I24827">
        <v>12.39</v>
      </c>
      <c r="J24827">
        <v>12.31</v>
      </c>
      <c r="K24827">
        <v>3</v>
      </c>
      <c r="L24827">
        <v>16</v>
      </c>
      <c r="M24827" t="s">
        <v>162</v>
      </c>
    </row>
    <row r="24828" spans="1:13" hidden="1" x14ac:dyDescent="0.25">
      <c r="A24828" s="3">
        <v>40282</v>
      </c>
      <c r="B24828" s="16">
        <v>520</v>
      </c>
      <c r="C24828">
        <v>80081.570000000007</v>
      </c>
      <c r="D24828">
        <v>79964.55</v>
      </c>
      <c r="E24828">
        <v>11.99</v>
      </c>
      <c r="F24828">
        <v>12.03</v>
      </c>
      <c r="G24828" s="3">
        <v>41001</v>
      </c>
      <c r="H24828">
        <v>491</v>
      </c>
      <c r="I24828">
        <v>12.03</v>
      </c>
      <c r="J24828">
        <v>11.97</v>
      </c>
      <c r="K24828">
        <v>10</v>
      </c>
      <c r="L24828">
        <v>11</v>
      </c>
      <c r="M24828" t="s">
        <v>152</v>
      </c>
    </row>
    <row r="24829" spans="1:13" hidden="1" x14ac:dyDescent="0.25">
      <c r="A24829" s="3">
        <v>40282</v>
      </c>
      <c r="B24829" s="16">
        <v>6170</v>
      </c>
      <c r="C24829">
        <v>28250.81</v>
      </c>
      <c r="D24829">
        <v>28094.27</v>
      </c>
      <c r="E24829">
        <v>12.52</v>
      </c>
      <c r="F24829">
        <v>12.6</v>
      </c>
      <c r="G24829" s="3">
        <v>44200</v>
      </c>
      <c r="H24829">
        <v>2653</v>
      </c>
      <c r="I24829">
        <v>12.61</v>
      </c>
      <c r="J24829">
        <v>12.48</v>
      </c>
      <c r="K24829">
        <v>40</v>
      </c>
      <c r="L24829">
        <v>32</v>
      </c>
      <c r="M24829" t="s">
        <v>178</v>
      </c>
    </row>
    <row r="24830" spans="1:13" hidden="1" x14ac:dyDescent="0.25">
      <c r="A24830" s="3">
        <v>40282</v>
      </c>
      <c r="B24830" s="16">
        <v>40</v>
      </c>
      <c r="C24830">
        <v>75290.539999999994</v>
      </c>
      <c r="D24830">
        <v>75151.28</v>
      </c>
      <c r="E24830">
        <v>12.23</v>
      </c>
      <c r="F24830">
        <v>12.23</v>
      </c>
      <c r="G24830" s="3">
        <v>41183</v>
      </c>
      <c r="H24830">
        <v>616</v>
      </c>
      <c r="I24830">
        <v>12.23</v>
      </c>
      <c r="J24830">
        <v>12.23</v>
      </c>
      <c r="K24830">
        <v>1</v>
      </c>
      <c r="L24830">
        <v>13</v>
      </c>
      <c r="M24830" t="s">
        <v>151</v>
      </c>
    </row>
    <row r="24831" spans="1:13" hidden="1" x14ac:dyDescent="0.25">
      <c r="A24831" s="3">
        <v>40282</v>
      </c>
      <c r="B24831" s="16">
        <v>2240</v>
      </c>
      <c r="C24831">
        <v>71084.37</v>
      </c>
      <c r="D24831">
        <v>70879.039999999994</v>
      </c>
      <c r="E24831">
        <v>12.26</v>
      </c>
      <c r="F24831">
        <v>12.31</v>
      </c>
      <c r="G24831" s="3">
        <v>41365</v>
      </c>
      <c r="H24831">
        <v>734</v>
      </c>
      <c r="I24831">
        <v>12.32</v>
      </c>
      <c r="J24831">
        <v>12.26</v>
      </c>
      <c r="K24831">
        <v>5</v>
      </c>
      <c r="L24831">
        <v>15</v>
      </c>
      <c r="M24831" t="s">
        <v>161</v>
      </c>
    </row>
    <row r="24832" spans="1:13" hidden="1" x14ac:dyDescent="0.25">
      <c r="A24832" s="3">
        <v>40282</v>
      </c>
      <c r="B24832" s="16">
        <v>685</v>
      </c>
      <c r="C24832">
        <v>57620.43</v>
      </c>
      <c r="D24832">
        <v>57434.879999999997</v>
      </c>
      <c r="E24832">
        <v>12.41</v>
      </c>
      <c r="F24832">
        <v>12.46</v>
      </c>
      <c r="G24832" s="3">
        <v>42006</v>
      </c>
      <c r="H24832">
        <v>1172</v>
      </c>
      <c r="I24832">
        <v>12.46</v>
      </c>
      <c r="J24832">
        <v>12.41</v>
      </c>
      <c r="K24832">
        <v>10</v>
      </c>
      <c r="L24832">
        <v>22</v>
      </c>
      <c r="M24832" t="s">
        <v>131</v>
      </c>
    </row>
    <row r="24833" spans="1:13" hidden="1" x14ac:dyDescent="0.25">
      <c r="A24833" s="3">
        <v>40282</v>
      </c>
      <c r="B24833" s="16">
        <v>135</v>
      </c>
      <c r="C24833">
        <v>85020.29</v>
      </c>
      <c r="D24833">
        <v>84911.97</v>
      </c>
      <c r="E24833">
        <v>11.74</v>
      </c>
      <c r="F24833">
        <v>11.76</v>
      </c>
      <c r="G24833" s="3">
        <v>40819</v>
      </c>
      <c r="H24833">
        <v>367</v>
      </c>
      <c r="I24833">
        <v>11.76</v>
      </c>
      <c r="J24833">
        <v>11.74</v>
      </c>
      <c r="K24833">
        <v>4</v>
      </c>
      <c r="L24833">
        <v>9</v>
      </c>
      <c r="M24833" t="s">
        <v>118</v>
      </c>
    </row>
    <row r="24834" spans="1:13" hidden="1" x14ac:dyDescent="0.25">
      <c r="A24834" s="3">
        <v>40282</v>
      </c>
      <c r="B24834" s="16">
        <v>2485</v>
      </c>
      <c r="C24834">
        <v>97267.11</v>
      </c>
      <c r="D24834">
        <v>97261.26</v>
      </c>
      <c r="E24834">
        <v>9.6300000000000008</v>
      </c>
      <c r="F24834">
        <v>9.65</v>
      </c>
      <c r="G24834" s="3">
        <v>40392</v>
      </c>
      <c r="H24834">
        <v>75</v>
      </c>
      <c r="I24834">
        <v>9.65</v>
      </c>
      <c r="J24834">
        <v>9.6300000000000008</v>
      </c>
      <c r="K24834">
        <v>6</v>
      </c>
      <c r="L24834">
        <v>4</v>
      </c>
      <c r="M24834" t="s">
        <v>188</v>
      </c>
    </row>
    <row r="24835" spans="1:13" hidden="1" x14ac:dyDescent="0.25">
      <c r="A24835" s="3">
        <v>40282</v>
      </c>
      <c r="B24835" s="16">
        <v>8905</v>
      </c>
      <c r="C24835">
        <v>90373.36</v>
      </c>
      <c r="D24835">
        <v>90318.15</v>
      </c>
      <c r="E24835">
        <v>11.05</v>
      </c>
      <c r="F24835">
        <v>11.09</v>
      </c>
      <c r="G24835" s="3">
        <v>40634</v>
      </c>
      <c r="H24835">
        <v>240</v>
      </c>
      <c r="I24835">
        <v>11.1</v>
      </c>
      <c r="J24835">
        <v>11.05</v>
      </c>
      <c r="K24835">
        <v>27</v>
      </c>
      <c r="L24835">
        <v>7</v>
      </c>
      <c r="M24835" t="s">
        <v>117</v>
      </c>
    </row>
    <row r="24836" spans="1:13" hidden="1" x14ac:dyDescent="0.25">
      <c r="A24836" s="3">
        <v>40282</v>
      </c>
      <c r="B24836" s="16">
        <v>3402</v>
      </c>
      <c r="C24836">
        <v>45578.93</v>
      </c>
      <c r="D24836">
        <v>45368.07</v>
      </c>
      <c r="E24836">
        <v>12.45</v>
      </c>
      <c r="F24836">
        <v>12.5</v>
      </c>
      <c r="G24836" s="3">
        <v>42737</v>
      </c>
      <c r="H24836">
        <v>1667</v>
      </c>
      <c r="I24836">
        <v>12.5</v>
      </c>
      <c r="J24836">
        <v>12.42</v>
      </c>
      <c r="K24836">
        <v>49</v>
      </c>
      <c r="L24836">
        <v>28</v>
      </c>
      <c r="M24836" t="s">
        <v>119</v>
      </c>
    </row>
    <row r="24837" spans="1:13" hidden="1" x14ac:dyDescent="0.25">
      <c r="A24837" s="3">
        <v>40282</v>
      </c>
      <c r="B24837" s="16">
        <v>14505</v>
      </c>
      <c r="C24837">
        <v>64848.25</v>
      </c>
      <c r="D24837">
        <v>64685.51</v>
      </c>
      <c r="E24837">
        <v>12.37</v>
      </c>
      <c r="F24837">
        <v>12.44</v>
      </c>
      <c r="G24837" s="3">
        <v>41641</v>
      </c>
      <c r="H24837">
        <v>923</v>
      </c>
      <c r="I24837">
        <v>12.45</v>
      </c>
      <c r="J24837">
        <v>12.37</v>
      </c>
      <c r="K24837">
        <v>106</v>
      </c>
      <c r="L24837">
        <v>18</v>
      </c>
      <c r="M24837" t="s">
        <v>130</v>
      </c>
    </row>
    <row r="24838" spans="1:13" hidden="1" x14ac:dyDescent="0.25">
      <c r="A24838" s="3">
        <v>40282</v>
      </c>
      <c r="B24838" s="16">
        <v>24990</v>
      </c>
      <c r="C24838">
        <v>77658.78</v>
      </c>
      <c r="D24838">
        <v>77545.87</v>
      </c>
      <c r="E24838">
        <v>12.11</v>
      </c>
      <c r="F24838">
        <v>12.19</v>
      </c>
      <c r="G24838" s="3">
        <v>41092</v>
      </c>
      <c r="H24838">
        <v>553</v>
      </c>
      <c r="I24838">
        <v>12.19</v>
      </c>
      <c r="J24838">
        <v>12.11</v>
      </c>
      <c r="K24838">
        <v>92</v>
      </c>
      <c r="L24838">
        <v>12</v>
      </c>
      <c r="M24838" t="s">
        <v>149</v>
      </c>
    </row>
    <row r="24839" spans="1:13" hidden="1" x14ac:dyDescent="0.25">
      <c r="A24839" s="3">
        <v>40282</v>
      </c>
      <c r="B24839" s="16">
        <v>16840</v>
      </c>
      <c r="C24839">
        <v>73155.87</v>
      </c>
      <c r="D24839">
        <v>72988.59</v>
      </c>
      <c r="E24839">
        <v>12.22</v>
      </c>
      <c r="F24839">
        <v>12.31</v>
      </c>
      <c r="G24839" s="3">
        <v>41276</v>
      </c>
      <c r="H24839">
        <v>675</v>
      </c>
      <c r="I24839">
        <v>12.31</v>
      </c>
      <c r="J24839">
        <v>12.22</v>
      </c>
      <c r="K24839">
        <v>122</v>
      </c>
      <c r="L24839">
        <v>14</v>
      </c>
      <c r="M24839" t="s">
        <v>121</v>
      </c>
    </row>
    <row r="24840" spans="1:13" hidden="1" x14ac:dyDescent="0.25">
      <c r="A24840" s="3">
        <v>40282</v>
      </c>
      <c r="B24840" s="16">
        <v>141390</v>
      </c>
      <c r="C24840">
        <v>98867.89</v>
      </c>
      <c r="D24840">
        <v>98867.14</v>
      </c>
      <c r="E24840">
        <v>9.09</v>
      </c>
      <c r="F24840">
        <v>9.08</v>
      </c>
      <c r="G24840" s="3">
        <v>40330</v>
      </c>
      <c r="H24840">
        <v>33</v>
      </c>
      <c r="I24840">
        <v>9.0909999999999993</v>
      </c>
      <c r="J24840">
        <v>9.08</v>
      </c>
      <c r="K24840">
        <v>31</v>
      </c>
      <c r="L24840">
        <v>2</v>
      </c>
      <c r="M24840" t="s">
        <v>185</v>
      </c>
    </row>
    <row r="24841" spans="1:13" hidden="1" x14ac:dyDescent="0.25">
      <c r="A24841" s="3">
        <v>40282</v>
      </c>
      <c r="B24841" s="16">
        <v>3510</v>
      </c>
      <c r="C24841">
        <v>99602.3</v>
      </c>
      <c r="D24841">
        <v>99601.8</v>
      </c>
      <c r="E24841">
        <v>8.74</v>
      </c>
      <c r="F24841">
        <v>8.74</v>
      </c>
      <c r="G24841" s="3">
        <v>40301</v>
      </c>
      <c r="H24841">
        <v>12</v>
      </c>
      <c r="I24841">
        <v>8.74</v>
      </c>
      <c r="J24841">
        <v>8.74</v>
      </c>
      <c r="K24841">
        <v>10</v>
      </c>
      <c r="L24841">
        <v>1</v>
      </c>
      <c r="M24841" t="s">
        <v>184</v>
      </c>
    </row>
    <row r="24842" spans="1:13" hidden="1" x14ac:dyDescent="0.25">
      <c r="A24842" s="3">
        <v>40282</v>
      </c>
      <c r="B24842" s="16">
        <v>24710</v>
      </c>
      <c r="C24842">
        <v>87733.8</v>
      </c>
      <c r="D24842">
        <v>87675.58</v>
      </c>
      <c r="E24842">
        <v>11.42</v>
      </c>
      <c r="F24842">
        <v>11.44</v>
      </c>
      <c r="G24842" s="3">
        <v>40725</v>
      </c>
      <c r="H24842">
        <v>302</v>
      </c>
      <c r="I24842">
        <v>11.45</v>
      </c>
      <c r="J24842">
        <v>11.41</v>
      </c>
      <c r="K24842">
        <v>62</v>
      </c>
      <c r="L24842">
        <v>8</v>
      </c>
      <c r="M24842" t="s">
        <v>123</v>
      </c>
    </row>
    <row r="24843" spans="1:13" hidden="1" x14ac:dyDescent="0.25">
      <c r="A24843" s="3">
        <v>40282</v>
      </c>
      <c r="B24843" s="16">
        <v>78030</v>
      </c>
      <c r="C24843">
        <v>95552.87</v>
      </c>
      <c r="D24843">
        <v>95529.33</v>
      </c>
      <c r="E24843">
        <v>10.15</v>
      </c>
      <c r="F24843">
        <v>10.18</v>
      </c>
      <c r="G24843" s="3">
        <v>40452</v>
      </c>
      <c r="H24843">
        <v>118</v>
      </c>
      <c r="I24843">
        <v>10.18</v>
      </c>
      <c r="J24843">
        <v>10.14</v>
      </c>
      <c r="K24843">
        <v>107</v>
      </c>
      <c r="L24843">
        <v>5</v>
      </c>
      <c r="M24843" t="s">
        <v>120</v>
      </c>
    </row>
    <row r="24844" spans="1:13" hidden="1" x14ac:dyDescent="0.25">
      <c r="A24844" s="3">
        <v>40282</v>
      </c>
      <c r="B24844" s="16">
        <v>222050</v>
      </c>
      <c r="C24844">
        <v>82549.59</v>
      </c>
      <c r="D24844">
        <v>82444.98</v>
      </c>
      <c r="E24844">
        <v>11.84</v>
      </c>
      <c r="F24844">
        <v>11.9</v>
      </c>
      <c r="G24844" s="3">
        <v>40910</v>
      </c>
      <c r="H24844">
        <v>429</v>
      </c>
      <c r="I24844">
        <v>11.91</v>
      </c>
      <c r="J24844">
        <v>11.82</v>
      </c>
      <c r="K24844">
        <v>738</v>
      </c>
      <c r="L24844">
        <v>10</v>
      </c>
      <c r="M24844" t="s">
        <v>135</v>
      </c>
    </row>
    <row r="24845" spans="1:13" hidden="1" x14ac:dyDescent="0.25">
      <c r="A24845" s="3">
        <v>40282</v>
      </c>
      <c r="B24845" s="16">
        <v>399260</v>
      </c>
      <c r="C24845">
        <v>98102.41</v>
      </c>
      <c r="D24845">
        <v>98098.06</v>
      </c>
      <c r="E24845">
        <v>9.3699999999999992</v>
      </c>
      <c r="F24845">
        <v>9.3650000000000002</v>
      </c>
      <c r="G24845" s="3">
        <v>40360</v>
      </c>
      <c r="H24845">
        <v>54</v>
      </c>
      <c r="I24845">
        <v>9.3800000000000008</v>
      </c>
      <c r="J24845">
        <v>9.3550000000000004</v>
      </c>
      <c r="K24845">
        <v>129</v>
      </c>
      <c r="L24845">
        <v>3</v>
      </c>
      <c r="M24845" t="s">
        <v>125</v>
      </c>
    </row>
    <row r="24846" spans="1:13" hidden="1" x14ac:dyDescent="0.25">
      <c r="A24846" s="3">
        <v>40282</v>
      </c>
      <c r="B24846" s="16">
        <v>537050</v>
      </c>
      <c r="C24846">
        <v>92993.69</v>
      </c>
      <c r="D24846">
        <v>92945.63</v>
      </c>
      <c r="E24846">
        <v>10.62</v>
      </c>
      <c r="F24846">
        <v>10.67</v>
      </c>
      <c r="G24846" s="3">
        <v>40546</v>
      </c>
      <c r="H24846">
        <v>179</v>
      </c>
      <c r="I24846">
        <v>10.67</v>
      </c>
      <c r="J24846">
        <v>10.61</v>
      </c>
      <c r="K24846">
        <v>680</v>
      </c>
      <c r="L24846">
        <v>6</v>
      </c>
      <c r="M24846" t="s">
        <v>128</v>
      </c>
    </row>
    <row r="24847" spans="1:13" hidden="1" x14ac:dyDescent="0.25">
      <c r="A24847" s="3">
        <v>40283</v>
      </c>
      <c r="B24847" s="16">
        <v>0</v>
      </c>
      <c r="C24847">
        <v>17073.37</v>
      </c>
      <c r="D24847">
        <v>16637.759999999998</v>
      </c>
      <c r="E24847">
        <v>0</v>
      </c>
      <c r="F24847">
        <v>0</v>
      </c>
      <c r="G24847" s="3">
        <v>45659</v>
      </c>
      <c r="H24847">
        <v>3643</v>
      </c>
      <c r="I24847">
        <v>0</v>
      </c>
      <c r="J24847">
        <v>0</v>
      </c>
      <c r="K24847">
        <v>0</v>
      </c>
      <c r="L24847">
        <v>34</v>
      </c>
      <c r="M24847" t="s">
        <v>189</v>
      </c>
    </row>
    <row r="24848" spans="1:13" hidden="1" x14ac:dyDescent="0.25">
      <c r="A24848" s="3">
        <v>40283</v>
      </c>
      <c r="B24848" s="16">
        <v>0</v>
      </c>
      <c r="C24848">
        <v>35811.800000000003</v>
      </c>
      <c r="D24848">
        <v>35135.839999999997</v>
      </c>
      <c r="E24848">
        <v>0</v>
      </c>
      <c r="F24848">
        <v>0</v>
      </c>
      <c r="G24848" s="3">
        <v>43467</v>
      </c>
      <c r="H24848">
        <v>2157</v>
      </c>
      <c r="I24848">
        <v>0</v>
      </c>
      <c r="J24848">
        <v>0</v>
      </c>
      <c r="K24848">
        <v>0</v>
      </c>
      <c r="L24848">
        <v>30</v>
      </c>
      <c r="M24848" t="s">
        <v>168</v>
      </c>
    </row>
    <row r="24849" spans="1:13" hidden="1" x14ac:dyDescent="0.25">
      <c r="A24849" s="3">
        <v>40283</v>
      </c>
      <c r="B24849" s="16">
        <v>0</v>
      </c>
      <c r="C24849">
        <v>48195.59</v>
      </c>
      <c r="D24849">
        <v>47645.27</v>
      </c>
      <c r="E24849">
        <v>0</v>
      </c>
      <c r="F24849">
        <v>0</v>
      </c>
      <c r="G24849" s="3">
        <v>42552</v>
      </c>
      <c r="H24849">
        <v>1540</v>
      </c>
      <c r="I24849">
        <v>0</v>
      </c>
      <c r="J24849">
        <v>0</v>
      </c>
      <c r="K24849">
        <v>0</v>
      </c>
      <c r="L24849">
        <v>27</v>
      </c>
      <c r="M24849" t="s">
        <v>186</v>
      </c>
    </row>
    <row r="24850" spans="1:13" hidden="1" x14ac:dyDescent="0.25">
      <c r="A24850" s="3">
        <v>40283</v>
      </c>
      <c r="B24850" s="16">
        <v>0</v>
      </c>
      <c r="C24850">
        <v>52633.62</v>
      </c>
      <c r="D24850">
        <v>52132.71</v>
      </c>
      <c r="E24850">
        <v>0</v>
      </c>
      <c r="F24850">
        <v>0</v>
      </c>
      <c r="G24850" s="3">
        <v>42278</v>
      </c>
      <c r="H24850">
        <v>1357</v>
      </c>
      <c r="I24850">
        <v>0</v>
      </c>
      <c r="J24850">
        <v>0</v>
      </c>
      <c r="K24850">
        <v>0</v>
      </c>
      <c r="L24850">
        <v>25</v>
      </c>
      <c r="M24850" t="s">
        <v>187</v>
      </c>
    </row>
    <row r="24851" spans="1:13" hidden="1" x14ac:dyDescent="0.25">
      <c r="A24851" s="3">
        <v>40283</v>
      </c>
      <c r="B24851" s="16">
        <v>200</v>
      </c>
      <c r="C24851">
        <v>31768.9</v>
      </c>
      <c r="D24851">
        <v>31070.9</v>
      </c>
      <c r="E24851">
        <v>12.59</v>
      </c>
      <c r="F24851">
        <v>12.6</v>
      </c>
      <c r="G24851" s="3">
        <v>43832</v>
      </c>
      <c r="H24851">
        <v>2405</v>
      </c>
      <c r="I24851">
        <v>12.6</v>
      </c>
      <c r="J24851">
        <v>12.59</v>
      </c>
      <c r="K24851">
        <v>2</v>
      </c>
      <c r="L24851">
        <v>31</v>
      </c>
      <c r="M24851" t="s">
        <v>179</v>
      </c>
    </row>
    <row r="24852" spans="1:13" hidden="1" x14ac:dyDescent="0.25">
      <c r="A24852" s="3">
        <v>40283</v>
      </c>
      <c r="B24852" s="16">
        <v>300</v>
      </c>
      <c r="C24852">
        <v>55818.94</v>
      </c>
      <c r="D24852">
        <v>55336.85</v>
      </c>
      <c r="E24852">
        <v>12.67</v>
      </c>
      <c r="F24852">
        <v>12.67</v>
      </c>
      <c r="G24852" s="3">
        <v>42095</v>
      </c>
      <c r="H24852">
        <v>1232</v>
      </c>
      <c r="I24852">
        <v>12.67</v>
      </c>
      <c r="J24852">
        <v>12.67</v>
      </c>
      <c r="K24852">
        <v>5</v>
      </c>
      <c r="L24852">
        <v>23</v>
      </c>
      <c r="M24852" t="s">
        <v>169</v>
      </c>
    </row>
    <row r="24853" spans="1:13" hidden="1" x14ac:dyDescent="0.25">
      <c r="A24853" s="3">
        <v>40283</v>
      </c>
      <c r="B24853" s="16">
        <v>100</v>
      </c>
      <c r="C24853">
        <v>61070.15</v>
      </c>
      <c r="D24853">
        <v>60624.65</v>
      </c>
      <c r="E24853">
        <v>12.66</v>
      </c>
      <c r="F24853">
        <v>12.66</v>
      </c>
      <c r="G24853" s="3">
        <v>41821</v>
      </c>
      <c r="H24853">
        <v>1044</v>
      </c>
      <c r="I24853">
        <v>12.66</v>
      </c>
      <c r="J24853">
        <v>12.66</v>
      </c>
      <c r="K24853">
        <v>3</v>
      </c>
      <c r="L24853">
        <v>20</v>
      </c>
      <c r="M24853" t="s">
        <v>175</v>
      </c>
    </row>
    <row r="24854" spans="1:13" hidden="1" x14ac:dyDescent="0.25">
      <c r="A24854" s="3">
        <v>40283</v>
      </c>
      <c r="B24854" s="16">
        <v>0</v>
      </c>
      <c r="C24854">
        <v>54253.47</v>
      </c>
      <c r="D24854">
        <v>53761.760000000002</v>
      </c>
      <c r="E24854">
        <v>0</v>
      </c>
      <c r="F24854">
        <v>0</v>
      </c>
      <c r="G24854" s="3">
        <v>42186</v>
      </c>
      <c r="H24854">
        <v>1293</v>
      </c>
      <c r="I24854">
        <v>0</v>
      </c>
      <c r="J24854">
        <v>0</v>
      </c>
      <c r="K24854">
        <v>0</v>
      </c>
      <c r="L24854">
        <v>24</v>
      </c>
      <c r="M24854" t="s">
        <v>171</v>
      </c>
    </row>
    <row r="24855" spans="1:13" hidden="1" x14ac:dyDescent="0.25">
      <c r="A24855" s="3">
        <v>40283</v>
      </c>
      <c r="B24855" s="16">
        <v>0</v>
      </c>
      <c r="C24855">
        <v>40314.160000000003</v>
      </c>
      <c r="D24855">
        <v>39677.800000000003</v>
      </c>
      <c r="E24855">
        <v>0</v>
      </c>
      <c r="F24855">
        <v>0</v>
      </c>
      <c r="G24855" s="3">
        <v>43102</v>
      </c>
      <c r="H24855">
        <v>1912</v>
      </c>
      <c r="I24855">
        <v>0</v>
      </c>
      <c r="J24855">
        <v>0</v>
      </c>
      <c r="K24855">
        <v>0</v>
      </c>
      <c r="L24855">
        <v>29</v>
      </c>
      <c r="M24855" t="s">
        <v>150</v>
      </c>
    </row>
    <row r="24856" spans="1:13" hidden="1" x14ac:dyDescent="0.25">
      <c r="A24856" s="3">
        <v>40283</v>
      </c>
      <c r="B24856" s="16">
        <v>135</v>
      </c>
      <c r="C24856">
        <v>51109.79</v>
      </c>
      <c r="D24856">
        <v>50600.89</v>
      </c>
      <c r="E24856">
        <v>12.54</v>
      </c>
      <c r="F24856">
        <v>12.72</v>
      </c>
      <c r="G24856" s="3">
        <v>42373</v>
      </c>
      <c r="H24856">
        <v>1417</v>
      </c>
      <c r="I24856">
        <v>12.72</v>
      </c>
      <c r="J24856">
        <v>12.54</v>
      </c>
      <c r="K24856">
        <v>12</v>
      </c>
      <c r="L24856">
        <v>26</v>
      </c>
      <c r="M24856" t="s">
        <v>122</v>
      </c>
    </row>
    <row r="24857" spans="1:13" hidden="1" x14ac:dyDescent="0.25">
      <c r="A24857" s="3">
        <v>40283</v>
      </c>
      <c r="B24857" s="16">
        <v>300</v>
      </c>
      <c r="C24857">
        <v>59126.6</v>
      </c>
      <c r="D24857">
        <v>58737.919999999998</v>
      </c>
      <c r="E24857">
        <v>12.67</v>
      </c>
      <c r="F24857">
        <v>12.67</v>
      </c>
      <c r="G24857" s="3">
        <v>41913</v>
      </c>
      <c r="H24857">
        <v>1109</v>
      </c>
      <c r="I24857">
        <v>12.67</v>
      </c>
      <c r="J24857">
        <v>12.67</v>
      </c>
      <c r="K24857">
        <v>1</v>
      </c>
      <c r="L24857">
        <v>21</v>
      </c>
      <c r="M24857" t="s">
        <v>176</v>
      </c>
    </row>
    <row r="24858" spans="1:13" hidden="1" x14ac:dyDescent="0.25">
      <c r="A24858" s="3">
        <v>40283</v>
      </c>
      <c r="B24858" s="16">
        <v>0</v>
      </c>
      <c r="C24858">
        <v>62808.85</v>
      </c>
      <c r="D24858">
        <v>62421.37</v>
      </c>
      <c r="E24858">
        <v>0</v>
      </c>
      <c r="F24858">
        <v>0</v>
      </c>
      <c r="G24858" s="3">
        <v>41730</v>
      </c>
      <c r="H24858">
        <v>983</v>
      </c>
      <c r="I24858">
        <v>0</v>
      </c>
      <c r="J24858">
        <v>0</v>
      </c>
      <c r="K24858">
        <v>0</v>
      </c>
      <c r="L24858">
        <v>19</v>
      </c>
      <c r="M24858" t="s">
        <v>170</v>
      </c>
    </row>
    <row r="24859" spans="1:13" hidden="1" x14ac:dyDescent="0.25">
      <c r="A24859" s="3">
        <v>40283</v>
      </c>
      <c r="B24859" s="16">
        <v>20</v>
      </c>
      <c r="C24859">
        <v>66681.539999999994</v>
      </c>
      <c r="D24859">
        <v>66383.67</v>
      </c>
      <c r="E24859">
        <v>12.57</v>
      </c>
      <c r="F24859">
        <v>12.57</v>
      </c>
      <c r="G24859" s="3">
        <v>41548</v>
      </c>
      <c r="H24859">
        <v>861</v>
      </c>
      <c r="I24859">
        <v>12.57</v>
      </c>
      <c r="J24859">
        <v>12.57</v>
      </c>
      <c r="K24859">
        <v>2</v>
      </c>
      <c r="L24859">
        <v>17</v>
      </c>
      <c r="M24859" t="s">
        <v>156</v>
      </c>
    </row>
    <row r="24860" spans="1:13" hidden="1" x14ac:dyDescent="0.25">
      <c r="A24860" s="3">
        <v>40283</v>
      </c>
      <c r="B24860" s="16">
        <v>0</v>
      </c>
      <c r="C24860">
        <v>24481.14</v>
      </c>
      <c r="D24860">
        <v>23983.3</v>
      </c>
      <c r="E24860">
        <v>0</v>
      </c>
      <c r="F24860">
        <v>0</v>
      </c>
      <c r="G24860" s="3">
        <v>44564</v>
      </c>
      <c r="H24860">
        <v>2899</v>
      </c>
      <c r="I24860">
        <v>0</v>
      </c>
      <c r="J24860">
        <v>0</v>
      </c>
      <c r="K24860">
        <v>0</v>
      </c>
      <c r="L24860">
        <v>33</v>
      </c>
      <c r="M24860" t="s">
        <v>145</v>
      </c>
    </row>
    <row r="24861" spans="1:13" hidden="1" x14ac:dyDescent="0.25">
      <c r="A24861" s="3">
        <v>40283</v>
      </c>
      <c r="B24861" s="16">
        <v>555</v>
      </c>
      <c r="C24861">
        <v>68816.570000000007</v>
      </c>
      <c r="D24861">
        <v>68532.929999999993</v>
      </c>
      <c r="E24861">
        <v>12.44</v>
      </c>
      <c r="F24861">
        <v>12.54</v>
      </c>
      <c r="G24861" s="3">
        <v>41456</v>
      </c>
      <c r="H24861">
        <v>796</v>
      </c>
      <c r="I24861">
        <v>12.54</v>
      </c>
      <c r="J24861">
        <v>12.44</v>
      </c>
      <c r="K24861">
        <v>13</v>
      </c>
      <c r="L24861">
        <v>16</v>
      </c>
      <c r="M24861" t="s">
        <v>162</v>
      </c>
    </row>
    <row r="24862" spans="1:13" hidden="1" x14ac:dyDescent="0.25">
      <c r="A24862" s="3">
        <v>40283</v>
      </c>
      <c r="B24862" s="16">
        <v>600</v>
      </c>
      <c r="C24862">
        <v>79990.759999999995</v>
      </c>
      <c r="D24862">
        <v>79860.52</v>
      </c>
      <c r="E24862">
        <v>12.1</v>
      </c>
      <c r="F24862">
        <v>12.13</v>
      </c>
      <c r="G24862" s="3">
        <v>41001</v>
      </c>
      <c r="H24862">
        <v>490</v>
      </c>
      <c r="I24862">
        <v>12.13</v>
      </c>
      <c r="J24862">
        <v>12.1</v>
      </c>
      <c r="K24862">
        <v>5</v>
      </c>
      <c r="L24862">
        <v>11</v>
      </c>
      <c r="M24862" t="s">
        <v>152</v>
      </c>
    </row>
    <row r="24863" spans="1:13" hidden="1" x14ac:dyDescent="0.25">
      <c r="A24863" s="3">
        <v>40283</v>
      </c>
      <c r="B24863" s="16">
        <v>3270</v>
      </c>
      <c r="C24863">
        <v>28103.48</v>
      </c>
      <c r="D24863">
        <v>27501.279999999999</v>
      </c>
      <c r="E24863">
        <v>12.65</v>
      </c>
      <c r="F24863">
        <v>13</v>
      </c>
      <c r="G24863" s="3">
        <v>44200</v>
      </c>
      <c r="H24863">
        <v>2652</v>
      </c>
      <c r="I24863">
        <v>13</v>
      </c>
      <c r="J24863">
        <v>12.65</v>
      </c>
      <c r="K24863">
        <v>35</v>
      </c>
      <c r="L24863">
        <v>32</v>
      </c>
      <c r="M24863" t="s">
        <v>178</v>
      </c>
    </row>
    <row r="24864" spans="1:13" hidden="1" x14ac:dyDescent="0.25">
      <c r="A24864" s="3">
        <v>40283</v>
      </c>
      <c r="B24864" s="16">
        <v>350</v>
      </c>
      <c r="C24864">
        <v>75175.91</v>
      </c>
      <c r="D24864">
        <v>74988.13</v>
      </c>
      <c r="E24864">
        <v>12.34</v>
      </c>
      <c r="F24864">
        <v>12.39</v>
      </c>
      <c r="G24864" s="3">
        <v>41183</v>
      </c>
      <c r="H24864">
        <v>615</v>
      </c>
      <c r="I24864">
        <v>12.39</v>
      </c>
      <c r="J24864">
        <v>12.34</v>
      </c>
      <c r="K24864">
        <v>3</v>
      </c>
      <c r="L24864">
        <v>13</v>
      </c>
      <c r="M24864" t="s">
        <v>151</v>
      </c>
    </row>
    <row r="24865" spans="1:13" hidden="1" x14ac:dyDescent="0.25">
      <c r="A24865" s="3">
        <v>40283</v>
      </c>
      <c r="B24865" s="16">
        <v>540</v>
      </c>
      <c r="C24865">
        <v>70902.27</v>
      </c>
      <c r="D24865">
        <v>70679.759999999995</v>
      </c>
      <c r="E24865">
        <v>12.42</v>
      </c>
      <c r="F24865">
        <v>12.49</v>
      </c>
      <c r="G24865" s="3">
        <v>41365</v>
      </c>
      <c r="H24865">
        <v>733</v>
      </c>
      <c r="I24865">
        <v>12.49</v>
      </c>
      <c r="J24865">
        <v>12.41</v>
      </c>
      <c r="K24865">
        <v>9</v>
      </c>
      <c r="L24865">
        <v>15</v>
      </c>
      <c r="M24865" t="s">
        <v>161</v>
      </c>
    </row>
    <row r="24866" spans="1:13" hidden="1" x14ac:dyDescent="0.25">
      <c r="A24866" s="3">
        <v>40283</v>
      </c>
      <c r="B24866" s="16">
        <v>1365</v>
      </c>
      <c r="C24866">
        <v>57453.71</v>
      </c>
      <c r="D24866">
        <v>56958.080000000002</v>
      </c>
      <c r="E24866">
        <v>12.54</v>
      </c>
      <c r="F24866">
        <v>12.67</v>
      </c>
      <c r="G24866" s="3">
        <v>42006</v>
      </c>
      <c r="H24866">
        <v>1171</v>
      </c>
      <c r="I24866">
        <v>12.67</v>
      </c>
      <c r="J24866">
        <v>12.54</v>
      </c>
      <c r="K24866">
        <v>12</v>
      </c>
      <c r="L24866">
        <v>22</v>
      </c>
      <c r="M24866" t="s">
        <v>131</v>
      </c>
    </row>
    <row r="24867" spans="1:13" hidden="1" x14ac:dyDescent="0.25">
      <c r="A24867" s="3">
        <v>40283</v>
      </c>
      <c r="B24867" s="16">
        <v>3205</v>
      </c>
      <c r="C24867">
        <v>84939.8</v>
      </c>
      <c r="D24867">
        <v>84871.34</v>
      </c>
      <c r="E24867">
        <v>11.78</v>
      </c>
      <c r="F24867">
        <v>11.78</v>
      </c>
      <c r="G24867" s="3">
        <v>40819</v>
      </c>
      <c r="H24867">
        <v>366</v>
      </c>
      <c r="I24867">
        <v>11.82</v>
      </c>
      <c r="J24867">
        <v>11.77</v>
      </c>
      <c r="K24867">
        <v>15</v>
      </c>
      <c r="L24867">
        <v>9</v>
      </c>
      <c r="M24867" t="s">
        <v>118</v>
      </c>
    </row>
    <row r="24868" spans="1:13" hidden="1" x14ac:dyDescent="0.25">
      <c r="A24868" s="3">
        <v>40283</v>
      </c>
      <c r="B24868" s="16">
        <v>10460</v>
      </c>
      <c r="C24868">
        <v>90347.76</v>
      </c>
      <c r="D24868">
        <v>90293.15</v>
      </c>
      <c r="E24868">
        <v>11.14</v>
      </c>
      <c r="F24868">
        <v>11.16</v>
      </c>
      <c r="G24868" s="3">
        <v>40634</v>
      </c>
      <c r="H24868">
        <v>239</v>
      </c>
      <c r="I24868">
        <v>11.17</v>
      </c>
      <c r="J24868">
        <v>11.12</v>
      </c>
      <c r="K24868">
        <v>21</v>
      </c>
      <c r="L24868">
        <v>7</v>
      </c>
      <c r="M24868" t="s">
        <v>117</v>
      </c>
    </row>
    <row r="24869" spans="1:13" hidden="1" x14ac:dyDescent="0.25">
      <c r="A24869" s="3">
        <v>40283</v>
      </c>
      <c r="B24869" s="16">
        <v>56125</v>
      </c>
      <c r="C24869">
        <v>97293.14</v>
      </c>
      <c r="D24869">
        <v>97290.2</v>
      </c>
      <c r="E24869">
        <v>9.65</v>
      </c>
      <c r="F24869">
        <v>9.66</v>
      </c>
      <c r="G24869" s="3">
        <v>40392</v>
      </c>
      <c r="H24869">
        <v>74</v>
      </c>
      <c r="I24869">
        <v>9.67</v>
      </c>
      <c r="J24869">
        <v>9.64</v>
      </c>
      <c r="K24869">
        <v>34</v>
      </c>
      <c r="L24869">
        <v>4</v>
      </c>
      <c r="M24869" t="s">
        <v>188</v>
      </c>
    </row>
    <row r="24870" spans="1:13" hidden="1" x14ac:dyDescent="0.25">
      <c r="A24870" s="3">
        <v>40283</v>
      </c>
      <c r="B24870" s="16">
        <v>8860</v>
      </c>
      <c r="C24870">
        <v>45382.94</v>
      </c>
      <c r="D24870">
        <v>44798.48</v>
      </c>
      <c r="E24870">
        <v>12.56</v>
      </c>
      <c r="F24870">
        <v>12.81</v>
      </c>
      <c r="G24870" s="3">
        <v>42737</v>
      </c>
      <c r="H24870">
        <v>1666</v>
      </c>
      <c r="I24870">
        <v>12.81</v>
      </c>
      <c r="J24870">
        <v>12.55</v>
      </c>
      <c r="K24870">
        <v>130</v>
      </c>
      <c r="L24870">
        <v>28</v>
      </c>
      <c r="M24870" t="s">
        <v>119</v>
      </c>
    </row>
    <row r="24871" spans="1:13" hidden="1" x14ac:dyDescent="0.25">
      <c r="A24871" s="3">
        <v>40283</v>
      </c>
      <c r="B24871" s="16">
        <v>16030</v>
      </c>
      <c r="C24871">
        <v>64706.71</v>
      </c>
      <c r="D24871">
        <v>64332.21</v>
      </c>
      <c r="E24871">
        <v>12.51</v>
      </c>
      <c r="F24871">
        <v>12.65</v>
      </c>
      <c r="G24871" s="3">
        <v>41641</v>
      </c>
      <c r="H24871">
        <v>922</v>
      </c>
      <c r="I24871">
        <v>12.65</v>
      </c>
      <c r="J24871">
        <v>12.47</v>
      </c>
      <c r="K24871">
        <v>124</v>
      </c>
      <c r="L24871">
        <v>18</v>
      </c>
      <c r="M24871" t="s">
        <v>130</v>
      </c>
    </row>
    <row r="24872" spans="1:13" hidden="1" x14ac:dyDescent="0.25">
      <c r="A24872" s="3">
        <v>40283</v>
      </c>
      <c r="B24872" s="16">
        <v>47160</v>
      </c>
      <c r="C24872">
        <v>77571.289999999994</v>
      </c>
      <c r="D24872">
        <v>77413.320000000007</v>
      </c>
      <c r="E24872">
        <v>12.23</v>
      </c>
      <c r="F24872">
        <v>12.3</v>
      </c>
      <c r="G24872" s="3">
        <v>41092</v>
      </c>
      <c r="H24872">
        <v>552</v>
      </c>
      <c r="I24872">
        <v>12.3</v>
      </c>
      <c r="J24872">
        <v>12.23</v>
      </c>
      <c r="K24872">
        <v>174</v>
      </c>
      <c r="L24872">
        <v>12</v>
      </c>
      <c r="M24872" t="s">
        <v>149</v>
      </c>
    </row>
    <row r="24873" spans="1:13" hidden="1" x14ac:dyDescent="0.25">
      <c r="A24873" s="3">
        <v>40283</v>
      </c>
      <c r="B24873" s="16">
        <v>22675</v>
      </c>
      <c r="C24873">
        <v>73012.52</v>
      </c>
      <c r="D24873">
        <v>72793.58</v>
      </c>
      <c r="E24873">
        <v>12.33</v>
      </c>
      <c r="F24873">
        <v>12.46</v>
      </c>
      <c r="G24873" s="3">
        <v>41276</v>
      </c>
      <c r="H24873">
        <v>674</v>
      </c>
      <c r="I24873">
        <v>12.46</v>
      </c>
      <c r="J24873">
        <v>12.33</v>
      </c>
      <c r="K24873">
        <v>202</v>
      </c>
      <c r="L24873">
        <v>14</v>
      </c>
      <c r="M24873" t="s">
        <v>121</v>
      </c>
    </row>
    <row r="24874" spans="1:13" hidden="1" x14ac:dyDescent="0.25">
      <c r="A24874" s="3">
        <v>40283</v>
      </c>
      <c r="B24874" s="16">
        <v>11105</v>
      </c>
      <c r="C24874">
        <v>99634.45</v>
      </c>
      <c r="D24874">
        <v>99634.12</v>
      </c>
      <c r="E24874">
        <v>8.7449999999999992</v>
      </c>
      <c r="F24874">
        <v>8.74</v>
      </c>
      <c r="G24874" s="3">
        <v>40301</v>
      </c>
      <c r="H24874">
        <v>11</v>
      </c>
      <c r="I24874">
        <v>8.7550000000000008</v>
      </c>
      <c r="J24874">
        <v>8.74</v>
      </c>
      <c r="K24874">
        <v>6</v>
      </c>
      <c r="L24874">
        <v>1</v>
      </c>
      <c r="M24874" t="s">
        <v>184</v>
      </c>
    </row>
    <row r="24875" spans="1:13" hidden="1" x14ac:dyDescent="0.25">
      <c r="A24875" s="3">
        <v>40283</v>
      </c>
      <c r="B24875" s="16">
        <v>43980</v>
      </c>
      <c r="C24875">
        <v>87704.320000000007</v>
      </c>
      <c r="D24875">
        <v>87646.64</v>
      </c>
      <c r="E24875">
        <v>11.47</v>
      </c>
      <c r="F24875">
        <v>11.54</v>
      </c>
      <c r="G24875" s="3">
        <v>40725</v>
      </c>
      <c r="H24875">
        <v>301</v>
      </c>
      <c r="I24875">
        <v>11.54</v>
      </c>
      <c r="J24875">
        <v>11.47</v>
      </c>
      <c r="K24875">
        <v>145</v>
      </c>
      <c r="L24875">
        <v>8</v>
      </c>
      <c r="M24875" t="s">
        <v>123</v>
      </c>
    </row>
    <row r="24876" spans="1:13" hidden="1" x14ac:dyDescent="0.25">
      <c r="A24876" s="3">
        <v>40283</v>
      </c>
      <c r="B24876" s="16">
        <v>344620</v>
      </c>
      <c r="C24876">
        <v>98899.55</v>
      </c>
      <c r="D24876">
        <v>98899.55</v>
      </c>
      <c r="E24876">
        <v>9.08</v>
      </c>
      <c r="F24876">
        <v>9.1</v>
      </c>
      <c r="G24876" s="3">
        <v>40330</v>
      </c>
      <c r="H24876">
        <v>32</v>
      </c>
      <c r="I24876">
        <v>9.11</v>
      </c>
      <c r="J24876">
        <v>9.08</v>
      </c>
      <c r="K24876">
        <v>48</v>
      </c>
      <c r="L24876">
        <v>2</v>
      </c>
      <c r="M24876" t="s">
        <v>185</v>
      </c>
    </row>
    <row r="24877" spans="1:13" hidden="1" x14ac:dyDescent="0.25">
      <c r="A24877" s="3">
        <v>40283</v>
      </c>
      <c r="B24877" s="16">
        <v>122555</v>
      </c>
      <c r="C24877">
        <v>95560.639999999999</v>
      </c>
      <c r="D24877">
        <v>95562</v>
      </c>
      <c r="E24877">
        <v>10.220000000000001</v>
      </c>
      <c r="F24877">
        <v>10.210000000000001</v>
      </c>
      <c r="G24877" s="3">
        <v>40452</v>
      </c>
      <c r="H24877">
        <v>117</v>
      </c>
      <c r="I24877">
        <v>10.220000000000001</v>
      </c>
      <c r="J24877">
        <v>10.17</v>
      </c>
      <c r="K24877">
        <v>131</v>
      </c>
      <c r="L24877">
        <v>5</v>
      </c>
      <c r="M24877" t="s">
        <v>120</v>
      </c>
    </row>
    <row r="24878" spans="1:13" hidden="1" x14ac:dyDescent="0.25">
      <c r="A24878" s="3">
        <v>40283</v>
      </c>
      <c r="B24878" s="16">
        <v>266115</v>
      </c>
      <c r="C24878">
        <v>82472.009999999995</v>
      </c>
      <c r="D24878">
        <v>82380.740000000005</v>
      </c>
      <c r="E24878">
        <v>11.92</v>
      </c>
      <c r="F24878">
        <v>11.99</v>
      </c>
      <c r="G24878" s="3">
        <v>40910</v>
      </c>
      <c r="H24878">
        <v>428</v>
      </c>
      <c r="I24878">
        <v>12</v>
      </c>
      <c r="J24878">
        <v>11.91</v>
      </c>
      <c r="K24878">
        <v>1192</v>
      </c>
      <c r="L24878">
        <v>10</v>
      </c>
      <c r="M24878" t="s">
        <v>135</v>
      </c>
    </row>
    <row r="24879" spans="1:13" hidden="1" x14ac:dyDescent="0.25">
      <c r="A24879" s="3">
        <v>40283</v>
      </c>
      <c r="B24879" s="16">
        <v>481790</v>
      </c>
      <c r="C24879">
        <v>92976.1</v>
      </c>
      <c r="D24879">
        <v>92952.83</v>
      </c>
      <c r="E24879">
        <v>10.69</v>
      </c>
      <c r="F24879">
        <v>10.73</v>
      </c>
      <c r="G24879" s="3">
        <v>40546</v>
      </c>
      <c r="H24879">
        <v>178</v>
      </c>
      <c r="I24879">
        <v>10.74</v>
      </c>
      <c r="J24879">
        <v>10.67</v>
      </c>
      <c r="K24879">
        <v>677</v>
      </c>
      <c r="L24879">
        <v>6</v>
      </c>
      <c r="M24879" t="s">
        <v>128</v>
      </c>
    </row>
    <row r="24880" spans="1:13" hidden="1" x14ac:dyDescent="0.25">
      <c r="A24880" s="3">
        <v>40283</v>
      </c>
      <c r="B24880" s="16">
        <v>531155</v>
      </c>
      <c r="C24880">
        <v>98130.22</v>
      </c>
      <c r="D24880">
        <v>98130.12</v>
      </c>
      <c r="E24880">
        <v>9.4</v>
      </c>
      <c r="F24880">
        <v>9.3870000000000005</v>
      </c>
      <c r="G24880" s="3">
        <v>40360</v>
      </c>
      <c r="H24880">
        <v>53</v>
      </c>
      <c r="I24880">
        <v>9.4</v>
      </c>
      <c r="J24880">
        <v>9.3699999999999992</v>
      </c>
      <c r="K24880">
        <v>162</v>
      </c>
      <c r="L24880">
        <v>3</v>
      </c>
      <c r="M24880" t="s">
        <v>125</v>
      </c>
    </row>
    <row r="24881" spans="1:13" hidden="1" x14ac:dyDescent="0.25">
      <c r="A24881" s="3">
        <v>40284</v>
      </c>
      <c r="B24881" s="16">
        <v>0</v>
      </c>
      <c r="C24881">
        <v>16643.22</v>
      </c>
      <c r="D24881">
        <v>16710.8</v>
      </c>
      <c r="E24881">
        <v>0</v>
      </c>
      <c r="F24881">
        <v>0</v>
      </c>
      <c r="G24881" s="3">
        <v>45659</v>
      </c>
      <c r="H24881">
        <v>3642</v>
      </c>
      <c r="I24881">
        <v>0</v>
      </c>
      <c r="J24881">
        <v>0</v>
      </c>
      <c r="K24881">
        <v>0</v>
      </c>
      <c r="L24881">
        <v>34</v>
      </c>
      <c r="M24881" t="s">
        <v>189</v>
      </c>
    </row>
    <row r="24882" spans="1:13" hidden="1" x14ac:dyDescent="0.25">
      <c r="A24882" s="3">
        <v>40284</v>
      </c>
      <c r="B24882" s="16">
        <v>0</v>
      </c>
      <c r="C24882">
        <v>35147.370000000003</v>
      </c>
      <c r="D24882">
        <v>35239.339999999997</v>
      </c>
      <c r="E24882">
        <v>0</v>
      </c>
      <c r="F24882">
        <v>0</v>
      </c>
      <c r="G24882" s="3">
        <v>43467</v>
      </c>
      <c r="H24882">
        <v>2156</v>
      </c>
      <c r="I24882">
        <v>0</v>
      </c>
      <c r="J24882">
        <v>0</v>
      </c>
      <c r="K24882">
        <v>0</v>
      </c>
      <c r="L24882">
        <v>30</v>
      </c>
      <c r="M24882" t="s">
        <v>168</v>
      </c>
    </row>
    <row r="24883" spans="1:13" hidden="1" x14ac:dyDescent="0.25">
      <c r="A24883" s="3">
        <v>40284</v>
      </c>
      <c r="B24883" s="16">
        <v>0</v>
      </c>
      <c r="C24883">
        <v>47660.9</v>
      </c>
      <c r="D24883">
        <v>47678.36</v>
      </c>
      <c r="E24883">
        <v>0</v>
      </c>
      <c r="F24883">
        <v>0</v>
      </c>
      <c r="G24883" s="3">
        <v>42552</v>
      </c>
      <c r="H24883">
        <v>1539</v>
      </c>
      <c r="I24883">
        <v>0</v>
      </c>
      <c r="J24883">
        <v>0</v>
      </c>
      <c r="K24883">
        <v>0</v>
      </c>
      <c r="L24883">
        <v>27</v>
      </c>
      <c r="M24883" t="s">
        <v>186</v>
      </c>
    </row>
    <row r="24884" spans="1:13" hidden="1" x14ac:dyDescent="0.25">
      <c r="A24884" s="3">
        <v>40284</v>
      </c>
      <c r="B24884" s="16">
        <v>0</v>
      </c>
      <c r="C24884">
        <v>52149.81</v>
      </c>
      <c r="D24884">
        <v>52124.57</v>
      </c>
      <c r="E24884">
        <v>0</v>
      </c>
      <c r="F24884">
        <v>0</v>
      </c>
      <c r="G24884" s="3">
        <v>42278</v>
      </c>
      <c r="H24884">
        <v>1356</v>
      </c>
      <c r="I24884">
        <v>0</v>
      </c>
      <c r="J24884">
        <v>0</v>
      </c>
      <c r="K24884">
        <v>0</v>
      </c>
      <c r="L24884">
        <v>25</v>
      </c>
      <c r="M24884" t="s">
        <v>187</v>
      </c>
    </row>
    <row r="24885" spans="1:13" hidden="1" x14ac:dyDescent="0.25">
      <c r="A24885" s="3">
        <v>40284</v>
      </c>
      <c r="B24885" s="16">
        <v>0</v>
      </c>
      <c r="C24885">
        <v>31081.09</v>
      </c>
      <c r="D24885">
        <v>31227.58</v>
      </c>
      <c r="E24885">
        <v>0</v>
      </c>
      <c r="F24885">
        <v>0</v>
      </c>
      <c r="G24885" s="3">
        <v>43832</v>
      </c>
      <c r="H24885">
        <v>2404</v>
      </c>
      <c r="I24885">
        <v>0</v>
      </c>
      <c r="J24885">
        <v>0</v>
      </c>
      <c r="K24885">
        <v>0</v>
      </c>
      <c r="L24885">
        <v>31</v>
      </c>
      <c r="M24885" t="s">
        <v>179</v>
      </c>
    </row>
    <row r="24886" spans="1:13" hidden="1" x14ac:dyDescent="0.25">
      <c r="A24886" s="3">
        <v>40284</v>
      </c>
      <c r="B24886" s="16">
        <v>60</v>
      </c>
      <c r="C24886">
        <v>55355.01</v>
      </c>
      <c r="D24886">
        <v>55338.7</v>
      </c>
      <c r="E24886">
        <v>12.68</v>
      </c>
      <c r="F24886">
        <v>12.68</v>
      </c>
      <c r="G24886" s="3">
        <v>42095</v>
      </c>
      <c r="H24886">
        <v>1231</v>
      </c>
      <c r="I24886">
        <v>12.68</v>
      </c>
      <c r="J24886">
        <v>12.68</v>
      </c>
      <c r="K24886">
        <v>3</v>
      </c>
      <c r="L24886">
        <v>23</v>
      </c>
      <c r="M24886" t="s">
        <v>169</v>
      </c>
    </row>
    <row r="24887" spans="1:13" hidden="1" x14ac:dyDescent="0.25">
      <c r="A24887" s="3">
        <v>40284</v>
      </c>
      <c r="B24887" s="16">
        <v>5</v>
      </c>
      <c r="C24887">
        <v>60644.54</v>
      </c>
      <c r="D24887">
        <v>60653.33</v>
      </c>
      <c r="E24887">
        <v>12.66</v>
      </c>
      <c r="F24887">
        <v>12.66</v>
      </c>
      <c r="G24887" s="3">
        <v>41821</v>
      </c>
      <c r="H24887">
        <v>1043</v>
      </c>
      <c r="I24887">
        <v>12.66</v>
      </c>
      <c r="J24887">
        <v>12.66</v>
      </c>
      <c r="K24887">
        <v>1</v>
      </c>
      <c r="L24887">
        <v>20</v>
      </c>
      <c r="M24887" t="s">
        <v>175</v>
      </c>
    </row>
    <row r="24888" spans="1:13" hidden="1" x14ac:dyDescent="0.25">
      <c r="A24888" s="3">
        <v>40284</v>
      </c>
      <c r="B24888" s="16">
        <v>0</v>
      </c>
      <c r="C24888">
        <v>53779.4</v>
      </c>
      <c r="D24888">
        <v>53757.45</v>
      </c>
      <c r="E24888">
        <v>0</v>
      </c>
      <c r="F24888">
        <v>0</v>
      </c>
      <c r="G24888" s="3">
        <v>42186</v>
      </c>
      <c r="H24888">
        <v>1292</v>
      </c>
      <c r="I24888">
        <v>0</v>
      </c>
      <c r="J24888">
        <v>0</v>
      </c>
      <c r="K24888">
        <v>0</v>
      </c>
      <c r="L24888">
        <v>24</v>
      </c>
      <c r="M24888" t="s">
        <v>171</v>
      </c>
    </row>
    <row r="24889" spans="1:13" hidden="1" x14ac:dyDescent="0.25">
      <c r="A24889" s="3">
        <v>40284</v>
      </c>
      <c r="B24889" s="16">
        <v>0</v>
      </c>
      <c r="C24889">
        <v>39690.82</v>
      </c>
      <c r="D24889">
        <v>39710.26</v>
      </c>
      <c r="E24889">
        <v>0</v>
      </c>
      <c r="F24889">
        <v>0</v>
      </c>
      <c r="G24889" s="3">
        <v>43102</v>
      </c>
      <c r="H24889">
        <v>1911</v>
      </c>
      <c r="I24889">
        <v>0</v>
      </c>
      <c r="J24889">
        <v>0</v>
      </c>
      <c r="K24889">
        <v>0</v>
      </c>
      <c r="L24889">
        <v>29</v>
      </c>
      <c r="M24889" t="s">
        <v>150</v>
      </c>
    </row>
    <row r="24890" spans="1:13" hidden="1" x14ac:dyDescent="0.25">
      <c r="A24890" s="3">
        <v>40284</v>
      </c>
      <c r="B24890" s="16">
        <v>220</v>
      </c>
      <c r="C24890">
        <v>50617.49</v>
      </c>
      <c r="D24890">
        <v>50586.41</v>
      </c>
      <c r="E24890">
        <v>12.63</v>
      </c>
      <c r="F24890">
        <v>12.65</v>
      </c>
      <c r="G24890" s="3">
        <v>42373</v>
      </c>
      <c r="H24890">
        <v>1416</v>
      </c>
      <c r="I24890">
        <v>12.66</v>
      </c>
      <c r="J24890">
        <v>12.63</v>
      </c>
      <c r="K24890">
        <v>4</v>
      </c>
      <c r="L24890">
        <v>26</v>
      </c>
      <c r="M24890" t="s">
        <v>122</v>
      </c>
    </row>
    <row r="24891" spans="1:13" hidden="1" x14ac:dyDescent="0.25">
      <c r="A24891" s="3">
        <v>40284</v>
      </c>
      <c r="B24891" s="16">
        <v>0</v>
      </c>
      <c r="C24891">
        <v>58757.19</v>
      </c>
      <c r="D24891">
        <v>58765.73</v>
      </c>
      <c r="E24891">
        <v>0</v>
      </c>
      <c r="F24891">
        <v>0</v>
      </c>
      <c r="G24891" s="3">
        <v>41913</v>
      </c>
      <c r="H24891">
        <v>1108</v>
      </c>
      <c r="I24891">
        <v>0</v>
      </c>
      <c r="J24891">
        <v>0</v>
      </c>
      <c r="K24891">
        <v>0</v>
      </c>
      <c r="L24891">
        <v>21</v>
      </c>
      <c r="M24891" t="s">
        <v>176</v>
      </c>
    </row>
    <row r="24892" spans="1:13" hidden="1" x14ac:dyDescent="0.25">
      <c r="A24892" s="3">
        <v>40284</v>
      </c>
      <c r="B24892" s="16">
        <v>250</v>
      </c>
      <c r="C24892">
        <v>62441.85</v>
      </c>
      <c r="D24892">
        <v>62472.800000000003</v>
      </c>
      <c r="E24892">
        <v>12.61</v>
      </c>
      <c r="F24892">
        <v>12.64</v>
      </c>
      <c r="G24892" s="3">
        <v>41730</v>
      </c>
      <c r="H24892">
        <v>982</v>
      </c>
      <c r="I24892">
        <v>12.64</v>
      </c>
      <c r="J24892">
        <v>12.61</v>
      </c>
      <c r="K24892">
        <v>2</v>
      </c>
      <c r="L24892">
        <v>19</v>
      </c>
      <c r="M24892" t="s">
        <v>170</v>
      </c>
    </row>
    <row r="24893" spans="1:13" hidden="1" x14ac:dyDescent="0.25">
      <c r="A24893" s="3">
        <v>40284</v>
      </c>
      <c r="B24893" s="16">
        <v>50</v>
      </c>
      <c r="C24893">
        <v>66405.45</v>
      </c>
      <c r="D24893">
        <v>66404.67</v>
      </c>
      <c r="E24893">
        <v>12.52</v>
      </c>
      <c r="F24893">
        <v>12.52</v>
      </c>
      <c r="G24893" s="3">
        <v>41548</v>
      </c>
      <c r="H24893">
        <v>860</v>
      </c>
      <c r="I24893">
        <v>12.52</v>
      </c>
      <c r="J24893">
        <v>12.52</v>
      </c>
      <c r="K24893">
        <v>2</v>
      </c>
      <c r="L24893">
        <v>17</v>
      </c>
      <c r="M24893" t="s">
        <v>156</v>
      </c>
    </row>
    <row r="24894" spans="1:13" hidden="1" x14ac:dyDescent="0.25">
      <c r="A24894" s="3">
        <v>40284</v>
      </c>
      <c r="B24894" s="16">
        <v>415</v>
      </c>
      <c r="C24894">
        <v>23991.17</v>
      </c>
      <c r="D24894">
        <v>24069.46</v>
      </c>
      <c r="E24894">
        <v>12.97</v>
      </c>
      <c r="F24894">
        <v>12.97</v>
      </c>
      <c r="G24894" s="3">
        <v>44564</v>
      </c>
      <c r="H24894">
        <v>2898</v>
      </c>
      <c r="I24894">
        <v>12.97</v>
      </c>
      <c r="J24894">
        <v>12.97</v>
      </c>
      <c r="K24894">
        <v>11</v>
      </c>
      <c r="L24894">
        <v>33</v>
      </c>
      <c r="M24894" t="s">
        <v>145</v>
      </c>
    </row>
    <row r="24895" spans="1:13" hidden="1" x14ac:dyDescent="0.25">
      <c r="A24895" s="3">
        <v>40284</v>
      </c>
      <c r="B24895" s="16">
        <v>155</v>
      </c>
      <c r="C24895">
        <v>68555.42</v>
      </c>
      <c r="D24895">
        <v>68623.490000000005</v>
      </c>
      <c r="E24895">
        <v>12.48</v>
      </c>
      <c r="F24895">
        <v>12.51</v>
      </c>
      <c r="G24895" s="3">
        <v>41456</v>
      </c>
      <c r="H24895">
        <v>795</v>
      </c>
      <c r="I24895">
        <v>12.51</v>
      </c>
      <c r="J24895">
        <v>12.47</v>
      </c>
      <c r="K24895">
        <v>3</v>
      </c>
      <c r="L24895">
        <v>16</v>
      </c>
      <c r="M24895" t="s">
        <v>162</v>
      </c>
    </row>
    <row r="24896" spans="1:13" hidden="1" x14ac:dyDescent="0.25">
      <c r="A24896" s="3">
        <v>40284</v>
      </c>
      <c r="B24896" s="16">
        <v>50</v>
      </c>
      <c r="C24896">
        <v>79886.720000000001</v>
      </c>
      <c r="D24896">
        <v>79903.8</v>
      </c>
      <c r="E24896">
        <v>12.12</v>
      </c>
      <c r="F24896">
        <v>12.12</v>
      </c>
      <c r="G24896" s="3">
        <v>41001</v>
      </c>
      <c r="H24896">
        <v>489</v>
      </c>
      <c r="I24896">
        <v>12.12</v>
      </c>
      <c r="J24896">
        <v>12.12</v>
      </c>
      <c r="K24896">
        <v>1</v>
      </c>
      <c r="L24896">
        <v>11</v>
      </c>
      <c r="M24896" t="s">
        <v>152</v>
      </c>
    </row>
    <row r="24897" spans="1:13" hidden="1" x14ac:dyDescent="0.25">
      <c r="A24897" s="3">
        <v>40284</v>
      </c>
      <c r="B24897" s="16">
        <v>3175</v>
      </c>
      <c r="C24897">
        <v>27510.3</v>
      </c>
      <c r="D24897">
        <v>27697.46</v>
      </c>
      <c r="E24897">
        <v>12.94</v>
      </c>
      <c r="F24897">
        <v>12.79</v>
      </c>
      <c r="G24897" s="3">
        <v>44200</v>
      </c>
      <c r="H24897">
        <v>2651</v>
      </c>
      <c r="I24897">
        <v>12.94</v>
      </c>
      <c r="J24897">
        <v>12.71</v>
      </c>
      <c r="K24897">
        <v>41</v>
      </c>
      <c r="L24897">
        <v>32</v>
      </c>
      <c r="M24897" t="s">
        <v>178</v>
      </c>
    </row>
    <row r="24898" spans="1:13" hidden="1" x14ac:dyDescent="0.25">
      <c r="A24898" s="3">
        <v>40284</v>
      </c>
      <c r="B24898" s="16">
        <v>135</v>
      </c>
      <c r="C24898">
        <v>75012.73</v>
      </c>
      <c r="D24898">
        <v>75055.75</v>
      </c>
      <c r="E24898">
        <v>12.35</v>
      </c>
      <c r="F24898">
        <v>12.37</v>
      </c>
      <c r="G24898" s="3">
        <v>41183</v>
      </c>
      <c r="H24898">
        <v>614</v>
      </c>
      <c r="I24898">
        <v>12.37</v>
      </c>
      <c r="J24898">
        <v>12.35</v>
      </c>
      <c r="K24898">
        <v>3</v>
      </c>
      <c r="L24898">
        <v>13</v>
      </c>
      <c r="M24898" t="s">
        <v>151</v>
      </c>
    </row>
    <row r="24899" spans="1:13" hidden="1" x14ac:dyDescent="0.25">
      <c r="A24899" s="3">
        <v>40284</v>
      </c>
      <c r="B24899" s="16">
        <v>170</v>
      </c>
      <c r="C24899">
        <v>70702.95</v>
      </c>
      <c r="D24899">
        <v>70749.81</v>
      </c>
      <c r="E24899">
        <v>12.42</v>
      </c>
      <c r="F24899">
        <v>12.47</v>
      </c>
      <c r="G24899" s="3">
        <v>41365</v>
      </c>
      <c r="H24899">
        <v>732</v>
      </c>
      <c r="I24899">
        <v>12.47</v>
      </c>
      <c r="J24899">
        <v>12.42</v>
      </c>
      <c r="K24899">
        <v>5</v>
      </c>
      <c r="L24899">
        <v>15</v>
      </c>
      <c r="M24899" t="s">
        <v>161</v>
      </c>
    </row>
    <row r="24900" spans="1:13" hidden="1" x14ac:dyDescent="0.25">
      <c r="A24900" s="3">
        <v>40284</v>
      </c>
      <c r="B24900" s="16">
        <v>2565</v>
      </c>
      <c r="C24900">
        <v>56976.77</v>
      </c>
      <c r="D24900">
        <v>57056.63</v>
      </c>
      <c r="E24900">
        <v>12.76</v>
      </c>
      <c r="F24900">
        <v>12.64</v>
      </c>
      <c r="G24900" s="3">
        <v>42006</v>
      </c>
      <c r="H24900">
        <v>1170</v>
      </c>
      <c r="I24900">
        <v>12.76</v>
      </c>
      <c r="J24900">
        <v>12.64</v>
      </c>
      <c r="K24900">
        <v>9</v>
      </c>
      <c r="L24900">
        <v>22</v>
      </c>
      <c r="M24900" t="s">
        <v>131</v>
      </c>
    </row>
    <row r="24901" spans="1:13" hidden="1" x14ac:dyDescent="0.25">
      <c r="A24901" s="3">
        <v>40284</v>
      </c>
      <c r="B24901" s="16">
        <v>1230</v>
      </c>
      <c r="C24901">
        <v>84899.19</v>
      </c>
      <c r="D24901">
        <v>84931.22</v>
      </c>
      <c r="E24901">
        <v>11.78</v>
      </c>
      <c r="F24901">
        <v>11.8</v>
      </c>
      <c r="G24901" s="3">
        <v>40819</v>
      </c>
      <c r="H24901">
        <v>365</v>
      </c>
      <c r="I24901">
        <v>11.8</v>
      </c>
      <c r="J24901">
        <v>11.78</v>
      </c>
      <c r="K24901">
        <v>8</v>
      </c>
      <c r="L24901">
        <v>9</v>
      </c>
      <c r="M24901" t="s">
        <v>118</v>
      </c>
    </row>
    <row r="24902" spans="1:13" hidden="1" x14ac:dyDescent="0.25">
      <c r="A24902" s="3">
        <v>40284</v>
      </c>
      <c r="B24902" s="16">
        <v>7640</v>
      </c>
      <c r="C24902">
        <v>90322.78</v>
      </c>
      <c r="D24902">
        <v>90354.52</v>
      </c>
      <c r="E24902">
        <v>11.15</v>
      </c>
      <c r="F24902">
        <v>11.14</v>
      </c>
      <c r="G24902" s="3">
        <v>40634</v>
      </c>
      <c r="H24902">
        <v>238</v>
      </c>
      <c r="I24902">
        <v>11.18</v>
      </c>
      <c r="J24902">
        <v>11.12</v>
      </c>
      <c r="K24902">
        <v>29</v>
      </c>
      <c r="L24902">
        <v>7</v>
      </c>
      <c r="M24902" t="s">
        <v>117</v>
      </c>
    </row>
    <row r="24903" spans="1:13" hidden="1" x14ac:dyDescent="0.25">
      <c r="A24903" s="3">
        <v>40284</v>
      </c>
      <c r="B24903" s="16">
        <v>7670</v>
      </c>
      <c r="C24903">
        <v>97322.12</v>
      </c>
      <c r="D24903">
        <v>97328.45</v>
      </c>
      <c r="E24903">
        <v>9.66</v>
      </c>
      <c r="F24903">
        <v>9.66</v>
      </c>
      <c r="G24903" s="3">
        <v>40392</v>
      </c>
      <c r="H24903">
        <v>73</v>
      </c>
      <c r="I24903">
        <v>9.67</v>
      </c>
      <c r="J24903">
        <v>9.64</v>
      </c>
      <c r="K24903">
        <v>23</v>
      </c>
      <c r="L24903">
        <v>4</v>
      </c>
      <c r="M24903" t="s">
        <v>188</v>
      </c>
    </row>
    <row r="24904" spans="1:13" hidden="1" x14ac:dyDescent="0.25">
      <c r="A24904" s="3">
        <v>40284</v>
      </c>
      <c r="B24904" s="16">
        <v>13390</v>
      </c>
      <c r="C24904">
        <v>44813.18</v>
      </c>
      <c r="D24904">
        <v>44873.11</v>
      </c>
      <c r="E24904">
        <v>12.8</v>
      </c>
      <c r="F24904">
        <v>12.65</v>
      </c>
      <c r="G24904" s="3">
        <v>42737</v>
      </c>
      <c r="H24904">
        <v>1665</v>
      </c>
      <c r="I24904">
        <v>12.91</v>
      </c>
      <c r="J24904">
        <v>12.64</v>
      </c>
      <c r="K24904">
        <v>238</v>
      </c>
      <c r="L24904">
        <v>28</v>
      </c>
      <c r="M24904" t="s">
        <v>119</v>
      </c>
    </row>
    <row r="24905" spans="1:13" hidden="1" x14ac:dyDescent="0.25">
      <c r="A24905" s="3">
        <v>40284</v>
      </c>
      <c r="B24905" s="16">
        <v>25885</v>
      </c>
      <c r="C24905">
        <v>64353.32</v>
      </c>
      <c r="D24905">
        <v>64404.959999999999</v>
      </c>
      <c r="E24905">
        <v>12.68</v>
      </c>
      <c r="F24905">
        <v>12.6</v>
      </c>
      <c r="G24905" s="3">
        <v>41641</v>
      </c>
      <c r="H24905">
        <v>921</v>
      </c>
      <c r="I24905">
        <v>12.72</v>
      </c>
      <c r="J24905">
        <v>12.53</v>
      </c>
      <c r="K24905">
        <v>211</v>
      </c>
      <c r="L24905">
        <v>18</v>
      </c>
      <c r="M24905" t="s">
        <v>130</v>
      </c>
    </row>
    <row r="24906" spans="1:13" hidden="1" x14ac:dyDescent="0.25">
      <c r="A24906" s="3">
        <v>40284</v>
      </c>
      <c r="B24906" s="16">
        <v>30400</v>
      </c>
      <c r="C24906">
        <v>77438.720000000001</v>
      </c>
      <c r="D24906">
        <v>77479.360000000001</v>
      </c>
      <c r="E24906">
        <v>12.33</v>
      </c>
      <c r="F24906">
        <v>12.28</v>
      </c>
      <c r="G24906" s="3">
        <v>41092</v>
      </c>
      <c r="H24906">
        <v>551</v>
      </c>
      <c r="I24906">
        <v>12.38</v>
      </c>
      <c r="J24906">
        <v>12.21</v>
      </c>
      <c r="K24906">
        <v>164</v>
      </c>
      <c r="L24906">
        <v>12</v>
      </c>
      <c r="M24906" t="s">
        <v>149</v>
      </c>
    </row>
    <row r="24907" spans="1:13" hidden="1" x14ac:dyDescent="0.25">
      <c r="A24907" s="3">
        <v>40284</v>
      </c>
      <c r="B24907" s="16">
        <v>34415</v>
      </c>
      <c r="C24907">
        <v>72817.460000000006</v>
      </c>
      <c r="D24907">
        <v>72862.5</v>
      </c>
      <c r="E24907">
        <v>12.51</v>
      </c>
      <c r="F24907">
        <v>12.4</v>
      </c>
      <c r="G24907" s="3">
        <v>41276</v>
      </c>
      <c r="H24907">
        <v>673</v>
      </c>
      <c r="I24907">
        <v>12.52</v>
      </c>
      <c r="J24907">
        <v>12.33</v>
      </c>
      <c r="K24907">
        <v>316</v>
      </c>
      <c r="L24907">
        <v>14</v>
      </c>
      <c r="M24907" t="s">
        <v>121</v>
      </c>
    </row>
    <row r="24908" spans="1:13" hidden="1" x14ac:dyDescent="0.25">
      <c r="A24908" s="3">
        <v>40284</v>
      </c>
      <c r="B24908" s="16">
        <v>14420</v>
      </c>
      <c r="C24908">
        <v>99666.81</v>
      </c>
      <c r="D24908">
        <v>99668.78</v>
      </c>
      <c r="E24908">
        <v>8.75</v>
      </c>
      <c r="F24908">
        <v>8.74</v>
      </c>
      <c r="G24908" s="3">
        <v>40301</v>
      </c>
      <c r="H24908">
        <v>10</v>
      </c>
      <c r="I24908">
        <v>8.7680000000000007</v>
      </c>
      <c r="J24908">
        <v>8.7200000000000006</v>
      </c>
      <c r="K24908">
        <v>10</v>
      </c>
      <c r="L24908">
        <v>1</v>
      </c>
      <c r="M24908" t="s">
        <v>184</v>
      </c>
    </row>
    <row r="24909" spans="1:13" hidden="1" x14ac:dyDescent="0.25">
      <c r="A24909" s="3">
        <v>40284</v>
      </c>
      <c r="B24909" s="16">
        <v>23535</v>
      </c>
      <c r="C24909">
        <v>87675.4</v>
      </c>
      <c r="D24909">
        <v>87684.54</v>
      </c>
      <c r="E24909">
        <v>11.56</v>
      </c>
      <c r="F24909">
        <v>11.51</v>
      </c>
      <c r="G24909" s="3">
        <v>40725</v>
      </c>
      <c r="H24909">
        <v>300</v>
      </c>
      <c r="I24909">
        <v>11.56</v>
      </c>
      <c r="J24909">
        <v>11.47</v>
      </c>
      <c r="K24909">
        <v>204</v>
      </c>
      <c r="L24909">
        <v>8</v>
      </c>
      <c r="M24909" t="s">
        <v>123</v>
      </c>
    </row>
    <row r="24910" spans="1:13" hidden="1" x14ac:dyDescent="0.25">
      <c r="A24910" s="3">
        <v>40284</v>
      </c>
      <c r="B24910" s="16">
        <v>60970</v>
      </c>
      <c r="C24910">
        <v>95593.35</v>
      </c>
      <c r="D24910">
        <v>95594.74</v>
      </c>
      <c r="E24910">
        <v>10.19</v>
      </c>
      <c r="F24910">
        <v>10.19</v>
      </c>
      <c r="G24910" s="3">
        <v>40452</v>
      </c>
      <c r="H24910">
        <v>116</v>
      </c>
      <c r="I24910">
        <v>10.199999999999999</v>
      </c>
      <c r="J24910">
        <v>10.15</v>
      </c>
      <c r="K24910">
        <v>81</v>
      </c>
      <c r="L24910">
        <v>5</v>
      </c>
      <c r="M24910" t="s">
        <v>120</v>
      </c>
    </row>
    <row r="24911" spans="1:13" hidden="1" x14ac:dyDescent="0.25">
      <c r="A24911" s="3">
        <v>40284</v>
      </c>
      <c r="B24911" s="16">
        <v>125005</v>
      </c>
      <c r="C24911">
        <v>98932</v>
      </c>
      <c r="D24911">
        <v>98933.2</v>
      </c>
      <c r="E24911">
        <v>9.1199999999999992</v>
      </c>
      <c r="F24911">
        <v>9.1050000000000004</v>
      </c>
      <c r="G24911" s="3">
        <v>40330</v>
      </c>
      <c r="H24911">
        <v>31</v>
      </c>
      <c r="I24911">
        <v>9.1199999999999992</v>
      </c>
      <c r="J24911">
        <v>9.1</v>
      </c>
      <c r="K24911">
        <v>54</v>
      </c>
      <c r="L24911">
        <v>2</v>
      </c>
      <c r="M24911" t="s">
        <v>185</v>
      </c>
    </row>
    <row r="24912" spans="1:13" hidden="1" x14ac:dyDescent="0.25">
      <c r="A24912" s="3">
        <v>40284</v>
      </c>
      <c r="B24912" s="16">
        <v>307775</v>
      </c>
      <c r="C24912">
        <v>82407.77</v>
      </c>
      <c r="D24912">
        <v>82430.3</v>
      </c>
      <c r="E24912">
        <v>11.99</v>
      </c>
      <c r="F24912">
        <v>11.97</v>
      </c>
      <c r="G24912" s="3">
        <v>40910</v>
      </c>
      <c r="H24912">
        <v>427</v>
      </c>
      <c r="I24912">
        <v>12.06</v>
      </c>
      <c r="J24912">
        <v>11.89</v>
      </c>
      <c r="K24912">
        <v>1472</v>
      </c>
      <c r="L24912">
        <v>10</v>
      </c>
      <c r="M24912" t="s">
        <v>135</v>
      </c>
    </row>
    <row r="24913" spans="1:13" hidden="1" x14ac:dyDescent="0.25">
      <c r="A24913" s="3">
        <v>40284</v>
      </c>
      <c r="B24913" s="16">
        <v>480650</v>
      </c>
      <c r="C24913">
        <v>92983.33</v>
      </c>
      <c r="D24913">
        <v>92996.37</v>
      </c>
      <c r="E24913">
        <v>10.71</v>
      </c>
      <c r="F24913">
        <v>10.71</v>
      </c>
      <c r="G24913" s="3">
        <v>40546</v>
      </c>
      <c r="H24913">
        <v>177</v>
      </c>
      <c r="I24913">
        <v>10.75</v>
      </c>
      <c r="J24913">
        <v>10.66</v>
      </c>
      <c r="K24913">
        <v>936</v>
      </c>
      <c r="L24913">
        <v>6</v>
      </c>
      <c r="M24913" t="s">
        <v>128</v>
      </c>
    </row>
    <row r="24914" spans="1:13" hidden="1" x14ac:dyDescent="0.25">
      <c r="A24914" s="3">
        <v>40284</v>
      </c>
      <c r="B24914" s="16">
        <v>330030</v>
      </c>
      <c r="C24914">
        <v>98162.32</v>
      </c>
      <c r="D24914">
        <v>98164.33</v>
      </c>
      <c r="E24914">
        <v>9.39</v>
      </c>
      <c r="F24914">
        <v>9.3849999999999998</v>
      </c>
      <c r="G24914" s="3">
        <v>40360</v>
      </c>
      <c r="H24914">
        <v>52</v>
      </c>
      <c r="I24914">
        <v>9.42</v>
      </c>
      <c r="J24914">
        <v>9.3849999999999998</v>
      </c>
      <c r="K24914">
        <v>107</v>
      </c>
      <c r="L24914">
        <v>3</v>
      </c>
      <c r="M24914" t="s">
        <v>125</v>
      </c>
    </row>
    <row r="24915" spans="1:13" hidden="1" x14ac:dyDescent="0.25">
      <c r="A24915" s="3">
        <v>40287</v>
      </c>
      <c r="B24915" s="16">
        <v>0</v>
      </c>
      <c r="C24915">
        <v>16716.29</v>
      </c>
      <c r="D24915">
        <v>16718.89</v>
      </c>
      <c r="E24915">
        <v>0</v>
      </c>
      <c r="F24915">
        <v>0</v>
      </c>
      <c r="G24915" s="3">
        <v>45659</v>
      </c>
      <c r="H24915">
        <v>3641</v>
      </c>
      <c r="I24915">
        <v>0</v>
      </c>
      <c r="J24915">
        <v>0</v>
      </c>
      <c r="K24915">
        <v>0</v>
      </c>
      <c r="L24915">
        <v>34</v>
      </c>
      <c r="M24915" t="s">
        <v>189</v>
      </c>
    </row>
    <row r="24916" spans="1:13" hidden="1" x14ac:dyDescent="0.25">
      <c r="A24916" s="3">
        <v>40287</v>
      </c>
      <c r="B24916" s="16">
        <v>0</v>
      </c>
      <c r="C24916">
        <v>35250.92</v>
      </c>
      <c r="D24916">
        <v>35288.720000000001</v>
      </c>
      <c r="E24916">
        <v>0</v>
      </c>
      <c r="F24916">
        <v>0</v>
      </c>
      <c r="G24916" s="3">
        <v>43467</v>
      </c>
      <c r="H24916">
        <v>2155</v>
      </c>
      <c r="I24916">
        <v>0</v>
      </c>
      <c r="J24916">
        <v>0</v>
      </c>
      <c r="K24916">
        <v>0</v>
      </c>
      <c r="L24916">
        <v>30</v>
      </c>
      <c r="M24916" t="s">
        <v>168</v>
      </c>
    </row>
    <row r="24917" spans="1:13" hidden="1" x14ac:dyDescent="0.25">
      <c r="A24917" s="3">
        <v>40287</v>
      </c>
      <c r="B24917" s="16">
        <v>0</v>
      </c>
      <c r="C24917">
        <v>47694.02</v>
      </c>
      <c r="D24917">
        <v>47703.6</v>
      </c>
      <c r="E24917">
        <v>0</v>
      </c>
      <c r="F24917">
        <v>0</v>
      </c>
      <c r="G24917" s="3">
        <v>42552</v>
      </c>
      <c r="H24917">
        <v>1538</v>
      </c>
      <c r="I24917">
        <v>0</v>
      </c>
      <c r="J24917">
        <v>0</v>
      </c>
      <c r="K24917">
        <v>0</v>
      </c>
      <c r="L24917">
        <v>27</v>
      </c>
      <c r="M24917" t="s">
        <v>186</v>
      </c>
    </row>
    <row r="24918" spans="1:13" hidden="1" x14ac:dyDescent="0.25">
      <c r="A24918" s="3">
        <v>40287</v>
      </c>
      <c r="B24918" s="16">
        <v>0</v>
      </c>
      <c r="C24918">
        <v>52141.69</v>
      </c>
      <c r="D24918">
        <v>52144.22</v>
      </c>
      <c r="E24918">
        <v>0</v>
      </c>
      <c r="F24918">
        <v>0</v>
      </c>
      <c r="G24918" s="3">
        <v>42278</v>
      </c>
      <c r="H24918">
        <v>1355</v>
      </c>
      <c r="I24918">
        <v>0</v>
      </c>
      <c r="J24918">
        <v>0</v>
      </c>
      <c r="K24918">
        <v>0</v>
      </c>
      <c r="L24918">
        <v>25</v>
      </c>
      <c r="M24918" t="s">
        <v>187</v>
      </c>
    </row>
    <row r="24919" spans="1:13" hidden="1" x14ac:dyDescent="0.25">
      <c r="A24919" s="3">
        <v>40287</v>
      </c>
      <c r="B24919" s="16">
        <v>0</v>
      </c>
      <c r="C24919">
        <v>31237.84</v>
      </c>
      <c r="D24919">
        <v>31301.56</v>
      </c>
      <c r="E24919">
        <v>0</v>
      </c>
      <c r="F24919">
        <v>0</v>
      </c>
      <c r="G24919" s="3">
        <v>43832</v>
      </c>
      <c r="H24919">
        <v>2403</v>
      </c>
      <c r="I24919">
        <v>0</v>
      </c>
      <c r="J24919">
        <v>0</v>
      </c>
      <c r="K24919">
        <v>0</v>
      </c>
      <c r="L24919">
        <v>31</v>
      </c>
      <c r="M24919" t="s">
        <v>179</v>
      </c>
    </row>
    <row r="24920" spans="1:13" hidden="1" x14ac:dyDescent="0.25">
      <c r="A24920" s="3">
        <v>40287</v>
      </c>
      <c r="B24920" s="16">
        <v>0</v>
      </c>
      <c r="C24920">
        <v>55356.88</v>
      </c>
      <c r="D24920">
        <v>55406.31</v>
      </c>
      <c r="E24920">
        <v>0</v>
      </c>
      <c r="F24920">
        <v>0</v>
      </c>
      <c r="G24920" s="3">
        <v>42095</v>
      </c>
      <c r="H24920">
        <v>1230</v>
      </c>
      <c r="I24920">
        <v>0</v>
      </c>
      <c r="J24920">
        <v>0</v>
      </c>
      <c r="K24920">
        <v>0</v>
      </c>
      <c r="L24920">
        <v>23</v>
      </c>
      <c r="M24920" t="s">
        <v>169</v>
      </c>
    </row>
    <row r="24921" spans="1:13" hidden="1" x14ac:dyDescent="0.25">
      <c r="A24921" s="3">
        <v>40287</v>
      </c>
      <c r="B24921" s="16">
        <v>50</v>
      </c>
      <c r="C24921">
        <v>60673.25</v>
      </c>
      <c r="D24921">
        <v>60614.36</v>
      </c>
      <c r="E24921">
        <v>12.69</v>
      </c>
      <c r="F24921">
        <v>12.69</v>
      </c>
      <c r="G24921" s="3">
        <v>41821</v>
      </c>
      <c r="H24921">
        <v>1042</v>
      </c>
      <c r="I24921">
        <v>12.69</v>
      </c>
      <c r="J24921">
        <v>12.69</v>
      </c>
      <c r="K24921">
        <v>3</v>
      </c>
      <c r="L24921">
        <v>20</v>
      </c>
      <c r="M24921" t="s">
        <v>175</v>
      </c>
    </row>
    <row r="24922" spans="1:13" hidden="1" x14ac:dyDescent="0.25">
      <c r="A24922" s="3">
        <v>40287</v>
      </c>
      <c r="B24922" s="16">
        <v>0</v>
      </c>
      <c r="C24922">
        <v>53775.11</v>
      </c>
      <c r="D24922">
        <v>53802.77</v>
      </c>
      <c r="E24922">
        <v>0</v>
      </c>
      <c r="F24922">
        <v>0</v>
      </c>
      <c r="G24922" s="3">
        <v>42186</v>
      </c>
      <c r="H24922">
        <v>1291</v>
      </c>
      <c r="I24922">
        <v>0</v>
      </c>
      <c r="J24922">
        <v>0</v>
      </c>
      <c r="K24922">
        <v>0</v>
      </c>
      <c r="L24922">
        <v>24</v>
      </c>
      <c r="M24922" t="s">
        <v>171</v>
      </c>
    </row>
    <row r="24923" spans="1:13" hidden="1" x14ac:dyDescent="0.25">
      <c r="A24923" s="3">
        <v>40287</v>
      </c>
      <c r="B24923" s="16">
        <v>60</v>
      </c>
      <c r="C24923">
        <v>39723.300000000003</v>
      </c>
      <c r="D24923">
        <v>39729.19</v>
      </c>
      <c r="E24923">
        <v>12.76</v>
      </c>
      <c r="F24923">
        <v>12.76</v>
      </c>
      <c r="G24923" s="3">
        <v>43102</v>
      </c>
      <c r="H24923">
        <v>1910</v>
      </c>
      <c r="I24923">
        <v>12.76</v>
      </c>
      <c r="J24923">
        <v>12.76</v>
      </c>
      <c r="K24923">
        <v>3</v>
      </c>
      <c r="L24923">
        <v>29</v>
      </c>
      <c r="M24923" t="s">
        <v>150</v>
      </c>
    </row>
    <row r="24924" spans="1:13" hidden="1" x14ac:dyDescent="0.25">
      <c r="A24924" s="3">
        <v>40287</v>
      </c>
      <c r="B24924" s="16">
        <v>5</v>
      </c>
      <c r="C24924">
        <v>50603.03</v>
      </c>
      <c r="D24924">
        <v>50584.79</v>
      </c>
      <c r="E24924">
        <v>12.6</v>
      </c>
      <c r="F24924">
        <v>12.6</v>
      </c>
      <c r="G24924" s="3">
        <v>42373</v>
      </c>
      <c r="H24924">
        <v>1415</v>
      </c>
      <c r="I24924">
        <v>12.6</v>
      </c>
      <c r="J24924">
        <v>12.6</v>
      </c>
      <c r="K24924">
        <v>1</v>
      </c>
      <c r="L24924">
        <v>26</v>
      </c>
      <c r="M24924" t="s">
        <v>122</v>
      </c>
    </row>
    <row r="24925" spans="1:13" hidden="1" x14ac:dyDescent="0.25">
      <c r="A24925" s="3">
        <v>40287</v>
      </c>
      <c r="B24925" s="16">
        <v>0</v>
      </c>
      <c r="C24925">
        <v>58785.03</v>
      </c>
      <c r="D24925">
        <v>58723.91</v>
      </c>
      <c r="E24925">
        <v>0</v>
      </c>
      <c r="F24925">
        <v>0</v>
      </c>
      <c r="G24925" s="3">
        <v>41913</v>
      </c>
      <c r="H24925">
        <v>1107</v>
      </c>
      <c r="I24925">
        <v>0</v>
      </c>
      <c r="J24925">
        <v>0</v>
      </c>
      <c r="K24925">
        <v>0</v>
      </c>
      <c r="L24925">
        <v>21</v>
      </c>
      <c r="M24925" t="s">
        <v>176</v>
      </c>
    </row>
    <row r="24926" spans="1:13" hidden="1" x14ac:dyDescent="0.25">
      <c r="A24926" s="3">
        <v>40287</v>
      </c>
      <c r="B24926" s="16">
        <v>150</v>
      </c>
      <c r="C24926">
        <v>62493.32</v>
      </c>
      <c r="D24926">
        <v>62458.52</v>
      </c>
      <c r="E24926">
        <v>12.58</v>
      </c>
      <c r="F24926">
        <v>12.66</v>
      </c>
      <c r="G24926" s="3">
        <v>41730</v>
      </c>
      <c r="H24926">
        <v>981</v>
      </c>
      <c r="I24926">
        <v>12.66</v>
      </c>
      <c r="J24926">
        <v>12.58</v>
      </c>
      <c r="K24926">
        <v>6</v>
      </c>
      <c r="L24926">
        <v>19</v>
      </c>
      <c r="M24926" t="s">
        <v>170</v>
      </c>
    </row>
    <row r="24927" spans="1:13" hidden="1" x14ac:dyDescent="0.25">
      <c r="A24927" s="3">
        <v>40287</v>
      </c>
      <c r="B24927" s="16">
        <v>50</v>
      </c>
      <c r="C24927">
        <v>66426.48</v>
      </c>
      <c r="D24927">
        <v>66384.98</v>
      </c>
      <c r="E24927">
        <v>12.6</v>
      </c>
      <c r="F24927">
        <v>12.6</v>
      </c>
      <c r="G24927" s="3">
        <v>41548</v>
      </c>
      <c r="H24927">
        <v>859</v>
      </c>
      <c r="I24927">
        <v>12.6</v>
      </c>
      <c r="J24927">
        <v>12.6</v>
      </c>
      <c r="K24927">
        <v>1</v>
      </c>
      <c r="L24927">
        <v>17</v>
      </c>
      <c r="M24927" t="s">
        <v>156</v>
      </c>
    </row>
    <row r="24928" spans="1:13" hidden="1" x14ac:dyDescent="0.25">
      <c r="A24928" s="3">
        <v>40287</v>
      </c>
      <c r="B24928" s="16">
        <v>250</v>
      </c>
      <c r="C24928">
        <v>24077.37</v>
      </c>
      <c r="D24928">
        <v>24081.11</v>
      </c>
      <c r="E24928">
        <v>12.97</v>
      </c>
      <c r="F24928">
        <v>12.97</v>
      </c>
      <c r="G24928" s="3">
        <v>44564</v>
      </c>
      <c r="H24928">
        <v>2897</v>
      </c>
      <c r="I24928">
        <v>12.97</v>
      </c>
      <c r="J24928">
        <v>12.97</v>
      </c>
      <c r="K24928">
        <v>7</v>
      </c>
      <c r="L24928">
        <v>33</v>
      </c>
      <c r="M24928" t="s">
        <v>145</v>
      </c>
    </row>
    <row r="24929" spans="1:13" hidden="1" x14ac:dyDescent="0.25">
      <c r="A24929" s="3">
        <v>40287</v>
      </c>
      <c r="B24929" s="16">
        <v>0</v>
      </c>
      <c r="C24929">
        <v>68646.03</v>
      </c>
      <c r="D24929">
        <v>68587.5</v>
      </c>
      <c r="E24929">
        <v>0</v>
      </c>
      <c r="F24929">
        <v>0</v>
      </c>
      <c r="G24929" s="3">
        <v>41456</v>
      </c>
      <c r="H24929">
        <v>794</v>
      </c>
      <c r="I24929">
        <v>0</v>
      </c>
      <c r="J24929">
        <v>0</v>
      </c>
      <c r="K24929">
        <v>0</v>
      </c>
      <c r="L24929">
        <v>16</v>
      </c>
      <c r="M24929" t="s">
        <v>162</v>
      </c>
    </row>
    <row r="24930" spans="1:13" hidden="1" x14ac:dyDescent="0.25">
      <c r="A24930" s="3">
        <v>40287</v>
      </c>
      <c r="B24930" s="16">
        <v>300</v>
      </c>
      <c r="C24930">
        <v>79930.05</v>
      </c>
      <c r="D24930">
        <v>79884.33</v>
      </c>
      <c r="E24930">
        <v>12.08</v>
      </c>
      <c r="F24930">
        <v>12.17</v>
      </c>
      <c r="G24930" s="3">
        <v>41001</v>
      </c>
      <c r="H24930">
        <v>488</v>
      </c>
      <c r="I24930">
        <v>12.17</v>
      </c>
      <c r="J24930">
        <v>12.08</v>
      </c>
      <c r="K24930">
        <v>5</v>
      </c>
      <c r="L24930">
        <v>11</v>
      </c>
      <c r="M24930" t="s">
        <v>152</v>
      </c>
    </row>
    <row r="24931" spans="1:13" hidden="1" x14ac:dyDescent="0.25">
      <c r="A24931" s="3">
        <v>40287</v>
      </c>
      <c r="B24931" s="16">
        <v>7250</v>
      </c>
      <c r="C24931">
        <v>27706.560000000001</v>
      </c>
      <c r="D24931">
        <v>27789.52</v>
      </c>
      <c r="E24931">
        <v>12.75</v>
      </c>
      <c r="F24931">
        <v>12.69</v>
      </c>
      <c r="G24931" s="3">
        <v>44200</v>
      </c>
      <c r="H24931">
        <v>2650</v>
      </c>
      <c r="I24931">
        <v>12.75</v>
      </c>
      <c r="J24931">
        <v>12.64</v>
      </c>
      <c r="K24931">
        <v>36</v>
      </c>
      <c r="L24931">
        <v>32</v>
      </c>
      <c r="M24931" t="s">
        <v>178</v>
      </c>
    </row>
    <row r="24932" spans="1:13" hidden="1" x14ac:dyDescent="0.25">
      <c r="A24932" s="3">
        <v>40287</v>
      </c>
      <c r="B24932" s="16">
        <v>285</v>
      </c>
      <c r="C24932">
        <v>75080.41</v>
      </c>
      <c r="D24932">
        <v>74992.100000000006</v>
      </c>
      <c r="E24932">
        <v>12.32</v>
      </c>
      <c r="F24932">
        <v>12.43</v>
      </c>
      <c r="G24932" s="3">
        <v>41183</v>
      </c>
      <c r="H24932">
        <v>613</v>
      </c>
      <c r="I24932">
        <v>12.43</v>
      </c>
      <c r="J24932">
        <v>12.32</v>
      </c>
      <c r="K24932">
        <v>5</v>
      </c>
      <c r="L24932">
        <v>13</v>
      </c>
      <c r="M24932" t="s">
        <v>151</v>
      </c>
    </row>
    <row r="24933" spans="1:13" hidden="1" x14ac:dyDescent="0.25">
      <c r="A24933" s="3">
        <v>40287</v>
      </c>
      <c r="B24933" s="16">
        <v>50</v>
      </c>
      <c r="C24933">
        <v>70773.05</v>
      </c>
      <c r="D24933">
        <v>70653.429999999993</v>
      </c>
      <c r="E24933">
        <v>12.54</v>
      </c>
      <c r="F24933">
        <v>12.54</v>
      </c>
      <c r="G24933" s="3">
        <v>41365</v>
      </c>
      <c r="H24933">
        <v>731</v>
      </c>
      <c r="I24933">
        <v>12.54</v>
      </c>
      <c r="J24933">
        <v>12.54</v>
      </c>
      <c r="K24933">
        <v>2</v>
      </c>
      <c r="L24933">
        <v>15</v>
      </c>
      <c r="M24933" t="s">
        <v>161</v>
      </c>
    </row>
    <row r="24934" spans="1:13" hidden="1" x14ac:dyDescent="0.25">
      <c r="A24934" s="3">
        <v>40287</v>
      </c>
      <c r="B24934" s="16">
        <v>1875</v>
      </c>
      <c r="C24934">
        <v>57075.37</v>
      </c>
      <c r="D24934">
        <v>57059.72</v>
      </c>
      <c r="E24934">
        <v>12.59</v>
      </c>
      <c r="F24934">
        <v>12.66</v>
      </c>
      <c r="G24934" s="3">
        <v>42006</v>
      </c>
      <c r="H24934">
        <v>1169</v>
      </c>
      <c r="I24934">
        <v>12.66</v>
      </c>
      <c r="J24934">
        <v>12.58</v>
      </c>
      <c r="K24934">
        <v>22</v>
      </c>
      <c r="L24934">
        <v>22</v>
      </c>
      <c r="M24934" t="s">
        <v>131</v>
      </c>
    </row>
    <row r="24935" spans="1:13" hidden="1" x14ac:dyDescent="0.25">
      <c r="A24935" s="3">
        <v>40287</v>
      </c>
      <c r="B24935" s="16">
        <v>0</v>
      </c>
      <c r="C24935">
        <v>84959.12</v>
      </c>
      <c r="D24935">
        <v>84929.99</v>
      </c>
      <c r="E24935">
        <v>0</v>
      </c>
      <c r="F24935">
        <v>0</v>
      </c>
      <c r="G24935" s="3">
        <v>40819</v>
      </c>
      <c r="H24935">
        <v>364</v>
      </c>
      <c r="I24935">
        <v>0</v>
      </c>
      <c r="J24935">
        <v>0</v>
      </c>
      <c r="K24935">
        <v>0</v>
      </c>
      <c r="L24935">
        <v>9</v>
      </c>
      <c r="M24935" t="s">
        <v>118</v>
      </c>
    </row>
    <row r="24936" spans="1:13" hidden="1" x14ac:dyDescent="0.25">
      <c r="A24936" s="3">
        <v>40287</v>
      </c>
      <c r="B24936" s="16">
        <v>1585</v>
      </c>
      <c r="C24936">
        <v>90384.2</v>
      </c>
      <c r="D24936">
        <v>90361.29</v>
      </c>
      <c r="E24936">
        <v>11.14</v>
      </c>
      <c r="F24936">
        <v>11.18</v>
      </c>
      <c r="G24936" s="3">
        <v>40634</v>
      </c>
      <c r="H24936">
        <v>237</v>
      </c>
      <c r="I24936">
        <v>11.2</v>
      </c>
      <c r="J24936">
        <v>11.14</v>
      </c>
      <c r="K24936">
        <v>12</v>
      </c>
      <c r="L24936">
        <v>7</v>
      </c>
      <c r="M24936" t="s">
        <v>117</v>
      </c>
    </row>
    <row r="24937" spans="1:13" hidden="1" x14ac:dyDescent="0.25">
      <c r="A24937" s="3">
        <v>40287</v>
      </c>
      <c r="B24937" s="16">
        <v>1020</v>
      </c>
      <c r="C24937">
        <v>97360.42</v>
      </c>
      <c r="D24937">
        <v>97358.93</v>
      </c>
      <c r="E24937">
        <v>9.66</v>
      </c>
      <c r="F24937">
        <v>9.66</v>
      </c>
      <c r="G24937" s="3">
        <v>40392</v>
      </c>
      <c r="H24937">
        <v>72</v>
      </c>
      <c r="I24937">
        <v>9.6999999999999993</v>
      </c>
      <c r="J24937">
        <v>9.66</v>
      </c>
      <c r="K24937">
        <v>6</v>
      </c>
      <c r="L24937">
        <v>4</v>
      </c>
      <c r="M24937" t="s">
        <v>188</v>
      </c>
    </row>
    <row r="24938" spans="1:13" hidden="1" x14ac:dyDescent="0.25">
      <c r="A24938" s="3">
        <v>40287</v>
      </c>
      <c r="B24938" s="16">
        <v>10800</v>
      </c>
      <c r="C24938">
        <v>44887.85</v>
      </c>
      <c r="D24938">
        <v>44921.09</v>
      </c>
      <c r="E24938">
        <v>12.7</v>
      </c>
      <c r="F24938">
        <v>12.7</v>
      </c>
      <c r="G24938" s="3">
        <v>42737</v>
      </c>
      <c r="H24938">
        <v>1664</v>
      </c>
      <c r="I24938">
        <v>12.76</v>
      </c>
      <c r="J24938">
        <v>12.56</v>
      </c>
      <c r="K24938">
        <v>230</v>
      </c>
      <c r="L24938">
        <v>28</v>
      </c>
      <c r="M24938" t="s">
        <v>119</v>
      </c>
    </row>
    <row r="24939" spans="1:13" hidden="1" x14ac:dyDescent="0.25">
      <c r="A24939" s="3">
        <v>40287</v>
      </c>
      <c r="B24939" s="16">
        <v>13080</v>
      </c>
      <c r="C24939">
        <v>64426.12</v>
      </c>
      <c r="D24939">
        <v>64329.33</v>
      </c>
      <c r="E24939">
        <v>12.55</v>
      </c>
      <c r="F24939">
        <v>12.65</v>
      </c>
      <c r="G24939" s="3">
        <v>41641</v>
      </c>
      <c r="H24939">
        <v>920</v>
      </c>
      <c r="I24939">
        <v>12.65</v>
      </c>
      <c r="J24939">
        <v>12.5</v>
      </c>
      <c r="K24939">
        <v>117</v>
      </c>
      <c r="L24939">
        <v>18</v>
      </c>
      <c r="M24939" t="s">
        <v>130</v>
      </c>
    </row>
    <row r="24940" spans="1:13" hidden="1" x14ac:dyDescent="0.25">
      <c r="A24940" s="3">
        <v>40287</v>
      </c>
      <c r="B24940" s="16">
        <v>14580</v>
      </c>
      <c r="C24940">
        <v>77504.81</v>
      </c>
      <c r="D24940">
        <v>77423.759999999995</v>
      </c>
      <c r="E24940">
        <v>12.23</v>
      </c>
      <c r="F24940">
        <v>12.34</v>
      </c>
      <c r="G24940" s="3">
        <v>41092</v>
      </c>
      <c r="H24940">
        <v>550</v>
      </c>
      <c r="I24940">
        <v>12.34</v>
      </c>
      <c r="J24940">
        <v>12.22</v>
      </c>
      <c r="K24940">
        <v>109</v>
      </c>
      <c r="L24940">
        <v>12</v>
      </c>
      <c r="M24940" t="s">
        <v>149</v>
      </c>
    </row>
    <row r="24941" spans="1:13" hidden="1" x14ac:dyDescent="0.25">
      <c r="A24941" s="3">
        <v>40287</v>
      </c>
      <c r="B24941" s="16">
        <v>20105</v>
      </c>
      <c r="C24941">
        <v>72886.44</v>
      </c>
      <c r="D24941">
        <v>72773.8</v>
      </c>
      <c r="E24941">
        <v>12.38</v>
      </c>
      <c r="F24941">
        <v>12.49</v>
      </c>
      <c r="G24941" s="3">
        <v>41276</v>
      </c>
      <c r="H24941">
        <v>672</v>
      </c>
      <c r="I24941">
        <v>12.5</v>
      </c>
      <c r="J24941">
        <v>12.33</v>
      </c>
      <c r="K24941">
        <v>190</v>
      </c>
      <c r="L24941">
        <v>14</v>
      </c>
      <c r="M24941" t="s">
        <v>121</v>
      </c>
    </row>
    <row r="24942" spans="1:13" hidden="1" x14ac:dyDescent="0.25">
      <c r="A24942" s="3">
        <v>40287</v>
      </c>
      <c r="B24942" s="16">
        <v>7485</v>
      </c>
      <c r="C24942">
        <v>99701.52</v>
      </c>
      <c r="D24942">
        <v>99699.56</v>
      </c>
      <c r="E24942">
        <v>8.74</v>
      </c>
      <c r="F24942">
        <v>8.7850000000000001</v>
      </c>
      <c r="G24942" s="3">
        <v>40301</v>
      </c>
      <c r="H24942">
        <v>9</v>
      </c>
      <c r="I24942">
        <v>8.7899999999999991</v>
      </c>
      <c r="J24942">
        <v>8.74</v>
      </c>
      <c r="K24942">
        <v>10</v>
      </c>
      <c r="L24942">
        <v>1</v>
      </c>
      <c r="M24942" t="s">
        <v>184</v>
      </c>
    </row>
    <row r="24943" spans="1:13" hidden="1" x14ac:dyDescent="0.25">
      <c r="A24943" s="3">
        <v>40287</v>
      </c>
      <c r="B24943" s="16">
        <v>22460</v>
      </c>
      <c r="C24943">
        <v>87713.34</v>
      </c>
      <c r="D24943">
        <v>87694.09</v>
      </c>
      <c r="E24943">
        <v>11.5</v>
      </c>
      <c r="F24943">
        <v>11.57</v>
      </c>
      <c r="G24943" s="3">
        <v>40725</v>
      </c>
      <c r="H24943">
        <v>299</v>
      </c>
      <c r="I24943">
        <v>11.57</v>
      </c>
      <c r="J24943">
        <v>11.5</v>
      </c>
      <c r="K24943">
        <v>82</v>
      </c>
      <c r="L24943">
        <v>8</v>
      </c>
      <c r="M24943" t="s">
        <v>123</v>
      </c>
    </row>
    <row r="24944" spans="1:13" hidden="1" x14ac:dyDescent="0.25">
      <c r="A24944" s="3">
        <v>40287</v>
      </c>
      <c r="B24944" s="16">
        <v>11610</v>
      </c>
      <c r="C24944">
        <v>95626.14</v>
      </c>
      <c r="D24944">
        <v>95619.57</v>
      </c>
      <c r="E24944">
        <v>10.16</v>
      </c>
      <c r="F24944">
        <v>10.220000000000001</v>
      </c>
      <c r="G24944" s="3">
        <v>40452</v>
      </c>
      <c r="H24944">
        <v>115</v>
      </c>
      <c r="I24944">
        <v>10.220000000000001</v>
      </c>
      <c r="J24944">
        <v>10.16</v>
      </c>
      <c r="K24944">
        <v>28</v>
      </c>
      <c r="L24944">
        <v>5</v>
      </c>
      <c r="M24944" t="s">
        <v>120</v>
      </c>
    </row>
    <row r="24945" spans="1:13" hidden="1" x14ac:dyDescent="0.25">
      <c r="A24945" s="3">
        <v>40287</v>
      </c>
      <c r="B24945" s="16">
        <v>21080</v>
      </c>
      <c r="C24945">
        <v>98965.7</v>
      </c>
      <c r="D24945">
        <v>98964.2</v>
      </c>
      <c r="E24945">
        <v>9.1150000000000002</v>
      </c>
      <c r="F24945">
        <v>9.16</v>
      </c>
      <c r="G24945" s="3">
        <v>40330</v>
      </c>
      <c r="H24945">
        <v>30</v>
      </c>
      <c r="I24945">
        <v>9.16</v>
      </c>
      <c r="J24945">
        <v>9.1150000000000002</v>
      </c>
      <c r="K24945">
        <v>15</v>
      </c>
      <c r="L24945">
        <v>2</v>
      </c>
      <c r="M24945" t="s">
        <v>185</v>
      </c>
    </row>
    <row r="24946" spans="1:13" hidden="1" x14ac:dyDescent="0.25">
      <c r="A24946" s="3">
        <v>40287</v>
      </c>
      <c r="B24946" s="16">
        <v>121005</v>
      </c>
      <c r="C24946">
        <v>82457.38</v>
      </c>
      <c r="D24946">
        <v>82404.460000000006</v>
      </c>
      <c r="E24946">
        <v>11.96</v>
      </c>
      <c r="F24946">
        <v>12.04</v>
      </c>
      <c r="G24946" s="3">
        <v>40910</v>
      </c>
      <c r="H24946">
        <v>426</v>
      </c>
      <c r="I24946">
        <v>12.04</v>
      </c>
      <c r="J24946">
        <v>11.92</v>
      </c>
      <c r="K24946">
        <v>671</v>
      </c>
      <c r="L24946">
        <v>10</v>
      </c>
      <c r="M24946" t="s">
        <v>135</v>
      </c>
    </row>
    <row r="24947" spans="1:13" hidden="1" x14ac:dyDescent="0.25">
      <c r="A24947" s="3">
        <v>40287</v>
      </c>
      <c r="B24947" s="16">
        <v>213180</v>
      </c>
      <c r="C24947">
        <v>93026.92</v>
      </c>
      <c r="D24947">
        <v>93010.02</v>
      </c>
      <c r="E24947">
        <v>10.71</v>
      </c>
      <c r="F24947">
        <v>10.76</v>
      </c>
      <c r="G24947" s="3">
        <v>40546</v>
      </c>
      <c r="H24947">
        <v>176</v>
      </c>
      <c r="I24947">
        <v>10.76</v>
      </c>
      <c r="J24947">
        <v>10.69</v>
      </c>
      <c r="K24947">
        <v>387</v>
      </c>
      <c r="L24947">
        <v>6</v>
      </c>
      <c r="M24947" t="s">
        <v>128</v>
      </c>
    </row>
    <row r="24948" spans="1:13" hidden="1" x14ac:dyDescent="0.25">
      <c r="A24948" s="3">
        <v>40287</v>
      </c>
      <c r="B24948" s="16">
        <v>161085</v>
      </c>
      <c r="C24948">
        <v>98196.58</v>
      </c>
      <c r="D24948">
        <v>98193.87</v>
      </c>
      <c r="E24948">
        <v>9.41</v>
      </c>
      <c r="F24948">
        <v>9.4250000000000007</v>
      </c>
      <c r="G24948" s="3">
        <v>40360</v>
      </c>
      <c r="H24948">
        <v>51</v>
      </c>
      <c r="I24948">
        <v>9.4250000000000007</v>
      </c>
      <c r="J24948">
        <v>9.41</v>
      </c>
      <c r="K24948">
        <v>97</v>
      </c>
      <c r="L24948">
        <v>3</v>
      </c>
      <c r="M24948" t="s">
        <v>125</v>
      </c>
    </row>
    <row r="24949" spans="1:13" hidden="1" x14ac:dyDescent="0.25">
      <c r="A24949" s="3">
        <v>40288</v>
      </c>
      <c r="B24949" s="16">
        <v>0</v>
      </c>
      <c r="C24949">
        <v>16724.38</v>
      </c>
      <c r="D24949">
        <v>16683.62</v>
      </c>
      <c r="E24949">
        <v>0</v>
      </c>
      <c r="F24949">
        <v>0</v>
      </c>
      <c r="G24949" s="3">
        <v>45659</v>
      </c>
      <c r="H24949">
        <v>3640</v>
      </c>
      <c r="I24949">
        <v>0</v>
      </c>
      <c r="J24949">
        <v>0</v>
      </c>
      <c r="K24949">
        <v>0</v>
      </c>
      <c r="L24949">
        <v>34</v>
      </c>
      <c r="M24949" t="s">
        <v>189</v>
      </c>
    </row>
    <row r="24950" spans="1:13" hidden="1" x14ac:dyDescent="0.25">
      <c r="A24950" s="3">
        <v>40288</v>
      </c>
      <c r="B24950" s="16">
        <v>0</v>
      </c>
      <c r="C24950">
        <v>35300.31</v>
      </c>
      <c r="D24950">
        <v>35164.6</v>
      </c>
      <c r="E24950">
        <v>0</v>
      </c>
      <c r="F24950">
        <v>0</v>
      </c>
      <c r="G24950" s="3">
        <v>43467</v>
      </c>
      <c r="H24950">
        <v>2154</v>
      </c>
      <c r="I24950">
        <v>0</v>
      </c>
      <c r="J24950">
        <v>0</v>
      </c>
      <c r="K24950">
        <v>0</v>
      </c>
      <c r="L24950">
        <v>30</v>
      </c>
      <c r="M24950" t="s">
        <v>168</v>
      </c>
    </row>
    <row r="24951" spans="1:13" hidden="1" x14ac:dyDescent="0.25">
      <c r="A24951" s="3">
        <v>40288</v>
      </c>
      <c r="B24951" s="16">
        <v>0</v>
      </c>
      <c r="C24951">
        <v>47719.27</v>
      </c>
      <c r="D24951">
        <v>47545.72</v>
      </c>
      <c r="E24951">
        <v>0</v>
      </c>
      <c r="F24951">
        <v>0</v>
      </c>
      <c r="G24951" s="3">
        <v>42552</v>
      </c>
      <c r="H24951">
        <v>1537</v>
      </c>
      <c r="I24951">
        <v>0</v>
      </c>
      <c r="J24951">
        <v>0</v>
      </c>
      <c r="K24951">
        <v>0</v>
      </c>
      <c r="L24951">
        <v>27</v>
      </c>
      <c r="M24951" t="s">
        <v>186</v>
      </c>
    </row>
    <row r="24952" spans="1:13" hidden="1" x14ac:dyDescent="0.25">
      <c r="A24952" s="3">
        <v>40288</v>
      </c>
      <c r="B24952" s="16">
        <v>0</v>
      </c>
      <c r="C24952">
        <v>52161.35</v>
      </c>
      <c r="D24952">
        <v>51967.61</v>
      </c>
      <c r="E24952">
        <v>0</v>
      </c>
      <c r="F24952">
        <v>0</v>
      </c>
      <c r="G24952" s="3">
        <v>42278</v>
      </c>
      <c r="H24952">
        <v>1354</v>
      </c>
      <c r="I24952">
        <v>0</v>
      </c>
      <c r="J24952">
        <v>0</v>
      </c>
      <c r="K24952">
        <v>0</v>
      </c>
      <c r="L24952">
        <v>25</v>
      </c>
      <c r="M24952" t="s">
        <v>187</v>
      </c>
    </row>
    <row r="24953" spans="1:13" hidden="1" x14ac:dyDescent="0.25">
      <c r="A24953" s="3">
        <v>40288</v>
      </c>
      <c r="B24953" s="16">
        <v>0</v>
      </c>
      <c r="C24953">
        <v>31311.84</v>
      </c>
      <c r="D24953">
        <v>31193.06</v>
      </c>
      <c r="E24953">
        <v>0</v>
      </c>
      <c r="F24953">
        <v>0</v>
      </c>
      <c r="G24953" s="3">
        <v>43832</v>
      </c>
      <c r="H24953">
        <v>2402</v>
      </c>
      <c r="I24953">
        <v>0</v>
      </c>
      <c r="J24953">
        <v>0</v>
      </c>
      <c r="K24953">
        <v>0</v>
      </c>
      <c r="L24953">
        <v>31</v>
      </c>
      <c r="M24953" t="s">
        <v>179</v>
      </c>
    </row>
    <row r="24954" spans="1:13" hidden="1" x14ac:dyDescent="0.25">
      <c r="A24954" s="3">
        <v>40288</v>
      </c>
      <c r="B24954" s="16">
        <v>10</v>
      </c>
      <c r="C24954">
        <v>55424.51</v>
      </c>
      <c r="D24954">
        <v>55100.18</v>
      </c>
      <c r="E24954">
        <v>12.8</v>
      </c>
      <c r="F24954">
        <v>12.8</v>
      </c>
      <c r="G24954" s="3">
        <v>42095</v>
      </c>
      <c r="H24954">
        <v>1229</v>
      </c>
      <c r="I24954">
        <v>12.8</v>
      </c>
      <c r="J24954">
        <v>12.8</v>
      </c>
      <c r="K24954">
        <v>1</v>
      </c>
      <c r="L24954">
        <v>23</v>
      </c>
      <c r="M24954" t="s">
        <v>169</v>
      </c>
    </row>
    <row r="24955" spans="1:13" hidden="1" x14ac:dyDescent="0.25">
      <c r="A24955" s="3">
        <v>40288</v>
      </c>
      <c r="B24955" s="16">
        <v>0</v>
      </c>
      <c r="C24955">
        <v>60634.27</v>
      </c>
      <c r="D24955">
        <v>60407.12</v>
      </c>
      <c r="E24955">
        <v>0</v>
      </c>
      <c r="F24955">
        <v>0</v>
      </c>
      <c r="G24955" s="3">
        <v>41821</v>
      </c>
      <c r="H24955">
        <v>1041</v>
      </c>
      <c r="I24955">
        <v>0</v>
      </c>
      <c r="J24955">
        <v>0</v>
      </c>
      <c r="K24955">
        <v>0</v>
      </c>
      <c r="L24955">
        <v>20</v>
      </c>
      <c r="M24955" t="s">
        <v>175</v>
      </c>
    </row>
    <row r="24956" spans="1:13" hidden="1" x14ac:dyDescent="0.25">
      <c r="A24956" s="3">
        <v>40288</v>
      </c>
      <c r="B24956" s="16">
        <v>0</v>
      </c>
      <c r="C24956">
        <v>53820.44</v>
      </c>
      <c r="D24956">
        <v>53561.24</v>
      </c>
      <c r="E24956">
        <v>0</v>
      </c>
      <c r="F24956">
        <v>0</v>
      </c>
      <c r="G24956" s="3">
        <v>42186</v>
      </c>
      <c r="H24956">
        <v>1290</v>
      </c>
      <c r="I24956">
        <v>0</v>
      </c>
      <c r="J24956">
        <v>0</v>
      </c>
      <c r="K24956">
        <v>0</v>
      </c>
      <c r="L24956">
        <v>24</v>
      </c>
      <c r="M24956" t="s">
        <v>171</v>
      </c>
    </row>
    <row r="24957" spans="1:13" hidden="1" x14ac:dyDescent="0.25">
      <c r="A24957" s="3">
        <v>40288</v>
      </c>
      <c r="B24957" s="16">
        <v>10</v>
      </c>
      <c r="C24957">
        <v>39742.239999999998</v>
      </c>
      <c r="D24957">
        <v>39586.01</v>
      </c>
      <c r="E24957">
        <v>12.82</v>
      </c>
      <c r="F24957">
        <v>12.82</v>
      </c>
      <c r="G24957" s="3">
        <v>43102</v>
      </c>
      <c r="H24957">
        <v>1909</v>
      </c>
      <c r="I24957">
        <v>12.82</v>
      </c>
      <c r="J24957">
        <v>12.82</v>
      </c>
      <c r="K24957">
        <v>1</v>
      </c>
      <c r="L24957">
        <v>29</v>
      </c>
      <c r="M24957" t="s">
        <v>150</v>
      </c>
    </row>
    <row r="24958" spans="1:13" hidden="1" x14ac:dyDescent="0.25">
      <c r="A24958" s="3">
        <v>40288</v>
      </c>
      <c r="B24958" s="16">
        <v>805</v>
      </c>
      <c r="C24958">
        <v>50601.41</v>
      </c>
      <c r="D24958">
        <v>50468.27</v>
      </c>
      <c r="E24958">
        <v>12.7</v>
      </c>
      <c r="F24958">
        <v>12.8</v>
      </c>
      <c r="G24958" s="3">
        <v>42373</v>
      </c>
      <c r="H24958">
        <v>1414</v>
      </c>
      <c r="I24958">
        <v>12.8</v>
      </c>
      <c r="J24958">
        <v>12.7</v>
      </c>
      <c r="K24958">
        <v>15</v>
      </c>
      <c r="L24958">
        <v>26</v>
      </c>
      <c r="M24958" t="s">
        <v>122</v>
      </c>
    </row>
    <row r="24959" spans="1:13" hidden="1" x14ac:dyDescent="0.25">
      <c r="A24959" s="3">
        <v>40288</v>
      </c>
      <c r="B24959" s="16">
        <v>0</v>
      </c>
      <c r="C24959">
        <v>58743.199999999997</v>
      </c>
      <c r="D24959">
        <v>58497.36</v>
      </c>
      <c r="E24959">
        <v>0</v>
      </c>
      <c r="F24959">
        <v>0</v>
      </c>
      <c r="G24959" s="3">
        <v>41913</v>
      </c>
      <c r="H24959">
        <v>1106</v>
      </c>
      <c r="I24959">
        <v>0</v>
      </c>
      <c r="J24959">
        <v>0</v>
      </c>
      <c r="K24959">
        <v>0</v>
      </c>
      <c r="L24959">
        <v>21</v>
      </c>
      <c r="M24959" t="s">
        <v>176</v>
      </c>
    </row>
    <row r="24960" spans="1:13" hidden="1" x14ac:dyDescent="0.25">
      <c r="A24960" s="3">
        <v>40288</v>
      </c>
      <c r="B24960" s="16">
        <v>5</v>
      </c>
      <c r="C24960">
        <v>62479.040000000001</v>
      </c>
      <c r="D24960">
        <v>62204.46</v>
      </c>
      <c r="E24960">
        <v>12.79</v>
      </c>
      <c r="F24960">
        <v>12.79</v>
      </c>
      <c r="G24960" s="3">
        <v>41730</v>
      </c>
      <c r="H24960">
        <v>980</v>
      </c>
      <c r="I24960">
        <v>12.79</v>
      </c>
      <c r="J24960">
        <v>12.79</v>
      </c>
      <c r="K24960">
        <v>1</v>
      </c>
      <c r="L24960">
        <v>19</v>
      </c>
      <c r="M24960" t="s">
        <v>170</v>
      </c>
    </row>
    <row r="24961" spans="1:13" hidden="1" x14ac:dyDescent="0.25">
      <c r="A24961" s="3">
        <v>40288</v>
      </c>
      <c r="B24961" s="16">
        <v>0</v>
      </c>
      <c r="C24961">
        <v>66406.789999999994</v>
      </c>
      <c r="D24961">
        <v>66081.73</v>
      </c>
      <c r="E24961">
        <v>0</v>
      </c>
      <c r="F24961">
        <v>0</v>
      </c>
      <c r="G24961" s="3">
        <v>41548</v>
      </c>
      <c r="H24961">
        <v>858</v>
      </c>
      <c r="I24961">
        <v>0</v>
      </c>
      <c r="J24961">
        <v>0</v>
      </c>
      <c r="K24961">
        <v>0</v>
      </c>
      <c r="L24961">
        <v>17</v>
      </c>
      <c r="M24961" t="s">
        <v>156</v>
      </c>
    </row>
    <row r="24962" spans="1:13" hidden="1" x14ac:dyDescent="0.25">
      <c r="A24962" s="3">
        <v>40288</v>
      </c>
      <c r="B24962" s="16">
        <v>105</v>
      </c>
      <c r="C24962">
        <v>24089.02</v>
      </c>
      <c r="D24962">
        <v>24043.040000000001</v>
      </c>
      <c r="E24962">
        <v>12.99</v>
      </c>
      <c r="F24962">
        <v>12.99</v>
      </c>
      <c r="G24962" s="3">
        <v>44564</v>
      </c>
      <c r="H24962">
        <v>2896</v>
      </c>
      <c r="I24962">
        <v>12.99</v>
      </c>
      <c r="J24962">
        <v>12.99</v>
      </c>
      <c r="K24962">
        <v>3</v>
      </c>
      <c r="L24962">
        <v>33</v>
      </c>
      <c r="M24962" t="s">
        <v>145</v>
      </c>
    </row>
    <row r="24963" spans="1:13" hidden="1" x14ac:dyDescent="0.25">
      <c r="A24963" s="3">
        <v>40288</v>
      </c>
      <c r="B24963" s="16">
        <v>100</v>
      </c>
      <c r="C24963">
        <v>68610.03</v>
      </c>
      <c r="D24963">
        <v>68319.399999999994</v>
      </c>
      <c r="E24963">
        <v>12.57</v>
      </c>
      <c r="F24963">
        <v>12.72</v>
      </c>
      <c r="G24963" s="3">
        <v>41456</v>
      </c>
      <c r="H24963">
        <v>793</v>
      </c>
      <c r="I24963">
        <v>12.72</v>
      </c>
      <c r="J24963">
        <v>12.57</v>
      </c>
      <c r="K24963">
        <v>6</v>
      </c>
      <c r="L24963">
        <v>16</v>
      </c>
      <c r="M24963" t="s">
        <v>162</v>
      </c>
    </row>
    <row r="24964" spans="1:13" hidden="1" x14ac:dyDescent="0.25">
      <c r="A24964" s="3">
        <v>40288</v>
      </c>
      <c r="B24964" s="16">
        <v>25</v>
      </c>
      <c r="C24964">
        <v>79910.570000000007</v>
      </c>
      <c r="D24964">
        <v>79767.929999999993</v>
      </c>
      <c r="E24964">
        <v>12.19</v>
      </c>
      <c r="F24964">
        <v>12.19</v>
      </c>
      <c r="G24964" s="3">
        <v>41001</v>
      </c>
      <c r="H24964">
        <v>487</v>
      </c>
      <c r="I24964">
        <v>12.19</v>
      </c>
      <c r="J24964">
        <v>12.19</v>
      </c>
      <c r="K24964">
        <v>1</v>
      </c>
      <c r="L24964">
        <v>11</v>
      </c>
      <c r="M24964" t="s">
        <v>152</v>
      </c>
    </row>
    <row r="24965" spans="1:13" hidden="1" x14ac:dyDescent="0.25">
      <c r="A24965" s="3">
        <v>40288</v>
      </c>
      <c r="B24965" s="16">
        <v>3545</v>
      </c>
      <c r="C24965">
        <v>27798.65</v>
      </c>
      <c r="D24965">
        <v>27697.67</v>
      </c>
      <c r="E24965">
        <v>12.69</v>
      </c>
      <c r="F24965">
        <v>12.8</v>
      </c>
      <c r="G24965" s="3">
        <v>44200</v>
      </c>
      <c r="H24965">
        <v>2649</v>
      </c>
      <c r="I24965">
        <v>12.81</v>
      </c>
      <c r="J24965">
        <v>12.65</v>
      </c>
      <c r="K24965">
        <v>28</v>
      </c>
      <c r="L24965">
        <v>32</v>
      </c>
      <c r="M24965" t="s">
        <v>178</v>
      </c>
    </row>
    <row r="24966" spans="1:13" hidden="1" x14ac:dyDescent="0.25">
      <c r="A24966" s="3">
        <v>40288</v>
      </c>
      <c r="B24966" s="16">
        <v>5</v>
      </c>
      <c r="C24966">
        <v>75016.73</v>
      </c>
      <c r="D24966">
        <v>74839.11</v>
      </c>
      <c r="E24966">
        <v>12.53</v>
      </c>
      <c r="F24966">
        <v>12.53</v>
      </c>
      <c r="G24966" s="3">
        <v>41183</v>
      </c>
      <c r="H24966">
        <v>612</v>
      </c>
      <c r="I24966">
        <v>12.53</v>
      </c>
      <c r="J24966">
        <v>12.53</v>
      </c>
      <c r="K24966">
        <v>1</v>
      </c>
      <c r="L24966">
        <v>13</v>
      </c>
      <c r="M24966" t="s">
        <v>151</v>
      </c>
    </row>
    <row r="24967" spans="1:13" hidden="1" x14ac:dyDescent="0.25">
      <c r="A24967" s="3">
        <v>40288</v>
      </c>
      <c r="B24967" s="16">
        <v>300</v>
      </c>
      <c r="C24967">
        <v>70676.639999999999</v>
      </c>
      <c r="D24967">
        <v>70428.97</v>
      </c>
      <c r="E24967">
        <v>12.64</v>
      </c>
      <c r="F24967">
        <v>12.64</v>
      </c>
      <c r="G24967" s="3">
        <v>41365</v>
      </c>
      <c r="H24967">
        <v>730</v>
      </c>
      <c r="I24967">
        <v>12.64</v>
      </c>
      <c r="J24967">
        <v>12.64</v>
      </c>
      <c r="K24967">
        <v>1</v>
      </c>
      <c r="L24967">
        <v>15</v>
      </c>
      <c r="M24967" t="s">
        <v>161</v>
      </c>
    </row>
    <row r="24968" spans="1:13" hidden="1" x14ac:dyDescent="0.25">
      <c r="A24968" s="3">
        <v>40288</v>
      </c>
      <c r="B24968" s="16">
        <v>2790</v>
      </c>
      <c r="C24968">
        <v>57078.46</v>
      </c>
      <c r="D24968">
        <v>56825.08</v>
      </c>
      <c r="E24968">
        <v>12.67</v>
      </c>
      <c r="F24968">
        <v>12.8</v>
      </c>
      <c r="G24968" s="3">
        <v>42006</v>
      </c>
      <c r="H24968">
        <v>1168</v>
      </c>
      <c r="I24968">
        <v>12.8</v>
      </c>
      <c r="J24968">
        <v>12.65</v>
      </c>
      <c r="K24968">
        <v>22</v>
      </c>
      <c r="L24968">
        <v>22</v>
      </c>
      <c r="M24968" t="s">
        <v>131</v>
      </c>
    </row>
    <row r="24969" spans="1:13" hidden="1" x14ac:dyDescent="0.25">
      <c r="A24969" s="3">
        <v>40288</v>
      </c>
      <c r="B24969" s="16">
        <v>520</v>
      </c>
      <c r="C24969">
        <v>84957.89</v>
      </c>
      <c r="D24969">
        <v>84923.46</v>
      </c>
      <c r="E24969">
        <v>11.88</v>
      </c>
      <c r="F24969">
        <v>11.89</v>
      </c>
      <c r="G24969" s="3">
        <v>40819</v>
      </c>
      <c r="H24969">
        <v>363</v>
      </c>
      <c r="I24969">
        <v>11.89</v>
      </c>
      <c r="J24969">
        <v>11.88</v>
      </c>
      <c r="K24969">
        <v>5</v>
      </c>
      <c r="L24969">
        <v>9</v>
      </c>
      <c r="M24969" t="s">
        <v>118</v>
      </c>
    </row>
    <row r="24970" spans="1:13" hidden="1" x14ac:dyDescent="0.25">
      <c r="A24970" s="3">
        <v>40288</v>
      </c>
      <c r="B24970" s="16">
        <v>11980</v>
      </c>
      <c r="C24970">
        <v>90390.97</v>
      </c>
      <c r="D24970">
        <v>90422.54</v>
      </c>
      <c r="E24970">
        <v>11.18</v>
      </c>
      <c r="F24970">
        <v>11.17</v>
      </c>
      <c r="G24970" s="3">
        <v>40634</v>
      </c>
      <c r="H24970">
        <v>236</v>
      </c>
      <c r="I24970">
        <v>11.18</v>
      </c>
      <c r="J24970">
        <v>11.15</v>
      </c>
      <c r="K24970">
        <v>34</v>
      </c>
      <c r="L24970">
        <v>7</v>
      </c>
      <c r="M24970" t="s">
        <v>117</v>
      </c>
    </row>
    <row r="24971" spans="1:13" hidden="1" x14ac:dyDescent="0.25">
      <c r="A24971" s="3">
        <v>40288</v>
      </c>
      <c r="B24971" s="16">
        <v>3665</v>
      </c>
      <c r="C24971">
        <v>97390.91</v>
      </c>
      <c r="D24971">
        <v>97399.71</v>
      </c>
      <c r="E24971">
        <v>9.68</v>
      </c>
      <c r="F24971">
        <v>9.66</v>
      </c>
      <c r="G24971" s="3">
        <v>40392</v>
      </c>
      <c r="H24971">
        <v>71</v>
      </c>
      <c r="I24971">
        <v>9.6999999999999993</v>
      </c>
      <c r="J24971">
        <v>9.65</v>
      </c>
      <c r="K24971">
        <v>13</v>
      </c>
      <c r="L24971">
        <v>4</v>
      </c>
      <c r="M24971" t="s">
        <v>188</v>
      </c>
    </row>
    <row r="24972" spans="1:13" hidden="1" x14ac:dyDescent="0.25">
      <c r="A24972" s="3">
        <v>40288</v>
      </c>
      <c r="B24972" s="16">
        <v>8750</v>
      </c>
      <c r="C24972">
        <v>44935.85</v>
      </c>
      <c r="D24972">
        <v>44729.39</v>
      </c>
      <c r="E24972">
        <v>12.67</v>
      </c>
      <c r="F24972">
        <v>12.8</v>
      </c>
      <c r="G24972" s="3">
        <v>42737</v>
      </c>
      <c r="H24972">
        <v>1663</v>
      </c>
      <c r="I24972">
        <v>12.82</v>
      </c>
      <c r="J24972">
        <v>12.65</v>
      </c>
      <c r="K24972">
        <v>276</v>
      </c>
      <c r="L24972">
        <v>28</v>
      </c>
      <c r="M24972" t="s">
        <v>119</v>
      </c>
    </row>
    <row r="24973" spans="1:13" hidden="1" x14ac:dyDescent="0.25">
      <c r="A24973" s="3">
        <v>40288</v>
      </c>
      <c r="B24973" s="16">
        <v>21705</v>
      </c>
      <c r="C24973">
        <v>64350.46</v>
      </c>
      <c r="D24973">
        <v>64085.46</v>
      </c>
      <c r="E24973">
        <v>12.62</v>
      </c>
      <c r="F24973">
        <v>12.82</v>
      </c>
      <c r="G24973" s="3">
        <v>41641</v>
      </c>
      <c r="H24973">
        <v>919</v>
      </c>
      <c r="I24973">
        <v>12.82</v>
      </c>
      <c r="J24973">
        <v>12.62</v>
      </c>
      <c r="K24973">
        <v>211</v>
      </c>
      <c r="L24973">
        <v>18</v>
      </c>
      <c r="M24973" t="s">
        <v>130</v>
      </c>
    </row>
    <row r="24974" spans="1:13" hidden="1" x14ac:dyDescent="0.25">
      <c r="A24974" s="3">
        <v>40288</v>
      </c>
      <c r="B24974" s="16">
        <v>31430</v>
      </c>
      <c r="C24974">
        <v>77449.19</v>
      </c>
      <c r="D24974">
        <v>77292.95</v>
      </c>
      <c r="E24974">
        <v>12.32</v>
      </c>
      <c r="F24974">
        <v>12.46</v>
      </c>
      <c r="G24974" s="3">
        <v>41092</v>
      </c>
      <c r="H24974">
        <v>549</v>
      </c>
      <c r="I24974">
        <v>12.46</v>
      </c>
      <c r="J24974">
        <v>12.32</v>
      </c>
      <c r="K24974">
        <v>128</v>
      </c>
      <c r="L24974">
        <v>12</v>
      </c>
      <c r="M24974" t="s">
        <v>149</v>
      </c>
    </row>
    <row r="24975" spans="1:13" hidden="1" x14ac:dyDescent="0.25">
      <c r="A24975" s="3">
        <v>40288</v>
      </c>
      <c r="B24975" s="16">
        <v>47585</v>
      </c>
      <c r="C24975">
        <v>72797.710000000006</v>
      </c>
      <c r="D24975">
        <v>72563.8</v>
      </c>
      <c r="E24975">
        <v>12.48</v>
      </c>
      <c r="F24975">
        <v>12.64</v>
      </c>
      <c r="G24975" s="3">
        <v>41276</v>
      </c>
      <c r="H24975">
        <v>671</v>
      </c>
      <c r="I24975">
        <v>12.65</v>
      </c>
      <c r="J24975">
        <v>12.46</v>
      </c>
      <c r="K24975">
        <v>359</v>
      </c>
      <c r="L24975">
        <v>14</v>
      </c>
      <c r="M24975" t="s">
        <v>121</v>
      </c>
    </row>
    <row r="24976" spans="1:13" hidden="1" x14ac:dyDescent="0.25">
      <c r="A24976" s="3">
        <v>40288</v>
      </c>
      <c r="B24976" s="16">
        <v>39845</v>
      </c>
      <c r="C24976">
        <v>99732.31</v>
      </c>
      <c r="D24976">
        <v>99734.06</v>
      </c>
      <c r="E24976">
        <v>8.7899999999999991</v>
      </c>
      <c r="F24976">
        <v>8.7799999999999994</v>
      </c>
      <c r="G24976" s="3">
        <v>40301</v>
      </c>
      <c r="H24976">
        <v>8</v>
      </c>
      <c r="I24976">
        <v>8.8000000000000007</v>
      </c>
      <c r="J24976">
        <v>8.65</v>
      </c>
      <c r="K24976">
        <v>12</v>
      </c>
      <c r="L24976">
        <v>1</v>
      </c>
      <c r="M24976" t="s">
        <v>184</v>
      </c>
    </row>
    <row r="24977" spans="1:13" hidden="1" x14ac:dyDescent="0.25">
      <c r="A24977" s="3">
        <v>40288</v>
      </c>
      <c r="B24977" s="16">
        <v>41180</v>
      </c>
      <c r="C24977">
        <v>87722.9</v>
      </c>
      <c r="D24977">
        <v>87732.1</v>
      </c>
      <c r="E24977">
        <v>11.55</v>
      </c>
      <c r="F24977">
        <v>11.55</v>
      </c>
      <c r="G24977" s="3">
        <v>40725</v>
      </c>
      <c r="H24977">
        <v>298</v>
      </c>
      <c r="I24977">
        <v>11.57</v>
      </c>
      <c r="J24977">
        <v>11.53</v>
      </c>
      <c r="K24977">
        <v>164</v>
      </c>
      <c r="L24977">
        <v>8</v>
      </c>
      <c r="M24977" t="s">
        <v>123</v>
      </c>
    </row>
    <row r="24978" spans="1:13" hidden="1" x14ac:dyDescent="0.25">
      <c r="A24978" s="3">
        <v>40288</v>
      </c>
      <c r="B24978" s="16">
        <v>54930</v>
      </c>
      <c r="C24978">
        <v>95650.98</v>
      </c>
      <c r="D24978">
        <v>95668.39</v>
      </c>
      <c r="E24978">
        <v>10.210000000000001</v>
      </c>
      <c r="F24978">
        <v>10.18</v>
      </c>
      <c r="G24978" s="3">
        <v>40452</v>
      </c>
      <c r="H24978">
        <v>114</v>
      </c>
      <c r="I24978">
        <v>10.23</v>
      </c>
      <c r="J24978">
        <v>10.15</v>
      </c>
      <c r="K24978">
        <v>57</v>
      </c>
      <c r="L24978">
        <v>5</v>
      </c>
      <c r="M24978" t="s">
        <v>120</v>
      </c>
    </row>
    <row r="24979" spans="1:13" hidden="1" x14ac:dyDescent="0.25">
      <c r="A24979" s="3">
        <v>40288</v>
      </c>
      <c r="B24979" s="16">
        <v>294455</v>
      </c>
      <c r="C24979">
        <v>82431.53</v>
      </c>
      <c r="D24979">
        <v>82341.41</v>
      </c>
      <c r="E24979">
        <v>12.01</v>
      </c>
      <c r="F24979">
        <v>12.11</v>
      </c>
      <c r="G24979" s="3">
        <v>40910</v>
      </c>
      <c r="H24979">
        <v>425</v>
      </c>
      <c r="I24979">
        <v>12.11</v>
      </c>
      <c r="J24979">
        <v>11.99</v>
      </c>
      <c r="K24979">
        <v>1146</v>
      </c>
      <c r="L24979">
        <v>10</v>
      </c>
      <c r="M24979" t="s">
        <v>135</v>
      </c>
    </row>
    <row r="24980" spans="1:13" hidden="1" x14ac:dyDescent="0.25">
      <c r="A24980" s="3">
        <v>40288</v>
      </c>
      <c r="B24980" s="16">
        <v>858485</v>
      </c>
      <c r="C24980">
        <v>98996.71</v>
      </c>
      <c r="D24980">
        <v>98999.07</v>
      </c>
      <c r="E24980">
        <v>9.15</v>
      </c>
      <c r="F24980">
        <v>9.1349999999999998</v>
      </c>
      <c r="G24980" s="3">
        <v>40330</v>
      </c>
      <c r="H24980">
        <v>29</v>
      </c>
      <c r="I24980">
        <v>9.16</v>
      </c>
      <c r="J24980">
        <v>9.1349999999999998</v>
      </c>
      <c r="K24980">
        <v>86</v>
      </c>
      <c r="L24980">
        <v>2</v>
      </c>
      <c r="M24980" t="s">
        <v>185</v>
      </c>
    </row>
    <row r="24981" spans="1:13" hidden="1" x14ac:dyDescent="0.25">
      <c r="A24981" s="3">
        <v>40288</v>
      </c>
      <c r="B24981" s="16">
        <v>419930</v>
      </c>
      <c r="C24981">
        <v>93040.57</v>
      </c>
      <c r="D24981">
        <v>93065.49</v>
      </c>
      <c r="E24981">
        <v>10.73</v>
      </c>
      <c r="F24981">
        <v>10.71</v>
      </c>
      <c r="G24981" s="3">
        <v>40546</v>
      </c>
      <c r="H24981">
        <v>175</v>
      </c>
      <c r="I24981">
        <v>10.76</v>
      </c>
      <c r="J24981">
        <v>10.7</v>
      </c>
      <c r="K24981">
        <v>702</v>
      </c>
      <c r="L24981">
        <v>6</v>
      </c>
      <c r="M24981" t="s">
        <v>128</v>
      </c>
    </row>
    <row r="24982" spans="1:13" hidden="1" x14ac:dyDescent="0.25">
      <c r="A24982" s="3">
        <v>40288</v>
      </c>
      <c r="B24982" s="16">
        <v>555165</v>
      </c>
      <c r="C24982">
        <v>98226.13</v>
      </c>
      <c r="D24982">
        <v>98232.88</v>
      </c>
      <c r="E24982">
        <v>9.44</v>
      </c>
      <c r="F24982">
        <v>9.4019999999999992</v>
      </c>
      <c r="G24982" s="3">
        <v>40360</v>
      </c>
      <c r="H24982">
        <v>50</v>
      </c>
      <c r="I24982">
        <v>9.44</v>
      </c>
      <c r="J24982">
        <v>9.4</v>
      </c>
      <c r="K24982">
        <v>165</v>
      </c>
      <c r="L24982">
        <v>3</v>
      </c>
      <c r="M24982" t="s">
        <v>125</v>
      </c>
    </row>
    <row r="24983" spans="1:13" hidden="1" x14ac:dyDescent="0.25">
      <c r="A24983" s="3">
        <v>40290</v>
      </c>
      <c r="B24983" s="16">
        <v>0</v>
      </c>
      <c r="C24983">
        <v>16689.099999999999</v>
      </c>
      <c r="D24983">
        <v>16670.07</v>
      </c>
      <c r="E24983">
        <v>0</v>
      </c>
      <c r="F24983">
        <v>0</v>
      </c>
      <c r="G24983" s="3">
        <v>45659</v>
      </c>
      <c r="H24983">
        <v>3639</v>
      </c>
      <c r="I24983">
        <v>0</v>
      </c>
      <c r="J24983">
        <v>0</v>
      </c>
      <c r="K24983">
        <v>0</v>
      </c>
      <c r="L24983">
        <v>34</v>
      </c>
      <c r="M24983" t="s">
        <v>189</v>
      </c>
    </row>
    <row r="24984" spans="1:13" hidden="1" x14ac:dyDescent="0.25">
      <c r="A24984" s="3">
        <v>40290</v>
      </c>
      <c r="B24984" s="16">
        <v>0</v>
      </c>
      <c r="C24984">
        <v>35176.15</v>
      </c>
      <c r="D24984">
        <v>35116.589999999997</v>
      </c>
      <c r="E24984">
        <v>0</v>
      </c>
      <c r="F24984">
        <v>0</v>
      </c>
      <c r="G24984" s="3">
        <v>43467</v>
      </c>
      <c r="H24984">
        <v>2153</v>
      </c>
      <c r="I24984">
        <v>0</v>
      </c>
      <c r="J24984">
        <v>0</v>
      </c>
      <c r="K24984">
        <v>0</v>
      </c>
      <c r="L24984">
        <v>30</v>
      </c>
      <c r="M24984" t="s">
        <v>168</v>
      </c>
    </row>
    <row r="24985" spans="1:13" hidden="1" x14ac:dyDescent="0.25">
      <c r="A24985" s="3">
        <v>40290</v>
      </c>
      <c r="B24985" s="16">
        <v>0</v>
      </c>
      <c r="C24985">
        <v>47561.34</v>
      </c>
      <c r="D24985">
        <v>47438.11</v>
      </c>
      <c r="E24985">
        <v>0</v>
      </c>
      <c r="F24985">
        <v>0</v>
      </c>
      <c r="G24985" s="3">
        <v>42552</v>
      </c>
      <c r="H24985">
        <v>1536</v>
      </c>
      <c r="I24985">
        <v>0</v>
      </c>
      <c r="J24985">
        <v>0</v>
      </c>
      <c r="K24985">
        <v>0</v>
      </c>
      <c r="L24985">
        <v>27</v>
      </c>
      <c r="M24985" t="s">
        <v>186</v>
      </c>
    </row>
    <row r="24986" spans="1:13" hidden="1" x14ac:dyDescent="0.25">
      <c r="A24986" s="3">
        <v>40290</v>
      </c>
      <c r="B24986" s="16">
        <v>0</v>
      </c>
      <c r="C24986">
        <v>51984.68</v>
      </c>
      <c r="D24986">
        <v>51899.61</v>
      </c>
      <c r="E24986">
        <v>0</v>
      </c>
      <c r="F24986">
        <v>0</v>
      </c>
      <c r="G24986" s="3">
        <v>42278</v>
      </c>
      <c r="H24986">
        <v>1353</v>
      </c>
      <c r="I24986">
        <v>0</v>
      </c>
      <c r="J24986">
        <v>0</v>
      </c>
      <c r="K24986">
        <v>0</v>
      </c>
      <c r="L24986">
        <v>25</v>
      </c>
      <c r="M24986" t="s">
        <v>187</v>
      </c>
    </row>
    <row r="24987" spans="1:13" hidden="1" x14ac:dyDescent="0.25">
      <c r="A24987" s="3">
        <v>40290</v>
      </c>
      <c r="B24987" s="16">
        <v>0</v>
      </c>
      <c r="C24987">
        <v>31203.31</v>
      </c>
      <c r="D24987">
        <v>31135.78</v>
      </c>
      <c r="E24987">
        <v>0</v>
      </c>
      <c r="F24987">
        <v>0</v>
      </c>
      <c r="G24987" s="3">
        <v>43832</v>
      </c>
      <c r="H24987">
        <v>2401</v>
      </c>
      <c r="I24987">
        <v>0</v>
      </c>
      <c r="J24987">
        <v>0</v>
      </c>
      <c r="K24987">
        <v>0</v>
      </c>
      <c r="L24987">
        <v>31</v>
      </c>
      <c r="M24987" t="s">
        <v>179</v>
      </c>
    </row>
    <row r="24988" spans="1:13" hidden="1" x14ac:dyDescent="0.25">
      <c r="A24988" s="3">
        <v>40290</v>
      </c>
      <c r="B24988" s="16">
        <v>0</v>
      </c>
      <c r="C24988">
        <v>55118.28</v>
      </c>
      <c r="D24988">
        <v>55109.61</v>
      </c>
      <c r="E24988">
        <v>0</v>
      </c>
      <c r="F24988">
        <v>0</v>
      </c>
      <c r="G24988" s="3">
        <v>42095</v>
      </c>
      <c r="H24988">
        <v>1228</v>
      </c>
      <c r="I24988">
        <v>0</v>
      </c>
      <c r="J24988">
        <v>0</v>
      </c>
      <c r="K24988">
        <v>0</v>
      </c>
      <c r="L24988">
        <v>23</v>
      </c>
      <c r="M24988" t="s">
        <v>169</v>
      </c>
    </row>
    <row r="24989" spans="1:13" hidden="1" x14ac:dyDescent="0.25">
      <c r="A24989" s="3">
        <v>40290</v>
      </c>
      <c r="B24989" s="16">
        <v>100</v>
      </c>
      <c r="C24989">
        <v>60426.96</v>
      </c>
      <c r="D24989">
        <v>60402.39</v>
      </c>
      <c r="E24989">
        <v>12.81</v>
      </c>
      <c r="F24989">
        <v>12.81</v>
      </c>
      <c r="G24989" s="3">
        <v>41821</v>
      </c>
      <c r="H24989">
        <v>1040</v>
      </c>
      <c r="I24989">
        <v>12.81</v>
      </c>
      <c r="J24989">
        <v>12.81</v>
      </c>
      <c r="K24989">
        <v>1</v>
      </c>
      <c r="L24989">
        <v>20</v>
      </c>
      <c r="M24989" t="s">
        <v>175</v>
      </c>
    </row>
    <row r="24990" spans="1:13" hidden="1" x14ac:dyDescent="0.25">
      <c r="A24990" s="3">
        <v>40290</v>
      </c>
      <c r="B24990" s="16">
        <v>0</v>
      </c>
      <c r="C24990">
        <v>53578.83</v>
      </c>
      <c r="D24990">
        <v>53530.17</v>
      </c>
      <c r="E24990">
        <v>0</v>
      </c>
      <c r="F24990">
        <v>0</v>
      </c>
      <c r="G24990" s="3">
        <v>42186</v>
      </c>
      <c r="H24990">
        <v>1289</v>
      </c>
      <c r="I24990">
        <v>0</v>
      </c>
      <c r="J24990">
        <v>0</v>
      </c>
      <c r="K24990">
        <v>0</v>
      </c>
      <c r="L24990">
        <v>24</v>
      </c>
      <c r="M24990" t="s">
        <v>171</v>
      </c>
    </row>
    <row r="24991" spans="1:13" hidden="1" x14ac:dyDescent="0.25">
      <c r="A24991" s="3">
        <v>40290</v>
      </c>
      <c r="B24991" s="16">
        <v>190</v>
      </c>
      <c r="C24991">
        <v>39599.01</v>
      </c>
      <c r="D24991">
        <v>39551.1</v>
      </c>
      <c r="E24991">
        <v>12.85</v>
      </c>
      <c r="F24991">
        <v>12.84</v>
      </c>
      <c r="G24991" s="3">
        <v>43102</v>
      </c>
      <c r="H24991">
        <v>1908</v>
      </c>
      <c r="I24991">
        <v>12.85</v>
      </c>
      <c r="J24991">
        <v>12.83</v>
      </c>
      <c r="K24991">
        <v>10</v>
      </c>
      <c r="L24991">
        <v>29</v>
      </c>
      <c r="M24991" t="s">
        <v>150</v>
      </c>
    </row>
    <row r="24992" spans="1:13" hidden="1" x14ac:dyDescent="0.25">
      <c r="A24992" s="3">
        <v>40290</v>
      </c>
      <c r="B24992" s="16">
        <v>0</v>
      </c>
      <c r="C24992">
        <v>58516.58</v>
      </c>
      <c r="D24992">
        <v>58467.74</v>
      </c>
      <c r="E24992">
        <v>0</v>
      </c>
      <c r="F24992">
        <v>0</v>
      </c>
      <c r="G24992" s="3">
        <v>41913</v>
      </c>
      <c r="H24992">
        <v>1105</v>
      </c>
      <c r="I24992">
        <v>0</v>
      </c>
      <c r="J24992">
        <v>0</v>
      </c>
      <c r="K24992">
        <v>0</v>
      </c>
      <c r="L24992">
        <v>21</v>
      </c>
      <c r="M24992" t="s">
        <v>176</v>
      </c>
    </row>
    <row r="24993" spans="1:13" hidden="1" x14ac:dyDescent="0.25">
      <c r="A24993" s="3">
        <v>40290</v>
      </c>
      <c r="B24993" s="16">
        <v>250</v>
      </c>
      <c r="C24993">
        <v>50484.85</v>
      </c>
      <c r="D24993">
        <v>50364.99</v>
      </c>
      <c r="E24993">
        <v>12.84</v>
      </c>
      <c r="F24993">
        <v>12.8</v>
      </c>
      <c r="G24993" s="3">
        <v>42373</v>
      </c>
      <c r="H24993">
        <v>1413</v>
      </c>
      <c r="I24993">
        <v>12.84</v>
      </c>
      <c r="J24993">
        <v>12.8</v>
      </c>
      <c r="K24993">
        <v>8</v>
      </c>
      <c r="L24993">
        <v>26</v>
      </c>
      <c r="M24993" t="s">
        <v>122</v>
      </c>
    </row>
    <row r="24994" spans="1:13" hidden="1" x14ac:dyDescent="0.25">
      <c r="A24994" s="3">
        <v>40290</v>
      </c>
      <c r="B24994" s="16">
        <v>605</v>
      </c>
      <c r="C24994">
        <v>62224.89</v>
      </c>
      <c r="D24994">
        <v>62168.99</v>
      </c>
      <c r="E24994">
        <v>12.87</v>
      </c>
      <c r="F24994">
        <v>12.82</v>
      </c>
      <c r="G24994" s="3">
        <v>41730</v>
      </c>
      <c r="H24994">
        <v>979</v>
      </c>
      <c r="I24994">
        <v>12.87</v>
      </c>
      <c r="J24994">
        <v>12.82</v>
      </c>
      <c r="K24994">
        <v>18</v>
      </c>
      <c r="L24994">
        <v>19</v>
      </c>
      <c r="M24994" t="s">
        <v>170</v>
      </c>
    </row>
    <row r="24995" spans="1:13" hidden="1" x14ac:dyDescent="0.25">
      <c r="A24995" s="3">
        <v>40290</v>
      </c>
      <c r="B24995" s="16">
        <v>0</v>
      </c>
      <c r="C24995">
        <v>66103.44</v>
      </c>
      <c r="D24995">
        <v>66082.960000000006</v>
      </c>
      <c r="E24995">
        <v>0</v>
      </c>
      <c r="F24995">
        <v>0</v>
      </c>
      <c r="G24995" s="3">
        <v>41548</v>
      </c>
      <c r="H24995">
        <v>857</v>
      </c>
      <c r="I24995">
        <v>0</v>
      </c>
      <c r="J24995">
        <v>0</v>
      </c>
      <c r="K24995">
        <v>0</v>
      </c>
      <c r="L24995">
        <v>17</v>
      </c>
      <c r="M24995" t="s">
        <v>156</v>
      </c>
    </row>
    <row r="24996" spans="1:13" hidden="1" x14ac:dyDescent="0.25">
      <c r="A24996" s="3">
        <v>40290</v>
      </c>
      <c r="B24996" s="16">
        <v>0</v>
      </c>
      <c r="C24996">
        <v>24050.94</v>
      </c>
      <c r="D24996">
        <v>24029.87</v>
      </c>
      <c r="E24996">
        <v>0</v>
      </c>
      <c r="F24996">
        <v>0</v>
      </c>
      <c r="G24996" s="3">
        <v>44564</v>
      </c>
      <c r="H24996">
        <v>2895</v>
      </c>
      <c r="I24996">
        <v>0</v>
      </c>
      <c r="J24996">
        <v>0</v>
      </c>
      <c r="K24996">
        <v>0</v>
      </c>
      <c r="L24996">
        <v>33</v>
      </c>
      <c r="M24996" t="s">
        <v>145</v>
      </c>
    </row>
    <row r="24997" spans="1:13" hidden="1" x14ac:dyDescent="0.25">
      <c r="A24997" s="3">
        <v>40290</v>
      </c>
      <c r="B24997" s="16">
        <v>70</v>
      </c>
      <c r="C24997">
        <v>68341.84</v>
      </c>
      <c r="D24997">
        <v>68293.95</v>
      </c>
      <c r="E24997">
        <v>12.705</v>
      </c>
      <c r="F24997">
        <v>12.73</v>
      </c>
      <c r="G24997" s="3">
        <v>41456</v>
      </c>
      <c r="H24997">
        <v>792</v>
      </c>
      <c r="I24997">
        <v>12.73</v>
      </c>
      <c r="J24997">
        <v>12.705</v>
      </c>
      <c r="K24997">
        <v>2</v>
      </c>
      <c r="L24997">
        <v>16</v>
      </c>
      <c r="M24997" t="s">
        <v>162</v>
      </c>
    </row>
    <row r="24998" spans="1:13" hidden="1" x14ac:dyDescent="0.25">
      <c r="A24998" s="3">
        <v>40290</v>
      </c>
      <c r="B24998" s="16">
        <v>0</v>
      </c>
      <c r="C24998">
        <v>79794.13</v>
      </c>
      <c r="D24998">
        <v>79790.740000000005</v>
      </c>
      <c r="E24998">
        <v>0</v>
      </c>
      <c r="F24998">
        <v>0</v>
      </c>
      <c r="G24998" s="3">
        <v>41001</v>
      </c>
      <c r="H24998">
        <v>486</v>
      </c>
      <c r="I24998">
        <v>0</v>
      </c>
      <c r="J24998">
        <v>0</v>
      </c>
      <c r="K24998">
        <v>0</v>
      </c>
      <c r="L24998">
        <v>11</v>
      </c>
      <c r="M24998" t="s">
        <v>152</v>
      </c>
    </row>
    <row r="24999" spans="1:13" hidden="1" x14ac:dyDescent="0.25">
      <c r="A24999" s="3">
        <v>40290</v>
      </c>
      <c r="B24999" s="16">
        <v>5445</v>
      </c>
      <c r="C24999">
        <v>27706.77</v>
      </c>
      <c r="D24999">
        <v>27632.35</v>
      </c>
      <c r="E24999">
        <v>12.782</v>
      </c>
      <c r="F24999">
        <v>12.75</v>
      </c>
      <c r="G24999" s="3">
        <v>44200</v>
      </c>
      <c r="H24999">
        <v>2648</v>
      </c>
      <c r="I24999">
        <v>12.9</v>
      </c>
      <c r="J24999">
        <v>12.7</v>
      </c>
      <c r="K24999">
        <v>62</v>
      </c>
      <c r="L24999">
        <v>32</v>
      </c>
      <c r="M24999" t="s">
        <v>178</v>
      </c>
    </row>
    <row r="25000" spans="1:13" hidden="1" x14ac:dyDescent="0.25">
      <c r="A25000" s="3">
        <v>40290</v>
      </c>
      <c r="B25000" s="16">
        <v>25</v>
      </c>
      <c r="C25000">
        <v>74863.69</v>
      </c>
      <c r="D25000">
        <v>74817.23</v>
      </c>
      <c r="E25000">
        <v>12.59</v>
      </c>
      <c r="F25000">
        <v>12.57</v>
      </c>
      <c r="G25000" s="3">
        <v>41183</v>
      </c>
      <c r="H25000">
        <v>611</v>
      </c>
      <c r="I25000">
        <v>12.59</v>
      </c>
      <c r="J25000">
        <v>12.57</v>
      </c>
      <c r="K25000">
        <v>2</v>
      </c>
      <c r="L25000">
        <v>13</v>
      </c>
      <c r="M25000" t="s">
        <v>151</v>
      </c>
    </row>
    <row r="25001" spans="1:13" hidden="1" x14ac:dyDescent="0.25">
      <c r="A25001" s="3">
        <v>40290</v>
      </c>
      <c r="B25001" s="16">
        <v>700</v>
      </c>
      <c r="C25001">
        <v>70452.11</v>
      </c>
      <c r="D25001">
        <v>70480.69</v>
      </c>
      <c r="E25001">
        <v>12.71</v>
      </c>
      <c r="F25001">
        <v>12.67</v>
      </c>
      <c r="G25001" s="3">
        <v>41365</v>
      </c>
      <c r="H25001">
        <v>729</v>
      </c>
      <c r="I25001">
        <v>12.72</v>
      </c>
      <c r="J25001">
        <v>12.67</v>
      </c>
      <c r="K25001">
        <v>7</v>
      </c>
      <c r="L25001">
        <v>15</v>
      </c>
      <c r="M25001" t="s">
        <v>161</v>
      </c>
    </row>
    <row r="25002" spans="1:13" hidden="1" x14ac:dyDescent="0.25">
      <c r="A25002" s="3">
        <v>40290</v>
      </c>
      <c r="B25002" s="16">
        <v>2295</v>
      </c>
      <c r="C25002">
        <v>56843.75</v>
      </c>
      <c r="D25002">
        <v>56733.77</v>
      </c>
      <c r="E25002">
        <v>12.84</v>
      </c>
      <c r="F25002">
        <v>12.8</v>
      </c>
      <c r="G25002" s="3">
        <v>42006</v>
      </c>
      <c r="H25002">
        <v>1167</v>
      </c>
      <c r="I25002">
        <v>12.86</v>
      </c>
      <c r="J25002">
        <v>12.8</v>
      </c>
      <c r="K25002">
        <v>29</v>
      </c>
      <c r="L25002">
        <v>22</v>
      </c>
      <c r="M25002" t="s">
        <v>131</v>
      </c>
    </row>
    <row r="25003" spans="1:13" hidden="1" x14ac:dyDescent="0.25">
      <c r="A25003" s="3">
        <v>40290</v>
      </c>
      <c r="B25003" s="16">
        <v>905</v>
      </c>
      <c r="C25003">
        <v>84951.360000000001</v>
      </c>
      <c r="D25003">
        <v>84944.74</v>
      </c>
      <c r="E25003">
        <v>11.89</v>
      </c>
      <c r="F25003">
        <v>11.89</v>
      </c>
      <c r="G25003" s="3">
        <v>40819</v>
      </c>
      <c r="H25003">
        <v>362</v>
      </c>
      <c r="I25003">
        <v>11.9</v>
      </c>
      <c r="J25003">
        <v>11.89</v>
      </c>
      <c r="K25003">
        <v>11</v>
      </c>
      <c r="L25003">
        <v>9</v>
      </c>
      <c r="M25003" t="s">
        <v>118</v>
      </c>
    </row>
    <row r="25004" spans="1:13" hidden="1" x14ac:dyDescent="0.25">
      <c r="A25004" s="3">
        <v>40290</v>
      </c>
      <c r="B25004" s="16">
        <v>4315</v>
      </c>
      <c r="C25004">
        <v>90452.24</v>
      </c>
      <c r="D25004">
        <v>90468.2</v>
      </c>
      <c r="E25004">
        <v>11.13</v>
      </c>
      <c r="F25004">
        <v>11.14</v>
      </c>
      <c r="G25004" s="3">
        <v>40634</v>
      </c>
      <c r="H25004">
        <v>235</v>
      </c>
      <c r="I25004">
        <v>11.16</v>
      </c>
      <c r="J25004">
        <v>11.13</v>
      </c>
      <c r="K25004">
        <v>24</v>
      </c>
      <c r="L25004">
        <v>7</v>
      </c>
      <c r="M25004" t="s">
        <v>117</v>
      </c>
    </row>
    <row r="25005" spans="1:13" hidden="1" x14ac:dyDescent="0.25">
      <c r="A25005" s="3">
        <v>40290</v>
      </c>
      <c r="B25005" s="16">
        <v>20355</v>
      </c>
      <c r="C25005">
        <v>44744.08</v>
      </c>
      <c r="D25005">
        <v>44618.2</v>
      </c>
      <c r="E25005">
        <v>12.773</v>
      </c>
      <c r="F25005">
        <v>12.75</v>
      </c>
      <c r="G25005" s="3">
        <v>42737</v>
      </c>
      <c r="H25005">
        <v>1662</v>
      </c>
      <c r="I25005">
        <v>12.9</v>
      </c>
      <c r="J25005">
        <v>12.75</v>
      </c>
      <c r="K25005">
        <v>282</v>
      </c>
      <c r="L25005">
        <v>28</v>
      </c>
      <c r="M25005" t="s">
        <v>119</v>
      </c>
    </row>
    <row r="25006" spans="1:13" hidden="1" x14ac:dyDescent="0.25">
      <c r="A25006" s="3">
        <v>40290</v>
      </c>
      <c r="B25006" s="16">
        <v>4350</v>
      </c>
      <c r="C25006">
        <v>97431.71</v>
      </c>
      <c r="D25006">
        <v>97440.36</v>
      </c>
      <c r="E25006">
        <v>9.66</v>
      </c>
      <c r="F25006">
        <v>9.64</v>
      </c>
      <c r="G25006" s="3">
        <v>40392</v>
      </c>
      <c r="H25006">
        <v>70</v>
      </c>
      <c r="I25006">
        <v>9.66</v>
      </c>
      <c r="J25006">
        <v>9.6</v>
      </c>
      <c r="K25006">
        <v>9</v>
      </c>
      <c r="L25006">
        <v>4</v>
      </c>
      <c r="M25006" t="s">
        <v>188</v>
      </c>
    </row>
    <row r="25007" spans="1:13" hidden="1" x14ac:dyDescent="0.25">
      <c r="A25007" s="3">
        <v>40290</v>
      </c>
      <c r="B25007" s="16">
        <v>13645</v>
      </c>
      <c r="C25007">
        <v>64106.51</v>
      </c>
      <c r="D25007">
        <v>64052.98</v>
      </c>
      <c r="E25007">
        <v>12.85</v>
      </c>
      <c r="F25007">
        <v>12.75</v>
      </c>
      <c r="G25007" s="3">
        <v>41641</v>
      </c>
      <c r="H25007">
        <v>918</v>
      </c>
      <c r="I25007">
        <v>12.88</v>
      </c>
      <c r="J25007">
        <v>12.75</v>
      </c>
      <c r="K25007">
        <v>138</v>
      </c>
      <c r="L25007">
        <v>18</v>
      </c>
      <c r="M25007" t="s">
        <v>130</v>
      </c>
    </row>
    <row r="25008" spans="1:13" hidden="1" x14ac:dyDescent="0.25">
      <c r="A25008" s="3">
        <v>40290</v>
      </c>
      <c r="B25008" s="16">
        <v>47465</v>
      </c>
      <c r="C25008">
        <v>77318.34</v>
      </c>
      <c r="D25008">
        <v>77298.720000000001</v>
      </c>
      <c r="E25008">
        <v>12.48</v>
      </c>
      <c r="F25008">
        <v>12.43</v>
      </c>
      <c r="G25008" s="3">
        <v>41092</v>
      </c>
      <c r="H25008">
        <v>548</v>
      </c>
      <c r="I25008">
        <v>12.5</v>
      </c>
      <c r="J25008">
        <v>12.43</v>
      </c>
      <c r="K25008">
        <v>152</v>
      </c>
      <c r="L25008">
        <v>12</v>
      </c>
      <c r="M25008" t="s">
        <v>149</v>
      </c>
    </row>
    <row r="25009" spans="1:13" hidden="1" x14ac:dyDescent="0.25">
      <c r="A25009" s="3">
        <v>40290</v>
      </c>
      <c r="B25009" s="16">
        <v>40610</v>
      </c>
      <c r="C25009">
        <v>72587.64</v>
      </c>
      <c r="D25009">
        <v>72598.03</v>
      </c>
      <c r="E25009">
        <v>12.67</v>
      </c>
      <c r="F25009">
        <v>12.59</v>
      </c>
      <c r="G25009" s="3">
        <v>41276</v>
      </c>
      <c r="H25009">
        <v>670</v>
      </c>
      <c r="I25009">
        <v>12.68</v>
      </c>
      <c r="J25009">
        <v>12.59</v>
      </c>
      <c r="K25009">
        <v>279</v>
      </c>
      <c r="L25009">
        <v>14</v>
      </c>
      <c r="M25009" t="s">
        <v>121</v>
      </c>
    </row>
    <row r="25010" spans="1:13" hidden="1" x14ac:dyDescent="0.25">
      <c r="A25010" s="3">
        <v>40290</v>
      </c>
      <c r="B25010" s="16">
        <v>24095</v>
      </c>
      <c r="C25010">
        <v>99766.82</v>
      </c>
      <c r="D25010">
        <v>99765.23</v>
      </c>
      <c r="E25010">
        <v>8.77</v>
      </c>
      <c r="F25010">
        <v>8.82</v>
      </c>
      <c r="G25010" s="3">
        <v>40301</v>
      </c>
      <c r="H25010">
        <v>7</v>
      </c>
      <c r="I25010">
        <v>8.83</v>
      </c>
      <c r="J25010">
        <v>8.77</v>
      </c>
      <c r="K25010">
        <v>14</v>
      </c>
      <c r="L25010">
        <v>1</v>
      </c>
      <c r="M25010" t="s">
        <v>184</v>
      </c>
    </row>
    <row r="25011" spans="1:13" hidden="1" x14ac:dyDescent="0.25">
      <c r="A25011" s="3">
        <v>40290</v>
      </c>
      <c r="B25011" s="16">
        <v>50740</v>
      </c>
      <c r="C25011">
        <v>87760.92</v>
      </c>
      <c r="D25011">
        <v>87760.73</v>
      </c>
      <c r="E25011">
        <v>11.55</v>
      </c>
      <c r="F25011">
        <v>11.54</v>
      </c>
      <c r="G25011" s="3">
        <v>40725</v>
      </c>
      <c r="H25011">
        <v>297</v>
      </c>
      <c r="I25011">
        <v>11.58</v>
      </c>
      <c r="J25011">
        <v>11.52</v>
      </c>
      <c r="K25011">
        <v>189</v>
      </c>
      <c r="L25011">
        <v>8</v>
      </c>
      <c r="M25011" t="s">
        <v>123</v>
      </c>
    </row>
    <row r="25012" spans="1:13" hidden="1" x14ac:dyDescent="0.25">
      <c r="A25012" s="3">
        <v>40290</v>
      </c>
      <c r="B25012" s="16">
        <v>67310</v>
      </c>
      <c r="C25012">
        <v>95699.82</v>
      </c>
      <c r="D25012">
        <v>95717.02</v>
      </c>
      <c r="E25012">
        <v>10.19</v>
      </c>
      <c r="F25012">
        <v>10.16</v>
      </c>
      <c r="G25012" s="3">
        <v>40452</v>
      </c>
      <c r="H25012">
        <v>113</v>
      </c>
      <c r="I25012">
        <v>10.19</v>
      </c>
      <c r="J25012">
        <v>10.15</v>
      </c>
      <c r="K25012">
        <v>95</v>
      </c>
      <c r="L25012">
        <v>5</v>
      </c>
      <c r="M25012" t="s">
        <v>120</v>
      </c>
    </row>
    <row r="25013" spans="1:13" hidden="1" x14ac:dyDescent="0.25">
      <c r="A25013" s="3">
        <v>40290</v>
      </c>
      <c r="B25013" s="16">
        <v>138115</v>
      </c>
      <c r="C25013">
        <v>82368.460000000006</v>
      </c>
      <c r="D25013">
        <v>82378.710000000006</v>
      </c>
      <c r="E25013">
        <v>12.11</v>
      </c>
      <c r="F25013">
        <v>12.07</v>
      </c>
      <c r="G25013" s="3">
        <v>40910</v>
      </c>
      <c r="H25013">
        <v>424</v>
      </c>
      <c r="I25013">
        <v>12.14</v>
      </c>
      <c r="J25013">
        <v>12.05</v>
      </c>
      <c r="K25013">
        <v>772</v>
      </c>
      <c r="L25013">
        <v>10</v>
      </c>
      <c r="M25013" t="s">
        <v>135</v>
      </c>
    </row>
    <row r="25014" spans="1:13" hidden="1" x14ac:dyDescent="0.25">
      <c r="A25014" s="3">
        <v>40290</v>
      </c>
      <c r="B25014" s="16">
        <v>199985</v>
      </c>
      <c r="C25014">
        <v>99031.59</v>
      </c>
      <c r="D25014">
        <v>99033.919999999998</v>
      </c>
      <c r="E25014">
        <v>9.14</v>
      </c>
      <c r="F25014">
        <v>9.1229999999999993</v>
      </c>
      <c r="G25014" s="3">
        <v>40330</v>
      </c>
      <c r="H25014">
        <v>28</v>
      </c>
      <c r="I25014">
        <v>9.14</v>
      </c>
      <c r="J25014">
        <v>9.11</v>
      </c>
      <c r="K25014">
        <v>39</v>
      </c>
      <c r="L25014">
        <v>2</v>
      </c>
      <c r="M25014" t="s">
        <v>185</v>
      </c>
    </row>
    <row r="25015" spans="1:13" hidden="1" x14ac:dyDescent="0.25">
      <c r="A25015" s="3">
        <v>40290</v>
      </c>
      <c r="B25015" s="16">
        <v>383530</v>
      </c>
      <c r="C25015">
        <v>93096.06</v>
      </c>
      <c r="D25015">
        <v>93114.880000000005</v>
      </c>
      <c r="E25015">
        <v>10.7</v>
      </c>
      <c r="F25015">
        <v>10.67</v>
      </c>
      <c r="G25015" s="3">
        <v>40546</v>
      </c>
      <c r="H25015">
        <v>174</v>
      </c>
      <c r="I25015">
        <v>10.72</v>
      </c>
      <c r="J25015">
        <v>10.67</v>
      </c>
      <c r="K25015">
        <v>568</v>
      </c>
      <c r="L25015">
        <v>6</v>
      </c>
      <c r="M25015" t="s">
        <v>128</v>
      </c>
    </row>
    <row r="25016" spans="1:13" hidden="1" x14ac:dyDescent="0.25">
      <c r="A25016" s="3">
        <v>40290</v>
      </c>
      <c r="B25016" s="16">
        <v>519570</v>
      </c>
      <c r="C25016">
        <v>98265.15</v>
      </c>
      <c r="D25016">
        <v>98270.54</v>
      </c>
      <c r="E25016">
        <v>9.39</v>
      </c>
      <c r="F25016">
        <v>9.3849999999999998</v>
      </c>
      <c r="G25016" s="3">
        <v>40360</v>
      </c>
      <c r="H25016">
        <v>49</v>
      </c>
      <c r="I25016">
        <v>9.41</v>
      </c>
      <c r="J25016">
        <v>9.375</v>
      </c>
      <c r="K25016">
        <v>164</v>
      </c>
      <c r="L25016">
        <v>3</v>
      </c>
      <c r="M25016" t="s">
        <v>125</v>
      </c>
    </row>
    <row r="25017" spans="1:13" hidden="1" x14ac:dyDescent="0.25">
      <c r="A25017" s="3">
        <v>40291</v>
      </c>
      <c r="B25017" s="16">
        <v>0</v>
      </c>
      <c r="C25017">
        <v>16675.54</v>
      </c>
      <c r="D25017">
        <v>17363.29</v>
      </c>
      <c r="E25017">
        <v>0</v>
      </c>
      <c r="F25017">
        <v>0</v>
      </c>
      <c r="G25017" s="3">
        <v>45659</v>
      </c>
      <c r="H25017">
        <v>3638</v>
      </c>
      <c r="I25017">
        <v>0</v>
      </c>
      <c r="J25017">
        <v>0</v>
      </c>
      <c r="K25017">
        <v>0</v>
      </c>
      <c r="L25017">
        <v>34</v>
      </c>
      <c r="M25017" t="s">
        <v>189</v>
      </c>
    </row>
    <row r="25018" spans="1:13" hidden="1" x14ac:dyDescent="0.25">
      <c r="A25018" s="3">
        <v>40291</v>
      </c>
      <c r="B25018" s="16">
        <v>0</v>
      </c>
      <c r="C25018">
        <v>35128.11</v>
      </c>
      <c r="D25018">
        <v>35705.269999999997</v>
      </c>
      <c r="E25018">
        <v>0</v>
      </c>
      <c r="F25018">
        <v>0</v>
      </c>
      <c r="G25018" s="3">
        <v>43467</v>
      </c>
      <c r="H25018">
        <v>2152</v>
      </c>
      <c r="I25018">
        <v>0</v>
      </c>
      <c r="J25018">
        <v>0</v>
      </c>
      <c r="K25018">
        <v>0</v>
      </c>
      <c r="L25018">
        <v>30</v>
      </c>
      <c r="M25018" t="s">
        <v>168</v>
      </c>
    </row>
    <row r="25019" spans="1:13" hidden="1" x14ac:dyDescent="0.25">
      <c r="A25019" s="3">
        <v>40291</v>
      </c>
      <c r="B25019" s="16">
        <v>0</v>
      </c>
      <c r="C25019">
        <v>47453.67</v>
      </c>
      <c r="D25019">
        <v>47908.02</v>
      </c>
      <c r="E25019">
        <v>0</v>
      </c>
      <c r="F25019">
        <v>0</v>
      </c>
      <c r="G25019" s="3">
        <v>42552</v>
      </c>
      <c r="H25019">
        <v>1535</v>
      </c>
      <c r="I25019">
        <v>0</v>
      </c>
      <c r="J25019">
        <v>0</v>
      </c>
      <c r="K25019">
        <v>0</v>
      </c>
      <c r="L25019">
        <v>27</v>
      </c>
      <c r="M25019" t="s">
        <v>186</v>
      </c>
    </row>
    <row r="25020" spans="1:13" hidden="1" x14ac:dyDescent="0.25">
      <c r="A25020" s="3">
        <v>40291</v>
      </c>
      <c r="B25020" s="16">
        <v>0</v>
      </c>
      <c r="C25020">
        <v>51916.639999999999</v>
      </c>
      <c r="D25020">
        <v>52332.01</v>
      </c>
      <c r="E25020">
        <v>0</v>
      </c>
      <c r="F25020">
        <v>0</v>
      </c>
      <c r="G25020" s="3">
        <v>42278</v>
      </c>
      <c r="H25020">
        <v>1352</v>
      </c>
      <c r="I25020">
        <v>0</v>
      </c>
      <c r="J25020">
        <v>0</v>
      </c>
      <c r="K25020">
        <v>0</v>
      </c>
      <c r="L25020">
        <v>25</v>
      </c>
      <c r="M25020" t="s">
        <v>187</v>
      </c>
    </row>
    <row r="25021" spans="1:13" hidden="1" x14ac:dyDescent="0.25">
      <c r="A25021" s="3">
        <v>40291</v>
      </c>
      <c r="B25021" s="16">
        <v>50</v>
      </c>
      <c r="C25021">
        <v>31146</v>
      </c>
      <c r="D25021">
        <v>31711.59</v>
      </c>
      <c r="E25021">
        <v>12.61</v>
      </c>
      <c r="F25021">
        <v>12.61</v>
      </c>
      <c r="G25021" s="3">
        <v>43832</v>
      </c>
      <c r="H25021">
        <v>2400</v>
      </c>
      <c r="I25021">
        <v>12.61</v>
      </c>
      <c r="J25021">
        <v>12.61</v>
      </c>
      <c r="K25021">
        <v>1</v>
      </c>
      <c r="L25021">
        <v>31</v>
      </c>
      <c r="M25021" t="s">
        <v>179</v>
      </c>
    </row>
    <row r="25022" spans="1:13" hidden="1" x14ac:dyDescent="0.25">
      <c r="A25022" s="3">
        <v>40291</v>
      </c>
      <c r="B25022" s="16">
        <v>0</v>
      </c>
      <c r="C25022">
        <v>55127.69</v>
      </c>
      <c r="D25022">
        <v>55541.01</v>
      </c>
      <c r="E25022">
        <v>0</v>
      </c>
      <c r="F25022">
        <v>0</v>
      </c>
      <c r="G25022" s="3">
        <v>42095</v>
      </c>
      <c r="H25022">
        <v>1227</v>
      </c>
      <c r="I25022">
        <v>0</v>
      </c>
      <c r="J25022">
        <v>0</v>
      </c>
      <c r="K25022">
        <v>0</v>
      </c>
      <c r="L25022">
        <v>23</v>
      </c>
      <c r="M25022" t="s">
        <v>169</v>
      </c>
    </row>
    <row r="25023" spans="1:13" hidden="1" x14ac:dyDescent="0.25">
      <c r="A25023" s="3">
        <v>40291</v>
      </c>
      <c r="B25023" s="16">
        <v>205</v>
      </c>
      <c r="C25023">
        <v>60422.21</v>
      </c>
      <c r="D25023">
        <v>60723.15</v>
      </c>
      <c r="E25023">
        <v>12.71</v>
      </c>
      <c r="F25023">
        <v>12.68</v>
      </c>
      <c r="G25023" s="3">
        <v>41821</v>
      </c>
      <c r="H25023">
        <v>1039</v>
      </c>
      <c r="I25023">
        <v>12.71</v>
      </c>
      <c r="J25023">
        <v>12.68</v>
      </c>
      <c r="K25023">
        <v>2</v>
      </c>
      <c r="L25023">
        <v>20</v>
      </c>
      <c r="M25023" t="s">
        <v>175</v>
      </c>
    </row>
    <row r="25024" spans="1:13" hidden="1" x14ac:dyDescent="0.25">
      <c r="A25024" s="3">
        <v>40291</v>
      </c>
      <c r="B25024" s="16">
        <v>0</v>
      </c>
      <c r="C25024">
        <v>53547.73</v>
      </c>
      <c r="D25024">
        <v>53963.59</v>
      </c>
      <c r="E25024">
        <v>0</v>
      </c>
      <c r="F25024">
        <v>0</v>
      </c>
      <c r="G25024" s="3">
        <v>42186</v>
      </c>
      <c r="H25024">
        <v>1288</v>
      </c>
      <c r="I25024">
        <v>0</v>
      </c>
      <c r="J25024">
        <v>0</v>
      </c>
      <c r="K25024">
        <v>0</v>
      </c>
      <c r="L25024">
        <v>24</v>
      </c>
      <c r="M25024" t="s">
        <v>171</v>
      </c>
    </row>
    <row r="25025" spans="1:13" hidden="1" x14ac:dyDescent="0.25">
      <c r="A25025" s="3">
        <v>40291</v>
      </c>
      <c r="B25025" s="16">
        <v>50</v>
      </c>
      <c r="C25025">
        <v>39564.080000000002</v>
      </c>
      <c r="D25025">
        <v>40148.019999999997</v>
      </c>
      <c r="E25025">
        <v>12.67</v>
      </c>
      <c r="F25025">
        <v>12.67</v>
      </c>
      <c r="G25025" s="3">
        <v>43102</v>
      </c>
      <c r="H25025">
        <v>1907</v>
      </c>
      <c r="I25025">
        <v>12.67</v>
      </c>
      <c r="J25025">
        <v>12.67</v>
      </c>
      <c r="K25025">
        <v>2</v>
      </c>
      <c r="L25025">
        <v>29</v>
      </c>
      <c r="M25025" t="s">
        <v>150</v>
      </c>
    </row>
    <row r="25026" spans="1:13" hidden="1" x14ac:dyDescent="0.25">
      <c r="A25026" s="3">
        <v>40291</v>
      </c>
      <c r="B25026" s="16">
        <v>25</v>
      </c>
      <c r="C25026">
        <v>58486.92</v>
      </c>
      <c r="D25026">
        <v>58877.11</v>
      </c>
      <c r="E25026">
        <v>12.67</v>
      </c>
      <c r="F25026">
        <v>12.67</v>
      </c>
      <c r="G25026" s="3">
        <v>41913</v>
      </c>
      <c r="H25026">
        <v>1104</v>
      </c>
      <c r="I25026">
        <v>12.67</v>
      </c>
      <c r="J25026">
        <v>12.67</v>
      </c>
      <c r="K25026">
        <v>1</v>
      </c>
      <c r="L25026">
        <v>21</v>
      </c>
      <c r="M25026" t="s">
        <v>176</v>
      </c>
    </row>
    <row r="25027" spans="1:13" hidden="1" x14ac:dyDescent="0.25">
      <c r="A25027" s="3">
        <v>40291</v>
      </c>
      <c r="B25027" s="16">
        <v>25</v>
      </c>
      <c r="C25027">
        <v>50381.51</v>
      </c>
      <c r="D25027">
        <v>50797.72</v>
      </c>
      <c r="E25027">
        <v>12.77</v>
      </c>
      <c r="F25027">
        <v>12.77</v>
      </c>
      <c r="G25027" s="3">
        <v>42373</v>
      </c>
      <c r="H25027">
        <v>1412</v>
      </c>
      <c r="I25027">
        <v>12.77</v>
      </c>
      <c r="J25027">
        <v>12.77</v>
      </c>
      <c r="K25027">
        <v>1</v>
      </c>
      <c r="L25027">
        <v>26</v>
      </c>
      <c r="M25027" t="s">
        <v>122</v>
      </c>
    </row>
    <row r="25028" spans="1:13" hidden="1" x14ac:dyDescent="0.25">
      <c r="A25028" s="3">
        <v>40291</v>
      </c>
      <c r="B25028" s="16">
        <v>85</v>
      </c>
      <c r="C25028">
        <v>62189.39</v>
      </c>
      <c r="D25028">
        <v>62525.37</v>
      </c>
      <c r="E25028">
        <v>12.67</v>
      </c>
      <c r="F25028">
        <v>12.67</v>
      </c>
      <c r="G25028" s="3">
        <v>41730</v>
      </c>
      <c r="H25028">
        <v>978</v>
      </c>
      <c r="I25028">
        <v>12.67</v>
      </c>
      <c r="J25028">
        <v>12.67</v>
      </c>
      <c r="K25028">
        <v>4</v>
      </c>
      <c r="L25028">
        <v>19</v>
      </c>
      <c r="M25028" t="s">
        <v>170</v>
      </c>
    </row>
    <row r="25029" spans="1:13" hidden="1" x14ac:dyDescent="0.25">
      <c r="A25029" s="3">
        <v>40291</v>
      </c>
      <c r="B25029" s="16">
        <v>15</v>
      </c>
      <c r="C25029">
        <v>66104.639999999999</v>
      </c>
      <c r="D25029">
        <v>66296.350000000006</v>
      </c>
      <c r="E25029">
        <v>12.69</v>
      </c>
      <c r="F25029">
        <v>12.69</v>
      </c>
      <c r="G25029" s="3">
        <v>41548</v>
      </c>
      <c r="H25029">
        <v>856</v>
      </c>
      <c r="I25029">
        <v>12.69</v>
      </c>
      <c r="J25029">
        <v>12.69</v>
      </c>
      <c r="K25029">
        <v>1</v>
      </c>
      <c r="L25029">
        <v>17</v>
      </c>
      <c r="M25029" t="s">
        <v>156</v>
      </c>
    </row>
    <row r="25030" spans="1:13" hidden="1" x14ac:dyDescent="0.25">
      <c r="A25030" s="3">
        <v>40291</v>
      </c>
      <c r="B25030" s="16">
        <v>1210</v>
      </c>
      <c r="C25030">
        <v>24037.75</v>
      </c>
      <c r="D25030">
        <v>24824.27</v>
      </c>
      <c r="E25030">
        <v>12.73</v>
      </c>
      <c r="F25030">
        <v>12.69</v>
      </c>
      <c r="G25030" s="3">
        <v>44564</v>
      </c>
      <c r="H25030">
        <v>2894</v>
      </c>
      <c r="I25030">
        <v>12.75</v>
      </c>
      <c r="J25030">
        <v>12.69</v>
      </c>
      <c r="K25030">
        <v>15</v>
      </c>
      <c r="L25030">
        <v>33</v>
      </c>
      <c r="M25030" t="s">
        <v>145</v>
      </c>
    </row>
    <row r="25031" spans="1:13" hidden="1" x14ac:dyDescent="0.25">
      <c r="A25031" s="3">
        <v>40291</v>
      </c>
      <c r="B25031" s="16">
        <v>10</v>
      </c>
      <c r="C25031">
        <v>68316.36</v>
      </c>
      <c r="D25031">
        <v>68577.48</v>
      </c>
      <c r="E25031">
        <v>12.69</v>
      </c>
      <c r="F25031">
        <v>12.6</v>
      </c>
      <c r="G25031" s="3">
        <v>41456</v>
      </c>
      <c r="H25031">
        <v>791</v>
      </c>
      <c r="I25031">
        <v>12.69</v>
      </c>
      <c r="J25031">
        <v>12.6</v>
      </c>
      <c r="K25031">
        <v>2</v>
      </c>
      <c r="L25031">
        <v>16</v>
      </c>
      <c r="M25031" t="s">
        <v>162</v>
      </c>
    </row>
    <row r="25032" spans="1:13" hidden="1" x14ac:dyDescent="0.25">
      <c r="A25032" s="3">
        <v>40291</v>
      </c>
      <c r="B25032" s="16">
        <v>5425</v>
      </c>
      <c r="C25032">
        <v>27641.42</v>
      </c>
      <c r="D25032">
        <v>28147.15</v>
      </c>
      <c r="E25032">
        <v>12.75</v>
      </c>
      <c r="F25032">
        <v>12.62</v>
      </c>
      <c r="G25032" s="3">
        <v>44200</v>
      </c>
      <c r="H25032">
        <v>2647</v>
      </c>
      <c r="I25032">
        <v>12.78</v>
      </c>
      <c r="J25032">
        <v>12.62</v>
      </c>
      <c r="K25032">
        <v>66</v>
      </c>
      <c r="L25032">
        <v>32</v>
      </c>
      <c r="M25032" t="s">
        <v>178</v>
      </c>
    </row>
    <row r="25033" spans="1:13" hidden="1" x14ac:dyDescent="0.25">
      <c r="A25033" s="3">
        <v>40291</v>
      </c>
      <c r="B25033" s="16">
        <v>260</v>
      </c>
      <c r="C25033">
        <v>79816.92</v>
      </c>
      <c r="D25033">
        <v>79889.679999999993</v>
      </c>
      <c r="E25033">
        <v>12.292999999999999</v>
      </c>
      <c r="F25033">
        <v>12.24</v>
      </c>
      <c r="G25033" s="3">
        <v>41001</v>
      </c>
      <c r="H25033">
        <v>485</v>
      </c>
      <c r="I25033">
        <v>12.292999999999999</v>
      </c>
      <c r="J25033">
        <v>12.24</v>
      </c>
      <c r="K25033">
        <v>7</v>
      </c>
      <c r="L25033">
        <v>11</v>
      </c>
      <c r="M25033" t="s">
        <v>152</v>
      </c>
    </row>
    <row r="25034" spans="1:13" hidden="1" x14ac:dyDescent="0.25">
      <c r="A25034" s="3">
        <v>40291</v>
      </c>
      <c r="B25034" s="16">
        <v>10</v>
      </c>
      <c r="C25034">
        <v>74841.78</v>
      </c>
      <c r="D25034">
        <v>74933.75</v>
      </c>
      <c r="E25034">
        <v>12.53</v>
      </c>
      <c r="F25034">
        <v>12.53</v>
      </c>
      <c r="G25034" s="3">
        <v>41183</v>
      </c>
      <c r="H25034">
        <v>610</v>
      </c>
      <c r="I25034">
        <v>12.53</v>
      </c>
      <c r="J25034">
        <v>12.53</v>
      </c>
      <c r="K25034">
        <v>1</v>
      </c>
      <c r="L25034">
        <v>13</v>
      </c>
      <c r="M25034" t="s">
        <v>151</v>
      </c>
    </row>
    <row r="25035" spans="1:13" hidden="1" x14ac:dyDescent="0.25">
      <c r="A25035" s="3">
        <v>40291</v>
      </c>
      <c r="B25035" s="16">
        <v>380</v>
      </c>
      <c r="C25035">
        <v>70503.81</v>
      </c>
      <c r="D25035">
        <v>70642.509999999995</v>
      </c>
      <c r="E25035">
        <v>12.65</v>
      </c>
      <c r="F25035">
        <v>12.6</v>
      </c>
      <c r="G25035" s="3">
        <v>41365</v>
      </c>
      <c r="H25035">
        <v>728</v>
      </c>
      <c r="I25035">
        <v>12.65</v>
      </c>
      <c r="J25035">
        <v>12.6</v>
      </c>
      <c r="K25035">
        <v>8</v>
      </c>
      <c r="L25035">
        <v>15</v>
      </c>
      <c r="M25035" t="s">
        <v>161</v>
      </c>
    </row>
    <row r="25036" spans="1:13" hidden="1" x14ac:dyDescent="0.25">
      <c r="A25036" s="3">
        <v>40291</v>
      </c>
      <c r="B25036" s="16">
        <v>2535</v>
      </c>
      <c r="C25036">
        <v>56752.38</v>
      </c>
      <c r="D25036">
        <v>57164.53</v>
      </c>
      <c r="E25036">
        <v>12.8</v>
      </c>
      <c r="F25036">
        <v>12.63</v>
      </c>
      <c r="G25036" s="3">
        <v>42006</v>
      </c>
      <c r="H25036">
        <v>1166</v>
      </c>
      <c r="I25036">
        <v>12.8</v>
      </c>
      <c r="J25036">
        <v>12.63</v>
      </c>
      <c r="K25036">
        <v>24</v>
      </c>
      <c r="L25036">
        <v>22</v>
      </c>
      <c r="M25036" t="s">
        <v>131</v>
      </c>
    </row>
    <row r="25037" spans="1:13" hidden="1" x14ac:dyDescent="0.25">
      <c r="A25037" s="3">
        <v>40291</v>
      </c>
      <c r="B25037" s="16">
        <v>640</v>
      </c>
      <c r="C25037">
        <v>84972.61</v>
      </c>
      <c r="D25037">
        <v>84971.62</v>
      </c>
      <c r="E25037">
        <v>11.9</v>
      </c>
      <c r="F25037">
        <v>11.9</v>
      </c>
      <c r="G25037" s="3">
        <v>40819</v>
      </c>
      <c r="H25037">
        <v>361</v>
      </c>
      <c r="I25037">
        <v>11.9</v>
      </c>
      <c r="J25037">
        <v>11.9</v>
      </c>
      <c r="K25037">
        <v>8</v>
      </c>
      <c r="L25037">
        <v>9</v>
      </c>
      <c r="M25037" t="s">
        <v>118</v>
      </c>
    </row>
    <row r="25038" spans="1:13" hidden="1" x14ac:dyDescent="0.25">
      <c r="A25038" s="3">
        <v>40291</v>
      </c>
      <c r="B25038" s="16">
        <v>40100</v>
      </c>
      <c r="C25038">
        <v>90497.88</v>
      </c>
      <c r="D25038">
        <v>90460</v>
      </c>
      <c r="E25038">
        <v>11.15</v>
      </c>
      <c r="F25038">
        <v>11.2</v>
      </c>
      <c r="G25038" s="3">
        <v>40634</v>
      </c>
      <c r="H25038">
        <v>234</v>
      </c>
      <c r="I25038">
        <v>11.2</v>
      </c>
      <c r="J25038">
        <v>11.15</v>
      </c>
      <c r="K25038">
        <v>24</v>
      </c>
      <c r="L25038">
        <v>7</v>
      </c>
      <c r="M25038" t="s">
        <v>117</v>
      </c>
    </row>
    <row r="25039" spans="1:13" hidden="1" x14ac:dyDescent="0.25">
      <c r="A25039" s="3">
        <v>40291</v>
      </c>
      <c r="B25039" s="16">
        <v>10750</v>
      </c>
      <c r="C25039">
        <v>44632.84</v>
      </c>
      <c r="D25039">
        <v>45118.720000000001</v>
      </c>
      <c r="E25039">
        <v>12.73</v>
      </c>
      <c r="F25039">
        <v>12.62</v>
      </c>
      <c r="G25039" s="3">
        <v>42737</v>
      </c>
      <c r="H25039">
        <v>1661</v>
      </c>
      <c r="I25039">
        <v>12.78</v>
      </c>
      <c r="J25039">
        <v>12.57</v>
      </c>
      <c r="K25039">
        <v>185</v>
      </c>
      <c r="L25039">
        <v>28</v>
      </c>
      <c r="M25039" t="s">
        <v>119</v>
      </c>
    </row>
    <row r="25040" spans="1:13" hidden="1" x14ac:dyDescent="0.25">
      <c r="A25040" s="3">
        <v>40291</v>
      </c>
      <c r="B25040" s="16">
        <v>2125</v>
      </c>
      <c r="C25040">
        <v>97472.33</v>
      </c>
      <c r="D25040">
        <v>97463.61</v>
      </c>
      <c r="E25040">
        <v>9.68</v>
      </c>
      <c r="F25040">
        <v>9.67</v>
      </c>
      <c r="G25040" s="3">
        <v>40392</v>
      </c>
      <c r="H25040">
        <v>69</v>
      </c>
      <c r="I25040">
        <v>9.7100000000000009</v>
      </c>
      <c r="J25040">
        <v>9.67</v>
      </c>
      <c r="K25040">
        <v>7</v>
      </c>
      <c r="L25040">
        <v>4</v>
      </c>
      <c r="M25040" t="s">
        <v>188</v>
      </c>
    </row>
    <row r="25041" spans="1:13" hidden="1" x14ac:dyDescent="0.25">
      <c r="A25041" s="3">
        <v>40291</v>
      </c>
      <c r="B25041" s="16">
        <v>26820</v>
      </c>
      <c r="C25041">
        <v>64074</v>
      </c>
      <c r="D25041">
        <v>64420.55</v>
      </c>
      <c r="E25041">
        <v>12.79</v>
      </c>
      <c r="F25041">
        <v>12.64</v>
      </c>
      <c r="G25041" s="3">
        <v>41641</v>
      </c>
      <c r="H25041">
        <v>917</v>
      </c>
      <c r="I25041">
        <v>12.79</v>
      </c>
      <c r="J25041">
        <v>12.62</v>
      </c>
      <c r="K25041">
        <v>214</v>
      </c>
      <c r="L25041">
        <v>18</v>
      </c>
      <c r="M25041" t="s">
        <v>130</v>
      </c>
    </row>
    <row r="25042" spans="1:13" hidden="1" x14ac:dyDescent="0.25">
      <c r="A25042" s="3">
        <v>40291</v>
      </c>
      <c r="B25042" s="16">
        <v>34895</v>
      </c>
      <c r="C25042">
        <v>77324.08</v>
      </c>
      <c r="D25042">
        <v>77395.009999999995</v>
      </c>
      <c r="E25042">
        <v>12.41</v>
      </c>
      <c r="F25042">
        <v>12.41</v>
      </c>
      <c r="G25042" s="3">
        <v>41092</v>
      </c>
      <c r="H25042">
        <v>547</v>
      </c>
      <c r="I25042">
        <v>12.47</v>
      </c>
      <c r="J25042">
        <v>12.4</v>
      </c>
      <c r="K25042">
        <v>125</v>
      </c>
      <c r="L25042">
        <v>12</v>
      </c>
      <c r="M25042" t="s">
        <v>149</v>
      </c>
    </row>
    <row r="25043" spans="1:13" hidden="1" x14ac:dyDescent="0.25">
      <c r="A25043" s="3">
        <v>40291</v>
      </c>
      <c r="B25043" s="16">
        <v>20715</v>
      </c>
      <c r="C25043">
        <v>72621.850000000006</v>
      </c>
      <c r="D25043">
        <v>72753.88</v>
      </c>
      <c r="E25043">
        <v>12.59</v>
      </c>
      <c r="F25043">
        <v>12.54</v>
      </c>
      <c r="G25043" s="3">
        <v>41276</v>
      </c>
      <c r="H25043">
        <v>669</v>
      </c>
      <c r="I25043">
        <v>12.61</v>
      </c>
      <c r="J25043">
        <v>12.54</v>
      </c>
      <c r="K25043">
        <v>172</v>
      </c>
      <c r="L25043">
        <v>14</v>
      </c>
      <c r="M25043" t="s">
        <v>121</v>
      </c>
    </row>
    <row r="25044" spans="1:13" hidden="1" x14ac:dyDescent="0.25">
      <c r="A25044" s="3">
        <v>40291</v>
      </c>
      <c r="B25044" s="16">
        <v>28815</v>
      </c>
      <c r="C25044">
        <v>87789.52</v>
      </c>
      <c r="D25044">
        <v>87780.07</v>
      </c>
      <c r="E25044">
        <v>11.55</v>
      </c>
      <c r="F25044">
        <v>11.58</v>
      </c>
      <c r="G25044" s="3">
        <v>40725</v>
      </c>
      <c r="H25044">
        <v>296</v>
      </c>
      <c r="I25044">
        <v>11.58</v>
      </c>
      <c r="J25044">
        <v>11.55</v>
      </c>
      <c r="K25044">
        <v>135</v>
      </c>
      <c r="L25044">
        <v>8</v>
      </c>
      <c r="M25044" t="s">
        <v>123</v>
      </c>
    </row>
    <row r="25045" spans="1:13" hidden="1" x14ac:dyDescent="0.25">
      <c r="A25045" s="3">
        <v>40291</v>
      </c>
      <c r="B25045" s="16">
        <v>39365</v>
      </c>
      <c r="C25045">
        <v>99797.96</v>
      </c>
      <c r="D25045">
        <v>99798.62</v>
      </c>
      <c r="E25045">
        <v>8.83</v>
      </c>
      <c r="F25045">
        <v>8.84</v>
      </c>
      <c r="G25045" s="3">
        <v>40301</v>
      </c>
      <c r="H25045">
        <v>6</v>
      </c>
      <c r="I25045">
        <v>8.84</v>
      </c>
      <c r="J25045">
        <v>8.82</v>
      </c>
      <c r="K25045">
        <v>19</v>
      </c>
      <c r="L25045">
        <v>1</v>
      </c>
      <c r="M25045" t="s">
        <v>184</v>
      </c>
    </row>
    <row r="25046" spans="1:13" hidden="1" x14ac:dyDescent="0.25">
      <c r="A25046" s="3">
        <v>40291</v>
      </c>
      <c r="B25046" s="16">
        <v>72015</v>
      </c>
      <c r="C25046">
        <v>95748.42</v>
      </c>
      <c r="D25046">
        <v>95734.3</v>
      </c>
      <c r="E25046">
        <v>10.16</v>
      </c>
      <c r="F25046">
        <v>10.210000000000001</v>
      </c>
      <c r="G25046" s="3">
        <v>40452</v>
      </c>
      <c r="H25046">
        <v>112</v>
      </c>
      <c r="I25046">
        <v>10.210000000000001</v>
      </c>
      <c r="J25046">
        <v>10.16</v>
      </c>
      <c r="K25046">
        <v>75</v>
      </c>
      <c r="L25046">
        <v>5</v>
      </c>
      <c r="M25046" t="s">
        <v>120</v>
      </c>
    </row>
    <row r="25047" spans="1:13" hidden="1" x14ac:dyDescent="0.25">
      <c r="A25047" s="3">
        <v>40291</v>
      </c>
      <c r="B25047" s="16">
        <v>98780</v>
      </c>
      <c r="C25047">
        <v>82405.740000000005</v>
      </c>
      <c r="D25047">
        <v>82440.95</v>
      </c>
      <c r="E25047">
        <v>12.07</v>
      </c>
      <c r="F25047">
        <v>12.07</v>
      </c>
      <c r="G25047" s="3">
        <v>40910</v>
      </c>
      <c r="H25047">
        <v>423</v>
      </c>
      <c r="I25047">
        <v>12.11</v>
      </c>
      <c r="J25047">
        <v>12.04</v>
      </c>
      <c r="K25047">
        <v>541</v>
      </c>
      <c r="L25047">
        <v>10</v>
      </c>
      <c r="M25047" t="s">
        <v>135</v>
      </c>
    </row>
    <row r="25048" spans="1:13" hidden="1" x14ac:dyDescent="0.25">
      <c r="A25048" s="3">
        <v>40291</v>
      </c>
      <c r="B25048" s="16">
        <v>151420</v>
      </c>
      <c r="C25048">
        <v>99066.41</v>
      </c>
      <c r="D25048">
        <v>99064.57</v>
      </c>
      <c r="E25048">
        <v>9.1489999999999991</v>
      </c>
      <c r="F25048">
        <v>9.17</v>
      </c>
      <c r="G25048" s="3">
        <v>40330</v>
      </c>
      <c r="H25048">
        <v>27</v>
      </c>
      <c r="I25048">
        <v>9.17</v>
      </c>
      <c r="J25048">
        <v>9.14</v>
      </c>
      <c r="K25048">
        <v>46</v>
      </c>
      <c r="L25048">
        <v>2</v>
      </c>
      <c r="M25048" t="s">
        <v>185</v>
      </c>
    </row>
    <row r="25049" spans="1:13" hidden="1" x14ac:dyDescent="0.25">
      <c r="A25049" s="3">
        <v>40291</v>
      </c>
      <c r="B25049" s="16">
        <v>281880</v>
      </c>
      <c r="C25049">
        <v>93145.43</v>
      </c>
      <c r="D25049">
        <v>93128.92</v>
      </c>
      <c r="E25049">
        <v>10.68</v>
      </c>
      <c r="F25049">
        <v>10.74</v>
      </c>
      <c r="G25049" s="3">
        <v>40546</v>
      </c>
      <c r="H25049">
        <v>173</v>
      </c>
      <c r="I25049">
        <v>10.74</v>
      </c>
      <c r="J25049">
        <v>10.68</v>
      </c>
      <c r="K25049">
        <v>469</v>
      </c>
      <c r="L25049">
        <v>6</v>
      </c>
      <c r="M25049" t="s">
        <v>128</v>
      </c>
    </row>
    <row r="25050" spans="1:13" hidden="1" x14ac:dyDescent="0.25">
      <c r="A25050" s="3">
        <v>40291</v>
      </c>
      <c r="B25050" s="16">
        <v>350205</v>
      </c>
      <c r="C25050">
        <v>98302.78</v>
      </c>
      <c r="D25050">
        <v>98295.78</v>
      </c>
      <c r="E25050">
        <v>9.4009999999999998</v>
      </c>
      <c r="F25050">
        <v>9.44</v>
      </c>
      <c r="G25050" s="3">
        <v>40360</v>
      </c>
      <c r="H25050">
        <v>48</v>
      </c>
      <c r="I25050">
        <v>9.4440000000000008</v>
      </c>
      <c r="J25050">
        <v>9.4009999999999998</v>
      </c>
      <c r="K25050">
        <v>149</v>
      </c>
      <c r="L25050">
        <v>3</v>
      </c>
      <c r="M25050" t="s">
        <v>125</v>
      </c>
    </row>
    <row r="25051" spans="1:13" hidden="1" x14ac:dyDescent="0.25">
      <c r="A25051" s="3">
        <v>40294</v>
      </c>
      <c r="B25051" s="16">
        <v>0</v>
      </c>
      <c r="C25051">
        <v>17368.990000000002</v>
      </c>
      <c r="D25051">
        <v>17405.439999999999</v>
      </c>
      <c r="E25051">
        <v>0</v>
      </c>
      <c r="F25051">
        <v>0</v>
      </c>
      <c r="G25051" s="3">
        <v>45659</v>
      </c>
      <c r="H25051">
        <v>3637</v>
      </c>
      <c r="I25051">
        <v>0</v>
      </c>
      <c r="J25051">
        <v>0</v>
      </c>
      <c r="K25051">
        <v>0</v>
      </c>
      <c r="L25051">
        <v>34</v>
      </c>
      <c r="M25051" t="s">
        <v>189</v>
      </c>
    </row>
    <row r="25052" spans="1:13" hidden="1" x14ac:dyDescent="0.25">
      <c r="A25052" s="3">
        <v>40294</v>
      </c>
      <c r="B25052" s="16">
        <v>0</v>
      </c>
      <c r="C25052">
        <v>35716.980000000003</v>
      </c>
      <c r="D25052">
        <v>35796.39</v>
      </c>
      <c r="E25052">
        <v>0</v>
      </c>
      <c r="F25052">
        <v>0</v>
      </c>
      <c r="G25052" s="3">
        <v>43467</v>
      </c>
      <c r="H25052">
        <v>2151</v>
      </c>
      <c r="I25052">
        <v>0</v>
      </c>
      <c r="J25052">
        <v>0</v>
      </c>
      <c r="K25052">
        <v>0</v>
      </c>
      <c r="L25052">
        <v>30</v>
      </c>
      <c r="M25052" t="s">
        <v>168</v>
      </c>
    </row>
    <row r="25053" spans="1:13" hidden="1" x14ac:dyDescent="0.25">
      <c r="A25053" s="3">
        <v>40294</v>
      </c>
      <c r="B25053" s="16">
        <v>0</v>
      </c>
      <c r="C25053">
        <v>47923.74</v>
      </c>
      <c r="D25053">
        <v>47962.21</v>
      </c>
      <c r="E25053">
        <v>0</v>
      </c>
      <c r="F25053">
        <v>0</v>
      </c>
      <c r="G25053" s="3">
        <v>42552</v>
      </c>
      <c r="H25053">
        <v>1534</v>
      </c>
      <c r="I25053">
        <v>0</v>
      </c>
      <c r="J25053">
        <v>0</v>
      </c>
      <c r="K25053">
        <v>0</v>
      </c>
      <c r="L25053">
        <v>27</v>
      </c>
      <c r="M25053" t="s">
        <v>186</v>
      </c>
    </row>
    <row r="25054" spans="1:13" hidden="1" x14ac:dyDescent="0.25">
      <c r="A25054" s="3">
        <v>40294</v>
      </c>
      <c r="B25054" s="16">
        <v>0</v>
      </c>
      <c r="C25054">
        <v>52349.18</v>
      </c>
      <c r="D25054">
        <v>52288.56</v>
      </c>
      <c r="E25054">
        <v>0</v>
      </c>
      <c r="F25054">
        <v>0</v>
      </c>
      <c r="G25054" s="3">
        <v>42278</v>
      </c>
      <c r="H25054">
        <v>1351</v>
      </c>
      <c r="I25054">
        <v>0</v>
      </c>
      <c r="J25054">
        <v>0</v>
      </c>
      <c r="K25054">
        <v>0</v>
      </c>
      <c r="L25054">
        <v>25</v>
      </c>
      <c r="M25054" t="s">
        <v>187</v>
      </c>
    </row>
    <row r="25055" spans="1:13" hidden="1" x14ac:dyDescent="0.25">
      <c r="A25055" s="3">
        <v>40294</v>
      </c>
      <c r="B25055" s="16">
        <v>320</v>
      </c>
      <c r="C25055">
        <v>31721.99</v>
      </c>
      <c r="D25055">
        <v>31786.52</v>
      </c>
      <c r="E25055">
        <v>12.57</v>
      </c>
      <c r="F25055">
        <v>12.57</v>
      </c>
      <c r="G25055" s="3">
        <v>43832</v>
      </c>
      <c r="H25055">
        <v>2399</v>
      </c>
      <c r="I25055">
        <v>12.57</v>
      </c>
      <c r="J25055">
        <v>12.57</v>
      </c>
      <c r="K25055">
        <v>1</v>
      </c>
      <c r="L25055">
        <v>31</v>
      </c>
      <c r="M25055" t="s">
        <v>179</v>
      </c>
    </row>
    <row r="25056" spans="1:13" hidden="1" x14ac:dyDescent="0.25">
      <c r="A25056" s="3">
        <v>40294</v>
      </c>
      <c r="B25056" s="16">
        <v>120</v>
      </c>
      <c r="C25056">
        <v>55559.23</v>
      </c>
      <c r="D25056">
        <v>55179.24</v>
      </c>
      <c r="E25056">
        <v>12.58</v>
      </c>
      <c r="F25056">
        <v>12.8</v>
      </c>
      <c r="G25056" s="3">
        <v>42095</v>
      </c>
      <c r="H25056">
        <v>1226</v>
      </c>
      <c r="I25056">
        <v>12.8</v>
      </c>
      <c r="J25056">
        <v>12.58</v>
      </c>
      <c r="K25056">
        <v>4</v>
      </c>
      <c r="L25056">
        <v>23</v>
      </c>
      <c r="M25056" t="s">
        <v>169</v>
      </c>
    </row>
    <row r="25057" spans="1:13" hidden="1" x14ac:dyDescent="0.25">
      <c r="A25057" s="3">
        <v>40294</v>
      </c>
      <c r="B25057" s="16">
        <v>50</v>
      </c>
      <c r="C25057">
        <v>60743.07</v>
      </c>
      <c r="D25057">
        <v>60661.97</v>
      </c>
      <c r="E25057">
        <v>12.72</v>
      </c>
      <c r="F25057">
        <v>12.72</v>
      </c>
      <c r="G25057" s="3">
        <v>41821</v>
      </c>
      <c r="H25057">
        <v>1038</v>
      </c>
      <c r="I25057">
        <v>12.72</v>
      </c>
      <c r="J25057">
        <v>12.72</v>
      </c>
      <c r="K25057">
        <v>3</v>
      </c>
      <c r="L25057">
        <v>20</v>
      </c>
      <c r="M25057" t="s">
        <v>175</v>
      </c>
    </row>
    <row r="25058" spans="1:13" hidden="1" x14ac:dyDescent="0.25">
      <c r="A25058" s="3">
        <v>40294</v>
      </c>
      <c r="B25058" s="16">
        <v>0</v>
      </c>
      <c r="C25058">
        <v>53981.3</v>
      </c>
      <c r="D25058">
        <v>53904.77</v>
      </c>
      <c r="E25058">
        <v>0</v>
      </c>
      <c r="F25058">
        <v>0</v>
      </c>
      <c r="G25058" s="3">
        <v>42186</v>
      </c>
      <c r="H25058">
        <v>1287</v>
      </c>
      <c r="I25058">
        <v>0</v>
      </c>
      <c r="J25058">
        <v>0</v>
      </c>
      <c r="K25058">
        <v>0</v>
      </c>
      <c r="L25058">
        <v>24</v>
      </c>
      <c r="M25058" t="s">
        <v>171</v>
      </c>
    </row>
    <row r="25059" spans="1:13" hidden="1" x14ac:dyDescent="0.25">
      <c r="A25059" s="3">
        <v>40294</v>
      </c>
      <c r="B25059" s="16">
        <v>0</v>
      </c>
      <c r="C25059">
        <v>40161.19</v>
      </c>
      <c r="D25059">
        <v>40240.910000000003</v>
      </c>
      <c r="E25059">
        <v>0</v>
      </c>
      <c r="F25059">
        <v>0</v>
      </c>
      <c r="G25059" s="3">
        <v>43102</v>
      </c>
      <c r="H25059">
        <v>1906</v>
      </c>
      <c r="I25059">
        <v>0</v>
      </c>
      <c r="J25059">
        <v>0</v>
      </c>
      <c r="K25059">
        <v>0</v>
      </c>
      <c r="L25059">
        <v>29</v>
      </c>
      <c r="M25059" t="s">
        <v>150</v>
      </c>
    </row>
    <row r="25060" spans="1:13" hidden="1" x14ac:dyDescent="0.25">
      <c r="A25060" s="3">
        <v>40294</v>
      </c>
      <c r="B25060" s="16">
        <v>0</v>
      </c>
      <c r="C25060">
        <v>58896.43</v>
      </c>
      <c r="D25060">
        <v>58826.19</v>
      </c>
      <c r="E25060">
        <v>0</v>
      </c>
      <c r="F25060">
        <v>0</v>
      </c>
      <c r="G25060" s="3">
        <v>41913</v>
      </c>
      <c r="H25060">
        <v>1103</v>
      </c>
      <c r="I25060">
        <v>0</v>
      </c>
      <c r="J25060">
        <v>0</v>
      </c>
      <c r="K25060">
        <v>0</v>
      </c>
      <c r="L25060">
        <v>21</v>
      </c>
      <c r="M25060" t="s">
        <v>176</v>
      </c>
    </row>
    <row r="25061" spans="1:13" hidden="1" x14ac:dyDescent="0.25">
      <c r="A25061" s="3">
        <v>40294</v>
      </c>
      <c r="B25061" s="16">
        <v>145</v>
      </c>
      <c r="C25061">
        <v>50814.39</v>
      </c>
      <c r="D25061">
        <v>50770.44</v>
      </c>
      <c r="E25061">
        <v>12.58</v>
      </c>
      <c r="F25061">
        <v>12.66</v>
      </c>
      <c r="G25061" s="3">
        <v>42373</v>
      </c>
      <c r="H25061">
        <v>1411</v>
      </c>
      <c r="I25061">
        <v>12.66</v>
      </c>
      <c r="J25061">
        <v>12.58</v>
      </c>
      <c r="K25061">
        <v>4</v>
      </c>
      <c r="L25061">
        <v>26</v>
      </c>
      <c r="M25061" t="s">
        <v>122</v>
      </c>
    </row>
    <row r="25062" spans="1:13" hidden="1" x14ac:dyDescent="0.25">
      <c r="A25062" s="3">
        <v>40294</v>
      </c>
      <c r="B25062" s="16">
        <v>50</v>
      </c>
      <c r="C25062">
        <v>62545.88</v>
      </c>
      <c r="D25062">
        <v>62489.51</v>
      </c>
      <c r="E25062">
        <v>12.7</v>
      </c>
      <c r="F25062">
        <v>12.7</v>
      </c>
      <c r="G25062" s="3">
        <v>41730</v>
      </c>
      <c r="H25062">
        <v>977</v>
      </c>
      <c r="I25062">
        <v>12.7</v>
      </c>
      <c r="J25062">
        <v>12.7</v>
      </c>
      <c r="K25062">
        <v>2</v>
      </c>
      <c r="L25062">
        <v>19</v>
      </c>
      <c r="M25062" t="s">
        <v>170</v>
      </c>
    </row>
    <row r="25063" spans="1:13" hidden="1" x14ac:dyDescent="0.25">
      <c r="A25063" s="3">
        <v>40294</v>
      </c>
      <c r="B25063" s="16">
        <v>0</v>
      </c>
      <c r="C25063">
        <v>66318.100000000006</v>
      </c>
      <c r="D25063">
        <v>66335.87</v>
      </c>
      <c r="E25063">
        <v>0</v>
      </c>
      <c r="F25063">
        <v>0</v>
      </c>
      <c r="G25063" s="3">
        <v>41548</v>
      </c>
      <c r="H25063">
        <v>855</v>
      </c>
      <c r="I25063">
        <v>0</v>
      </c>
      <c r="J25063">
        <v>0</v>
      </c>
      <c r="K25063">
        <v>0</v>
      </c>
      <c r="L25063">
        <v>17</v>
      </c>
      <c r="M25063" t="s">
        <v>156</v>
      </c>
    </row>
    <row r="25064" spans="1:13" hidden="1" x14ac:dyDescent="0.25">
      <c r="A25064" s="3">
        <v>40294</v>
      </c>
      <c r="B25064" s="16">
        <v>100</v>
      </c>
      <c r="C25064">
        <v>24832.41</v>
      </c>
      <c r="D25064">
        <v>24874.62</v>
      </c>
      <c r="E25064">
        <v>12.65</v>
      </c>
      <c r="F25064">
        <v>12.7</v>
      </c>
      <c r="G25064" s="3">
        <v>44564</v>
      </c>
      <c r="H25064">
        <v>2893</v>
      </c>
      <c r="I25064">
        <v>12.7</v>
      </c>
      <c r="J25064">
        <v>12.65</v>
      </c>
      <c r="K25064">
        <v>2</v>
      </c>
      <c r="L25064">
        <v>33</v>
      </c>
      <c r="M25064" t="s">
        <v>145</v>
      </c>
    </row>
    <row r="25065" spans="1:13" hidden="1" x14ac:dyDescent="0.25">
      <c r="A25065" s="3">
        <v>40294</v>
      </c>
      <c r="B25065" s="16">
        <v>5</v>
      </c>
      <c r="C25065">
        <v>68599.98</v>
      </c>
      <c r="D25065">
        <v>68476.490000000005</v>
      </c>
      <c r="E25065">
        <v>12.57</v>
      </c>
      <c r="F25065">
        <v>12.57</v>
      </c>
      <c r="G25065" s="3">
        <v>41456</v>
      </c>
      <c r="H25065">
        <v>790</v>
      </c>
      <c r="I25065">
        <v>12.57</v>
      </c>
      <c r="J25065">
        <v>12.57</v>
      </c>
      <c r="K25065">
        <v>1</v>
      </c>
      <c r="L25065">
        <v>16</v>
      </c>
      <c r="M25065" t="s">
        <v>162</v>
      </c>
    </row>
    <row r="25066" spans="1:13" hidden="1" x14ac:dyDescent="0.25">
      <c r="A25066" s="3">
        <v>40294</v>
      </c>
      <c r="B25066" s="16">
        <v>8350</v>
      </c>
      <c r="C25066">
        <v>28156.39</v>
      </c>
      <c r="D25066">
        <v>28253.91</v>
      </c>
      <c r="E25066">
        <v>12.51</v>
      </c>
      <c r="F25066">
        <v>12.56</v>
      </c>
      <c r="G25066" s="3">
        <v>44200</v>
      </c>
      <c r="H25066">
        <v>2646</v>
      </c>
      <c r="I25066">
        <v>12.63</v>
      </c>
      <c r="J25066">
        <v>12.51</v>
      </c>
      <c r="K25066">
        <v>41</v>
      </c>
      <c r="L25066">
        <v>32</v>
      </c>
      <c r="M25066" t="s">
        <v>178</v>
      </c>
    </row>
    <row r="25067" spans="1:13" hidden="1" x14ac:dyDescent="0.25">
      <c r="A25067" s="3">
        <v>40294</v>
      </c>
      <c r="B25067" s="16">
        <v>1375</v>
      </c>
      <c r="C25067">
        <v>79915.89</v>
      </c>
      <c r="D25067">
        <v>79802.070000000007</v>
      </c>
      <c r="E25067">
        <v>12.25</v>
      </c>
      <c r="F25067">
        <v>12.33</v>
      </c>
      <c r="G25067" s="3">
        <v>41001</v>
      </c>
      <c r="H25067">
        <v>484</v>
      </c>
      <c r="I25067">
        <v>12.35</v>
      </c>
      <c r="J25067">
        <v>12.25</v>
      </c>
      <c r="K25067">
        <v>9</v>
      </c>
      <c r="L25067">
        <v>11</v>
      </c>
      <c r="M25067" t="s">
        <v>152</v>
      </c>
    </row>
    <row r="25068" spans="1:13" hidden="1" x14ac:dyDescent="0.25">
      <c r="A25068" s="3">
        <v>40294</v>
      </c>
      <c r="B25068" s="16">
        <v>0</v>
      </c>
      <c r="C25068">
        <v>74958.34</v>
      </c>
      <c r="D25068">
        <v>74903.86</v>
      </c>
      <c r="E25068">
        <v>0</v>
      </c>
      <c r="F25068">
        <v>0</v>
      </c>
      <c r="G25068" s="3">
        <v>41183</v>
      </c>
      <c r="H25068">
        <v>609</v>
      </c>
      <c r="I25068">
        <v>0</v>
      </c>
      <c r="J25068">
        <v>0</v>
      </c>
      <c r="K25068">
        <v>0</v>
      </c>
      <c r="L25068">
        <v>13</v>
      </c>
      <c r="M25068" t="s">
        <v>151</v>
      </c>
    </row>
    <row r="25069" spans="1:13" hidden="1" x14ac:dyDescent="0.25">
      <c r="A25069" s="3">
        <v>40294</v>
      </c>
      <c r="B25069" s="16">
        <v>215</v>
      </c>
      <c r="C25069">
        <v>70665.69</v>
      </c>
      <c r="D25069">
        <v>70584.08</v>
      </c>
      <c r="E25069">
        <v>12.52</v>
      </c>
      <c r="F25069">
        <v>12.65</v>
      </c>
      <c r="G25069" s="3">
        <v>41365</v>
      </c>
      <c r="H25069">
        <v>727</v>
      </c>
      <c r="I25069">
        <v>12.65</v>
      </c>
      <c r="J25069">
        <v>12.52</v>
      </c>
      <c r="K25069">
        <v>5</v>
      </c>
      <c r="L25069">
        <v>15</v>
      </c>
      <c r="M25069" t="s">
        <v>161</v>
      </c>
    </row>
    <row r="25070" spans="1:13" hidden="1" x14ac:dyDescent="0.25">
      <c r="A25070" s="3">
        <v>40294</v>
      </c>
      <c r="B25070" s="16">
        <v>1875</v>
      </c>
      <c r="C25070">
        <v>57183.29</v>
      </c>
      <c r="D25070">
        <v>57072.51</v>
      </c>
      <c r="E25070">
        <v>12.62</v>
      </c>
      <c r="F25070">
        <v>12.68</v>
      </c>
      <c r="G25070" s="3">
        <v>42006</v>
      </c>
      <c r="H25070">
        <v>1165</v>
      </c>
      <c r="I25070">
        <v>12.7</v>
      </c>
      <c r="J25070">
        <v>12.57</v>
      </c>
      <c r="K25070">
        <v>21</v>
      </c>
      <c r="L25070">
        <v>22</v>
      </c>
      <c r="M25070" t="s">
        <v>131</v>
      </c>
    </row>
    <row r="25071" spans="1:13" hidden="1" x14ac:dyDescent="0.25">
      <c r="A25071" s="3">
        <v>40294</v>
      </c>
      <c r="B25071" s="16">
        <v>620</v>
      </c>
      <c r="C25071">
        <v>84999.5</v>
      </c>
      <c r="D25071">
        <v>84888.98</v>
      </c>
      <c r="E25071">
        <v>11.94</v>
      </c>
      <c r="F25071">
        <v>11.95</v>
      </c>
      <c r="G25071" s="3">
        <v>40819</v>
      </c>
      <c r="H25071">
        <v>360</v>
      </c>
      <c r="I25071">
        <v>11.95</v>
      </c>
      <c r="J25071">
        <v>11.92</v>
      </c>
      <c r="K25071">
        <v>6</v>
      </c>
      <c r="L25071">
        <v>9</v>
      </c>
      <c r="M25071" t="s">
        <v>118</v>
      </c>
    </row>
    <row r="25072" spans="1:13" hidden="1" x14ac:dyDescent="0.25">
      <c r="A25072" s="3">
        <v>40294</v>
      </c>
      <c r="B25072" s="16">
        <v>2470</v>
      </c>
      <c r="C25072">
        <v>90489.68</v>
      </c>
      <c r="D25072">
        <v>90398.73</v>
      </c>
      <c r="E25072">
        <v>11.27</v>
      </c>
      <c r="F25072">
        <v>11.33</v>
      </c>
      <c r="G25072" s="3">
        <v>40634</v>
      </c>
      <c r="H25072">
        <v>233</v>
      </c>
      <c r="I25072">
        <v>11.34</v>
      </c>
      <c r="J25072">
        <v>11.25</v>
      </c>
      <c r="K25072">
        <v>11</v>
      </c>
      <c r="L25072">
        <v>7</v>
      </c>
      <c r="M25072" t="s">
        <v>117</v>
      </c>
    </row>
    <row r="25073" spans="1:13" hidden="1" x14ac:dyDescent="0.25">
      <c r="A25073" s="3">
        <v>40294</v>
      </c>
      <c r="B25073" s="16">
        <v>13960</v>
      </c>
      <c r="C25073">
        <v>45133.52</v>
      </c>
      <c r="D25073">
        <v>45247.3</v>
      </c>
      <c r="E25073">
        <v>12.66</v>
      </c>
      <c r="F25073">
        <v>12.6</v>
      </c>
      <c r="G25073" s="3">
        <v>42737</v>
      </c>
      <c r="H25073">
        <v>1660</v>
      </c>
      <c r="I25073">
        <v>12.69</v>
      </c>
      <c r="J25073">
        <v>12.53</v>
      </c>
      <c r="K25073">
        <v>357</v>
      </c>
      <c r="L25073">
        <v>28</v>
      </c>
      <c r="M25073" t="s">
        <v>119</v>
      </c>
    </row>
    <row r="25074" spans="1:13" hidden="1" x14ac:dyDescent="0.25">
      <c r="A25074" s="3">
        <v>40294</v>
      </c>
      <c r="B25074" s="16">
        <v>105</v>
      </c>
      <c r="C25074">
        <v>97495.59</v>
      </c>
      <c r="D25074">
        <v>97478.71</v>
      </c>
      <c r="E25074">
        <v>9.75</v>
      </c>
      <c r="F25074">
        <v>9.77</v>
      </c>
      <c r="G25074" s="3">
        <v>40392</v>
      </c>
      <c r="H25074">
        <v>68</v>
      </c>
      <c r="I25074">
        <v>9.77</v>
      </c>
      <c r="J25074">
        <v>9.73</v>
      </c>
      <c r="K25074">
        <v>4</v>
      </c>
      <c r="L25074">
        <v>4</v>
      </c>
      <c r="M25074" t="s">
        <v>188</v>
      </c>
    </row>
    <row r="25075" spans="1:13" hidden="1" x14ac:dyDescent="0.25">
      <c r="A25075" s="3">
        <v>40294</v>
      </c>
      <c r="B25075" s="16">
        <v>21450</v>
      </c>
      <c r="C25075">
        <v>64441.69</v>
      </c>
      <c r="D25075">
        <v>64324.44</v>
      </c>
      <c r="E25075">
        <v>12.64</v>
      </c>
      <c r="F25075">
        <v>12.65</v>
      </c>
      <c r="G25075" s="3">
        <v>41641</v>
      </c>
      <c r="H25075">
        <v>916</v>
      </c>
      <c r="I25075">
        <v>12.71</v>
      </c>
      <c r="J25075">
        <v>12.55</v>
      </c>
      <c r="K25075">
        <v>377</v>
      </c>
      <c r="L25075">
        <v>18</v>
      </c>
      <c r="M25075" t="s">
        <v>130</v>
      </c>
    </row>
    <row r="25076" spans="1:13" hidden="1" x14ac:dyDescent="0.25">
      <c r="A25076" s="3">
        <v>40294</v>
      </c>
      <c r="B25076" s="16">
        <v>29395</v>
      </c>
      <c r="C25076">
        <v>77420.399999999994</v>
      </c>
      <c r="D25076">
        <v>77325.62</v>
      </c>
      <c r="E25076">
        <v>12.4</v>
      </c>
      <c r="F25076">
        <v>12.48</v>
      </c>
      <c r="G25076" s="3">
        <v>41092</v>
      </c>
      <c r="H25076">
        <v>546</v>
      </c>
      <c r="I25076">
        <v>12.52</v>
      </c>
      <c r="J25076">
        <v>12.36</v>
      </c>
      <c r="K25076">
        <v>133</v>
      </c>
      <c r="L25076">
        <v>12</v>
      </c>
      <c r="M25076" t="s">
        <v>149</v>
      </c>
    </row>
    <row r="25077" spans="1:13" hidden="1" x14ac:dyDescent="0.25">
      <c r="A25077" s="3">
        <v>40294</v>
      </c>
      <c r="B25077" s="16">
        <v>36415</v>
      </c>
      <c r="C25077">
        <v>72777.75</v>
      </c>
      <c r="D25077">
        <v>72666.539999999994</v>
      </c>
      <c r="E25077">
        <v>12.52</v>
      </c>
      <c r="F25077">
        <v>12.58</v>
      </c>
      <c r="G25077" s="3">
        <v>41276</v>
      </c>
      <c r="H25077">
        <v>668</v>
      </c>
      <c r="I25077">
        <v>12.63</v>
      </c>
      <c r="J25077">
        <v>12.49</v>
      </c>
      <c r="K25077">
        <v>300</v>
      </c>
      <c r="L25077">
        <v>14</v>
      </c>
      <c r="M25077" t="s">
        <v>121</v>
      </c>
    </row>
    <row r="25078" spans="1:13" hidden="1" x14ac:dyDescent="0.25">
      <c r="A25078" s="3">
        <v>40294</v>
      </c>
      <c r="B25078" s="16">
        <v>40280</v>
      </c>
      <c r="C25078">
        <v>87808.87</v>
      </c>
      <c r="D25078">
        <v>87715.59</v>
      </c>
      <c r="E25078">
        <v>11.61</v>
      </c>
      <c r="F25078">
        <v>11.68</v>
      </c>
      <c r="G25078" s="3">
        <v>40725</v>
      </c>
      <c r="H25078">
        <v>295</v>
      </c>
      <c r="I25078">
        <v>11.7</v>
      </c>
      <c r="J25078">
        <v>11.61</v>
      </c>
      <c r="K25078">
        <v>109</v>
      </c>
      <c r="L25078">
        <v>8</v>
      </c>
      <c r="M25078" t="s">
        <v>123</v>
      </c>
    </row>
    <row r="25079" spans="1:13" hidden="1" x14ac:dyDescent="0.25">
      <c r="A25079" s="3">
        <v>40294</v>
      </c>
      <c r="B25079" s="16">
        <v>20045</v>
      </c>
      <c r="C25079">
        <v>99831.360000000001</v>
      </c>
      <c r="D25079">
        <v>99830.98</v>
      </c>
      <c r="E25079">
        <v>8.89</v>
      </c>
      <c r="F25079">
        <v>8.8849999999999998</v>
      </c>
      <c r="G25079" s="3">
        <v>40301</v>
      </c>
      <c r="H25079">
        <v>5</v>
      </c>
      <c r="I25079">
        <v>8.9250000000000007</v>
      </c>
      <c r="J25079">
        <v>8.8849999999999998</v>
      </c>
      <c r="K25079">
        <v>11</v>
      </c>
      <c r="L25079">
        <v>1</v>
      </c>
      <c r="M25079" t="s">
        <v>184</v>
      </c>
    </row>
    <row r="25080" spans="1:13" hidden="1" x14ac:dyDescent="0.25">
      <c r="A25080" s="3">
        <v>40294</v>
      </c>
      <c r="B25080" s="16">
        <v>54415</v>
      </c>
      <c r="C25080">
        <v>95765.71</v>
      </c>
      <c r="D25080">
        <v>95732.64</v>
      </c>
      <c r="E25080">
        <v>10.26</v>
      </c>
      <c r="F25080">
        <v>10.31</v>
      </c>
      <c r="G25080" s="3">
        <v>40452</v>
      </c>
      <c r="H25080">
        <v>111</v>
      </c>
      <c r="I25080">
        <v>10.33</v>
      </c>
      <c r="J25080">
        <v>10.26</v>
      </c>
      <c r="K25080">
        <v>64</v>
      </c>
      <c r="L25080">
        <v>5</v>
      </c>
      <c r="M25080" t="s">
        <v>120</v>
      </c>
    </row>
    <row r="25081" spans="1:13" hidden="1" x14ac:dyDescent="0.25">
      <c r="A25081" s="3">
        <v>40294</v>
      </c>
      <c r="B25081" s="16">
        <v>211080</v>
      </c>
      <c r="C25081">
        <v>82468</v>
      </c>
      <c r="D25081">
        <v>82353.98</v>
      </c>
      <c r="E25081">
        <v>12.07</v>
      </c>
      <c r="F25081">
        <v>12.16</v>
      </c>
      <c r="G25081" s="3">
        <v>40910</v>
      </c>
      <c r="H25081">
        <v>422</v>
      </c>
      <c r="I25081">
        <v>12.19</v>
      </c>
      <c r="J25081">
        <v>12.05</v>
      </c>
      <c r="K25081">
        <v>885</v>
      </c>
      <c r="L25081">
        <v>10</v>
      </c>
      <c r="M25081" t="s">
        <v>135</v>
      </c>
    </row>
    <row r="25082" spans="1:13" hidden="1" x14ac:dyDescent="0.25">
      <c r="A25082" s="3">
        <v>40294</v>
      </c>
      <c r="B25082" s="16">
        <v>342175</v>
      </c>
      <c r="C25082">
        <v>99097.07</v>
      </c>
      <c r="D25082">
        <v>99092.79</v>
      </c>
      <c r="E25082">
        <v>9.17</v>
      </c>
      <c r="F25082">
        <v>9.23</v>
      </c>
      <c r="G25082" s="3">
        <v>40330</v>
      </c>
      <c r="H25082">
        <v>26</v>
      </c>
      <c r="I25082">
        <v>9.2349999999999994</v>
      </c>
      <c r="J25082">
        <v>9.17</v>
      </c>
      <c r="K25082">
        <v>83</v>
      </c>
      <c r="L25082">
        <v>2</v>
      </c>
      <c r="M25082" t="s">
        <v>185</v>
      </c>
    </row>
    <row r="25083" spans="1:13" hidden="1" x14ac:dyDescent="0.25">
      <c r="A25083" s="3">
        <v>40294</v>
      </c>
      <c r="B25083" s="16">
        <v>464750</v>
      </c>
      <c r="C25083">
        <v>93159.48</v>
      </c>
      <c r="D25083">
        <v>93090.71</v>
      </c>
      <c r="E25083">
        <v>10.76</v>
      </c>
      <c r="F25083">
        <v>10.87</v>
      </c>
      <c r="G25083" s="3">
        <v>40546</v>
      </c>
      <c r="H25083">
        <v>172</v>
      </c>
      <c r="I25083">
        <v>10.87</v>
      </c>
      <c r="J25083">
        <v>10.76</v>
      </c>
      <c r="K25083">
        <v>814</v>
      </c>
      <c r="L25083">
        <v>6</v>
      </c>
      <c r="M25083" t="s">
        <v>128</v>
      </c>
    </row>
    <row r="25084" spans="1:13" hidden="1" x14ac:dyDescent="0.25">
      <c r="A25084" s="3">
        <v>40294</v>
      </c>
      <c r="B25084" s="16">
        <v>635800</v>
      </c>
      <c r="C25084">
        <v>98328.03</v>
      </c>
      <c r="D25084">
        <v>98318.59</v>
      </c>
      <c r="E25084">
        <v>9.49</v>
      </c>
      <c r="F25084">
        <v>9.51</v>
      </c>
      <c r="G25084" s="3">
        <v>40360</v>
      </c>
      <c r="H25084">
        <v>47</v>
      </c>
      <c r="I25084">
        <v>9.52</v>
      </c>
      <c r="J25084">
        <v>9.4700000000000006</v>
      </c>
      <c r="K25084">
        <v>255</v>
      </c>
      <c r="L25084">
        <v>3</v>
      </c>
      <c r="M25084" t="s">
        <v>125</v>
      </c>
    </row>
    <row r="25085" spans="1:13" hidden="1" x14ac:dyDescent="0.25">
      <c r="A25085" s="3">
        <v>40295</v>
      </c>
      <c r="B25085" s="16">
        <v>0</v>
      </c>
      <c r="C25085">
        <v>17411.150000000001</v>
      </c>
      <c r="D25085">
        <v>17481.740000000002</v>
      </c>
      <c r="E25085">
        <v>0</v>
      </c>
      <c r="F25085">
        <v>0</v>
      </c>
      <c r="G25085" s="3">
        <v>45659</v>
      </c>
      <c r="H25085">
        <v>3636</v>
      </c>
      <c r="I25085">
        <v>0</v>
      </c>
      <c r="J25085">
        <v>0</v>
      </c>
      <c r="K25085">
        <v>0</v>
      </c>
      <c r="L25085">
        <v>34</v>
      </c>
      <c r="M25085" t="s">
        <v>189</v>
      </c>
    </row>
    <row r="25086" spans="1:13" hidden="1" x14ac:dyDescent="0.25">
      <c r="A25086" s="3">
        <v>40295</v>
      </c>
      <c r="B25086" s="16">
        <v>0</v>
      </c>
      <c r="C25086">
        <v>35808.129999999997</v>
      </c>
      <c r="D25086">
        <v>35926.36</v>
      </c>
      <c r="E25086">
        <v>0</v>
      </c>
      <c r="F25086">
        <v>0</v>
      </c>
      <c r="G25086" s="3">
        <v>43467</v>
      </c>
      <c r="H25086">
        <v>2150</v>
      </c>
      <c r="I25086">
        <v>0</v>
      </c>
      <c r="J25086">
        <v>0</v>
      </c>
      <c r="K25086">
        <v>0</v>
      </c>
      <c r="L25086">
        <v>30</v>
      </c>
      <c r="M25086" t="s">
        <v>168</v>
      </c>
    </row>
    <row r="25087" spans="1:13" hidden="1" x14ac:dyDescent="0.25">
      <c r="A25087" s="3">
        <v>40295</v>
      </c>
      <c r="B25087" s="16">
        <v>0</v>
      </c>
      <c r="C25087">
        <v>52305.72</v>
      </c>
      <c r="D25087">
        <v>52421.91</v>
      </c>
      <c r="E25087">
        <v>0</v>
      </c>
      <c r="F25087">
        <v>0</v>
      </c>
      <c r="G25087" s="3">
        <v>42278</v>
      </c>
      <c r="H25087">
        <v>1350</v>
      </c>
      <c r="I25087">
        <v>0</v>
      </c>
      <c r="J25087">
        <v>0</v>
      </c>
      <c r="K25087">
        <v>0</v>
      </c>
      <c r="L25087">
        <v>25</v>
      </c>
      <c r="M25087" t="s">
        <v>187</v>
      </c>
    </row>
    <row r="25088" spans="1:13" hidden="1" x14ac:dyDescent="0.25">
      <c r="A25088" s="3">
        <v>40295</v>
      </c>
      <c r="B25088" s="16">
        <v>100</v>
      </c>
      <c r="C25088">
        <v>47977.95</v>
      </c>
      <c r="D25088">
        <v>48077.03</v>
      </c>
      <c r="E25088">
        <v>12.53</v>
      </c>
      <c r="F25088">
        <v>12.53</v>
      </c>
      <c r="G25088" s="3">
        <v>42552</v>
      </c>
      <c r="H25088">
        <v>1533</v>
      </c>
      <c r="I25088">
        <v>12.53</v>
      </c>
      <c r="J25088">
        <v>12.53</v>
      </c>
      <c r="K25088">
        <v>3</v>
      </c>
      <c r="L25088">
        <v>27</v>
      </c>
      <c r="M25088" t="s">
        <v>186</v>
      </c>
    </row>
    <row r="25089" spans="1:13" hidden="1" x14ac:dyDescent="0.25">
      <c r="A25089" s="3">
        <v>40295</v>
      </c>
      <c r="B25089" s="16">
        <v>0</v>
      </c>
      <c r="C25089">
        <v>31796.95</v>
      </c>
      <c r="D25089">
        <v>31905.38</v>
      </c>
      <c r="E25089">
        <v>0</v>
      </c>
      <c r="F25089">
        <v>0</v>
      </c>
      <c r="G25089" s="3">
        <v>43832</v>
      </c>
      <c r="H25089">
        <v>2398</v>
      </c>
      <c r="I25089">
        <v>0</v>
      </c>
      <c r="J25089">
        <v>0</v>
      </c>
      <c r="K25089">
        <v>0</v>
      </c>
      <c r="L25089">
        <v>31</v>
      </c>
      <c r="M25089" t="s">
        <v>179</v>
      </c>
    </row>
    <row r="25090" spans="1:13" hidden="1" x14ac:dyDescent="0.25">
      <c r="A25090" s="3">
        <v>40295</v>
      </c>
      <c r="B25090" s="16">
        <v>400</v>
      </c>
      <c r="C25090">
        <v>55197.34</v>
      </c>
      <c r="D25090">
        <v>55608.11</v>
      </c>
      <c r="E25090">
        <v>12.62</v>
      </c>
      <c r="F25090">
        <v>12.62</v>
      </c>
      <c r="G25090" s="3">
        <v>42095</v>
      </c>
      <c r="H25090">
        <v>1225</v>
      </c>
      <c r="I25090">
        <v>12.62</v>
      </c>
      <c r="J25090">
        <v>12.62</v>
      </c>
      <c r="K25090">
        <v>1</v>
      </c>
      <c r="L25090">
        <v>23</v>
      </c>
      <c r="M25090" t="s">
        <v>169</v>
      </c>
    </row>
    <row r="25091" spans="1:13" hidden="1" x14ac:dyDescent="0.25">
      <c r="A25091" s="3">
        <v>40295</v>
      </c>
      <c r="B25091" s="16">
        <v>910</v>
      </c>
      <c r="C25091">
        <v>60681.87</v>
      </c>
      <c r="D25091">
        <v>60848.25</v>
      </c>
      <c r="E25091">
        <v>12.59</v>
      </c>
      <c r="F25091">
        <v>12.65</v>
      </c>
      <c r="G25091" s="3">
        <v>41821</v>
      </c>
      <c r="H25091">
        <v>1037</v>
      </c>
      <c r="I25091">
        <v>12.65</v>
      </c>
      <c r="J25091">
        <v>12.59</v>
      </c>
      <c r="K25091">
        <v>9</v>
      </c>
      <c r="L25091">
        <v>20</v>
      </c>
      <c r="M25091" t="s">
        <v>175</v>
      </c>
    </row>
    <row r="25092" spans="1:13" hidden="1" x14ac:dyDescent="0.25">
      <c r="A25092" s="3">
        <v>40295</v>
      </c>
      <c r="B25092" s="16">
        <v>0</v>
      </c>
      <c r="C25092">
        <v>53922.46</v>
      </c>
      <c r="D25092">
        <v>54041.89</v>
      </c>
      <c r="E25092">
        <v>0</v>
      </c>
      <c r="F25092">
        <v>0</v>
      </c>
      <c r="G25092" s="3">
        <v>42186</v>
      </c>
      <c r="H25092">
        <v>1286</v>
      </c>
      <c r="I25092">
        <v>0</v>
      </c>
      <c r="J25092">
        <v>0</v>
      </c>
      <c r="K25092">
        <v>0</v>
      </c>
      <c r="L25092">
        <v>24</v>
      </c>
      <c r="M25092" t="s">
        <v>171</v>
      </c>
    </row>
    <row r="25093" spans="1:13" hidden="1" x14ac:dyDescent="0.25">
      <c r="A25093" s="3">
        <v>40295</v>
      </c>
      <c r="B25093" s="16">
        <v>0</v>
      </c>
      <c r="C25093">
        <v>40254.11</v>
      </c>
      <c r="D25093">
        <v>40342.199999999997</v>
      </c>
      <c r="E25093">
        <v>0</v>
      </c>
      <c r="F25093">
        <v>0</v>
      </c>
      <c r="G25093" s="3">
        <v>43102</v>
      </c>
      <c r="H25093">
        <v>1905</v>
      </c>
      <c r="I25093">
        <v>0</v>
      </c>
      <c r="J25093">
        <v>0</v>
      </c>
      <c r="K25093">
        <v>0</v>
      </c>
      <c r="L25093">
        <v>29</v>
      </c>
      <c r="M25093" t="s">
        <v>150</v>
      </c>
    </row>
    <row r="25094" spans="1:13" hidden="1" x14ac:dyDescent="0.25">
      <c r="A25094" s="3">
        <v>40295</v>
      </c>
      <c r="B25094" s="16">
        <v>0</v>
      </c>
      <c r="C25094">
        <v>58845.49</v>
      </c>
      <c r="D25094">
        <v>58990.879999999997</v>
      </c>
      <c r="E25094">
        <v>0</v>
      </c>
      <c r="F25094">
        <v>0</v>
      </c>
      <c r="G25094" s="3">
        <v>41913</v>
      </c>
      <c r="H25094">
        <v>1102</v>
      </c>
      <c r="I25094">
        <v>0</v>
      </c>
      <c r="J25094">
        <v>0</v>
      </c>
      <c r="K25094">
        <v>0</v>
      </c>
      <c r="L25094">
        <v>21</v>
      </c>
      <c r="M25094" t="s">
        <v>176</v>
      </c>
    </row>
    <row r="25095" spans="1:13" hidden="1" x14ac:dyDescent="0.25">
      <c r="A25095" s="3">
        <v>40295</v>
      </c>
      <c r="B25095" s="16">
        <v>1060</v>
      </c>
      <c r="C25095">
        <v>50787.1</v>
      </c>
      <c r="D25095">
        <v>50897.07</v>
      </c>
      <c r="E25095">
        <v>12.5</v>
      </c>
      <c r="F25095">
        <v>12.67</v>
      </c>
      <c r="G25095" s="3">
        <v>42373</v>
      </c>
      <c r="H25095">
        <v>1410</v>
      </c>
      <c r="I25095">
        <v>12.67</v>
      </c>
      <c r="J25095">
        <v>12.5</v>
      </c>
      <c r="K25095">
        <v>16</v>
      </c>
      <c r="L25095">
        <v>26</v>
      </c>
      <c r="M25095" t="s">
        <v>122</v>
      </c>
    </row>
    <row r="25096" spans="1:13" hidden="1" x14ac:dyDescent="0.25">
      <c r="A25096" s="3">
        <v>40295</v>
      </c>
      <c r="B25096" s="16">
        <v>600</v>
      </c>
      <c r="C25096">
        <v>62510.01</v>
      </c>
      <c r="D25096">
        <v>62628.25</v>
      </c>
      <c r="E25096">
        <v>12.59</v>
      </c>
      <c r="F25096">
        <v>12.65</v>
      </c>
      <c r="G25096" s="3">
        <v>41730</v>
      </c>
      <c r="H25096">
        <v>976</v>
      </c>
      <c r="I25096">
        <v>12.65</v>
      </c>
      <c r="J25096">
        <v>12.59</v>
      </c>
      <c r="K25096">
        <v>8</v>
      </c>
      <c r="L25096">
        <v>19</v>
      </c>
      <c r="M25096" t="s">
        <v>170</v>
      </c>
    </row>
    <row r="25097" spans="1:13" hidden="1" x14ac:dyDescent="0.25">
      <c r="A25097" s="3">
        <v>40295</v>
      </c>
      <c r="B25097" s="16">
        <v>0</v>
      </c>
      <c r="C25097">
        <v>66357.63</v>
      </c>
      <c r="D25097">
        <v>66480.66</v>
      </c>
      <c r="E25097">
        <v>0</v>
      </c>
      <c r="F25097">
        <v>0</v>
      </c>
      <c r="G25097" s="3">
        <v>41548</v>
      </c>
      <c r="H25097">
        <v>854</v>
      </c>
      <c r="I25097">
        <v>0</v>
      </c>
      <c r="J25097">
        <v>0</v>
      </c>
      <c r="K25097">
        <v>0</v>
      </c>
      <c r="L25097">
        <v>17</v>
      </c>
      <c r="M25097" t="s">
        <v>156</v>
      </c>
    </row>
    <row r="25098" spans="1:13" hidden="1" x14ac:dyDescent="0.25">
      <c r="A25098" s="3">
        <v>40295</v>
      </c>
      <c r="B25098" s="16">
        <v>0</v>
      </c>
      <c r="C25098">
        <v>24882.78</v>
      </c>
      <c r="D25098">
        <v>24963.75</v>
      </c>
      <c r="E25098">
        <v>0</v>
      </c>
      <c r="F25098">
        <v>0</v>
      </c>
      <c r="G25098" s="3">
        <v>44564</v>
      </c>
      <c r="H25098">
        <v>2892</v>
      </c>
      <c r="I25098">
        <v>0</v>
      </c>
      <c r="J25098">
        <v>0</v>
      </c>
      <c r="K25098">
        <v>0</v>
      </c>
      <c r="L25098">
        <v>33</v>
      </c>
      <c r="M25098" t="s">
        <v>145</v>
      </c>
    </row>
    <row r="25099" spans="1:13" hidden="1" x14ac:dyDescent="0.25">
      <c r="A25099" s="3">
        <v>40295</v>
      </c>
      <c r="B25099" s="16">
        <v>460</v>
      </c>
      <c r="C25099">
        <v>68498.960000000006</v>
      </c>
      <c r="D25099">
        <v>68607.320000000007</v>
      </c>
      <c r="E25099">
        <v>12.58</v>
      </c>
      <c r="F25099">
        <v>12.59</v>
      </c>
      <c r="G25099" s="3">
        <v>41456</v>
      </c>
      <c r="H25099">
        <v>789</v>
      </c>
      <c r="I25099">
        <v>12.59</v>
      </c>
      <c r="J25099">
        <v>12.54</v>
      </c>
      <c r="K25099">
        <v>9</v>
      </c>
      <c r="L25099">
        <v>16</v>
      </c>
      <c r="M25099" t="s">
        <v>162</v>
      </c>
    </row>
    <row r="25100" spans="1:13" hidden="1" x14ac:dyDescent="0.25">
      <c r="A25100" s="3">
        <v>40295</v>
      </c>
      <c r="B25100" s="16">
        <v>5540</v>
      </c>
      <c r="C25100">
        <v>28263.18</v>
      </c>
      <c r="D25100">
        <v>28387.91</v>
      </c>
      <c r="E25100">
        <v>12.48</v>
      </c>
      <c r="F25100">
        <v>12.54</v>
      </c>
      <c r="G25100" s="3">
        <v>44200</v>
      </c>
      <c r="H25100">
        <v>2645</v>
      </c>
      <c r="I25100">
        <v>12.55</v>
      </c>
      <c r="J25100">
        <v>12.48</v>
      </c>
      <c r="K25100">
        <v>68</v>
      </c>
      <c r="L25100">
        <v>32</v>
      </c>
      <c r="M25100" t="s">
        <v>178</v>
      </c>
    </row>
    <row r="25101" spans="1:13" hidden="1" x14ac:dyDescent="0.25">
      <c r="A25101" s="3">
        <v>40295</v>
      </c>
      <c r="B25101" s="16">
        <v>380</v>
      </c>
      <c r="C25101">
        <v>79828.25</v>
      </c>
      <c r="D25101">
        <v>79838.899999999994</v>
      </c>
      <c r="E25101">
        <v>12.31</v>
      </c>
      <c r="F25101">
        <v>12.33</v>
      </c>
      <c r="G25101" s="3">
        <v>41001</v>
      </c>
      <c r="H25101">
        <v>483</v>
      </c>
      <c r="I25101">
        <v>12.33</v>
      </c>
      <c r="J25101">
        <v>12.31</v>
      </c>
      <c r="K25101">
        <v>7</v>
      </c>
      <c r="L25101">
        <v>11</v>
      </c>
      <c r="M25101" t="s">
        <v>152</v>
      </c>
    </row>
    <row r="25102" spans="1:13" hidden="1" x14ac:dyDescent="0.25">
      <c r="A25102" s="3">
        <v>40295</v>
      </c>
      <c r="B25102" s="16">
        <v>25</v>
      </c>
      <c r="C25102">
        <v>74928.44</v>
      </c>
      <c r="D25102">
        <v>74984.5</v>
      </c>
      <c r="E25102">
        <v>12.55</v>
      </c>
      <c r="F25102">
        <v>12.55</v>
      </c>
      <c r="G25102" s="3">
        <v>41183</v>
      </c>
      <c r="H25102">
        <v>608</v>
      </c>
      <c r="I25102">
        <v>12.55</v>
      </c>
      <c r="J25102">
        <v>12.55</v>
      </c>
      <c r="K25102">
        <v>2</v>
      </c>
      <c r="L25102">
        <v>13</v>
      </c>
      <c r="M25102" t="s">
        <v>151</v>
      </c>
    </row>
    <row r="25103" spans="1:13" hidden="1" x14ac:dyDescent="0.25">
      <c r="A25103" s="3">
        <v>40295</v>
      </c>
      <c r="B25103" s="16">
        <v>2495</v>
      </c>
      <c r="C25103">
        <v>70607.240000000005</v>
      </c>
      <c r="D25103">
        <v>70699.91</v>
      </c>
      <c r="E25103">
        <v>12.59</v>
      </c>
      <c r="F25103">
        <v>12.61</v>
      </c>
      <c r="G25103" s="3">
        <v>41365</v>
      </c>
      <c r="H25103">
        <v>726</v>
      </c>
      <c r="I25103">
        <v>12.61</v>
      </c>
      <c r="J25103">
        <v>12.56</v>
      </c>
      <c r="K25103">
        <v>7</v>
      </c>
      <c r="L25103">
        <v>15</v>
      </c>
      <c r="M25103" t="s">
        <v>161</v>
      </c>
    </row>
    <row r="25104" spans="1:13" hidden="1" x14ac:dyDescent="0.25">
      <c r="A25104" s="3">
        <v>40295</v>
      </c>
      <c r="B25104" s="16">
        <v>3905</v>
      </c>
      <c r="C25104">
        <v>57091.24</v>
      </c>
      <c r="D25104">
        <v>57218.559999999998</v>
      </c>
      <c r="E25104">
        <v>12.57</v>
      </c>
      <c r="F25104">
        <v>12.63</v>
      </c>
      <c r="G25104" s="3">
        <v>42006</v>
      </c>
      <c r="H25104">
        <v>1164</v>
      </c>
      <c r="I25104">
        <v>12.64</v>
      </c>
      <c r="J25104">
        <v>12.57</v>
      </c>
      <c r="K25104">
        <v>18</v>
      </c>
      <c r="L25104">
        <v>22</v>
      </c>
      <c r="M25104" t="s">
        <v>131</v>
      </c>
    </row>
    <row r="25105" spans="1:13" hidden="1" x14ac:dyDescent="0.25">
      <c r="A25105" s="3">
        <v>40295</v>
      </c>
      <c r="B25105" s="16">
        <v>2015</v>
      </c>
      <c r="C25105">
        <v>84916.83</v>
      </c>
      <c r="D25105">
        <v>84938.11</v>
      </c>
      <c r="E25105">
        <v>12</v>
      </c>
      <c r="F25105">
        <v>12</v>
      </c>
      <c r="G25105" s="3">
        <v>40819</v>
      </c>
      <c r="H25105">
        <v>359</v>
      </c>
      <c r="I25105">
        <v>12.01</v>
      </c>
      <c r="J25105">
        <v>11.99</v>
      </c>
      <c r="K25105">
        <v>9</v>
      </c>
      <c r="L25105">
        <v>9</v>
      </c>
      <c r="M25105" t="s">
        <v>118</v>
      </c>
    </row>
    <row r="25106" spans="1:13" hidden="1" x14ac:dyDescent="0.25">
      <c r="A25106" s="3">
        <v>40295</v>
      </c>
      <c r="B25106" s="16">
        <v>3355</v>
      </c>
      <c r="C25106">
        <v>90428.39</v>
      </c>
      <c r="D25106">
        <v>90444.85</v>
      </c>
      <c r="E25106">
        <v>11.34</v>
      </c>
      <c r="F25106">
        <v>11.3</v>
      </c>
      <c r="G25106" s="3">
        <v>40634</v>
      </c>
      <c r="H25106">
        <v>232</v>
      </c>
      <c r="I25106">
        <v>11.36</v>
      </c>
      <c r="J25106">
        <v>11.3</v>
      </c>
      <c r="K25106">
        <v>23</v>
      </c>
      <c r="L25106">
        <v>7</v>
      </c>
      <c r="M25106" t="s">
        <v>117</v>
      </c>
    </row>
    <row r="25107" spans="1:13" hidden="1" x14ac:dyDescent="0.25">
      <c r="A25107" s="3">
        <v>40295</v>
      </c>
      <c r="B25107" s="16">
        <v>12655</v>
      </c>
      <c r="C25107">
        <v>45262.15</v>
      </c>
      <c r="D25107">
        <v>45349.24</v>
      </c>
      <c r="E25107">
        <v>12.58</v>
      </c>
      <c r="F25107">
        <v>12.6</v>
      </c>
      <c r="G25107" s="3">
        <v>42737</v>
      </c>
      <c r="H25107">
        <v>1659</v>
      </c>
      <c r="I25107">
        <v>12.61</v>
      </c>
      <c r="J25107">
        <v>12.42</v>
      </c>
      <c r="K25107">
        <v>210</v>
      </c>
      <c r="L25107">
        <v>28</v>
      </c>
      <c r="M25107" t="s">
        <v>119</v>
      </c>
    </row>
    <row r="25108" spans="1:13" hidden="1" x14ac:dyDescent="0.25">
      <c r="A25108" s="3">
        <v>40295</v>
      </c>
      <c r="B25108" s="16">
        <v>19570</v>
      </c>
      <c r="C25108">
        <v>97510.69</v>
      </c>
      <c r="D25108">
        <v>97515.99</v>
      </c>
      <c r="E25108">
        <v>9.8000000000000007</v>
      </c>
      <c r="F25108">
        <v>9.7799999999999994</v>
      </c>
      <c r="G25108" s="3">
        <v>40392</v>
      </c>
      <c r="H25108">
        <v>67</v>
      </c>
      <c r="I25108">
        <v>9.82</v>
      </c>
      <c r="J25108">
        <v>9.77</v>
      </c>
      <c r="K25108">
        <v>24</v>
      </c>
      <c r="L25108">
        <v>4</v>
      </c>
      <c r="M25108" t="s">
        <v>188</v>
      </c>
    </row>
    <row r="25109" spans="1:13" hidden="1" x14ac:dyDescent="0.25">
      <c r="A25109" s="3">
        <v>40295</v>
      </c>
      <c r="B25109" s="16">
        <v>28235</v>
      </c>
      <c r="C25109">
        <v>64345.54</v>
      </c>
      <c r="D25109">
        <v>64481.43</v>
      </c>
      <c r="E25109">
        <v>12.62</v>
      </c>
      <c r="F25109">
        <v>12.66</v>
      </c>
      <c r="G25109" s="3">
        <v>41641</v>
      </c>
      <c r="H25109">
        <v>915</v>
      </c>
      <c r="I25109">
        <v>12.66</v>
      </c>
      <c r="J25109">
        <v>12.57</v>
      </c>
      <c r="K25109">
        <v>294</v>
      </c>
      <c r="L25109">
        <v>18</v>
      </c>
      <c r="M25109" t="s">
        <v>130</v>
      </c>
    </row>
    <row r="25110" spans="1:13" hidden="1" x14ac:dyDescent="0.25">
      <c r="A25110" s="3">
        <v>40295</v>
      </c>
      <c r="B25110" s="16">
        <v>33945</v>
      </c>
      <c r="C25110">
        <v>77350.990000000005</v>
      </c>
      <c r="D25110">
        <v>77361.72</v>
      </c>
      <c r="E25110">
        <v>12.45</v>
      </c>
      <c r="F25110">
        <v>12.48</v>
      </c>
      <c r="G25110" s="3">
        <v>41092</v>
      </c>
      <c r="H25110">
        <v>545</v>
      </c>
      <c r="I25110">
        <v>12.5</v>
      </c>
      <c r="J25110">
        <v>12.41</v>
      </c>
      <c r="K25110">
        <v>167</v>
      </c>
      <c r="L25110">
        <v>12</v>
      </c>
      <c r="M25110" t="s">
        <v>149</v>
      </c>
    </row>
    <row r="25111" spans="1:13" hidden="1" x14ac:dyDescent="0.25">
      <c r="A25111" s="3">
        <v>40295</v>
      </c>
      <c r="B25111" s="16">
        <v>33890</v>
      </c>
      <c r="C25111">
        <v>72690.38</v>
      </c>
      <c r="D25111">
        <v>72752.800000000003</v>
      </c>
      <c r="E25111">
        <v>12.58</v>
      </c>
      <c r="F25111">
        <v>12.6</v>
      </c>
      <c r="G25111" s="3">
        <v>41276</v>
      </c>
      <c r="H25111">
        <v>667</v>
      </c>
      <c r="I25111">
        <v>12.62</v>
      </c>
      <c r="J25111">
        <v>12.51</v>
      </c>
      <c r="K25111">
        <v>302</v>
      </c>
      <c r="L25111">
        <v>14</v>
      </c>
      <c r="M25111" t="s">
        <v>121</v>
      </c>
    </row>
    <row r="25112" spans="1:13" hidden="1" x14ac:dyDescent="0.25">
      <c r="A25112" s="3">
        <v>40295</v>
      </c>
      <c r="B25112" s="16">
        <v>42645</v>
      </c>
      <c r="C25112">
        <v>99863.73</v>
      </c>
      <c r="D25112">
        <v>99863.89</v>
      </c>
      <c r="E25112">
        <v>8.9600000000000009</v>
      </c>
      <c r="F25112">
        <v>8.9499999999999993</v>
      </c>
      <c r="G25112" s="3">
        <v>40301</v>
      </c>
      <c r="H25112">
        <v>4</v>
      </c>
      <c r="I25112">
        <v>8.9600000000000009</v>
      </c>
      <c r="J25112">
        <v>8.93</v>
      </c>
      <c r="K25112">
        <v>9</v>
      </c>
      <c r="L25112">
        <v>1</v>
      </c>
      <c r="M25112" t="s">
        <v>184</v>
      </c>
    </row>
    <row r="25113" spans="1:13" hidden="1" x14ac:dyDescent="0.25">
      <c r="A25113" s="3">
        <v>40295</v>
      </c>
      <c r="B25113" s="16">
        <v>11990</v>
      </c>
      <c r="C25113">
        <v>87744.37</v>
      </c>
      <c r="D25113">
        <v>87754.05</v>
      </c>
      <c r="E25113">
        <v>11.68</v>
      </c>
      <c r="F25113">
        <v>11.69</v>
      </c>
      <c r="G25113" s="3">
        <v>40725</v>
      </c>
      <c r="H25113">
        <v>294</v>
      </c>
      <c r="I25113">
        <v>11.71</v>
      </c>
      <c r="J25113">
        <v>11.66</v>
      </c>
      <c r="K25113">
        <v>64</v>
      </c>
      <c r="L25113">
        <v>8</v>
      </c>
      <c r="M25113" t="s">
        <v>123</v>
      </c>
    </row>
    <row r="25114" spans="1:13" hidden="1" x14ac:dyDescent="0.25">
      <c r="A25114" s="3">
        <v>40295</v>
      </c>
      <c r="B25114" s="16">
        <v>34310</v>
      </c>
      <c r="C25114">
        <v>95764.05</v>
      </c>
      <c r="D25114">
        <v>95769.93</v>
      </c>
      <c r="E25114">
        <v>10.34</v>
      </c>
      <c r="F25114">
        <v>10.29</v>
      </c>
      <c r="G25114" s="3">
        <v>40452</v>
      </c>
      <c r="H25114">
        <v>110</v>
      </c>
      <c r="I25114">
        <v>10.34</v>
      </c>
      <c r="J25114">
        <v>10.29</v>
      </c>
      <c r="K25114">
        <v>69</v>
      </c>
      <c r="L25114">
        <v>5</v>
      </c>
      <c r="M25114" t="s">
        <v>120</v>
      </c>
    </row>
    <row r="25115" spans="1:13" hidden="1" x14ac:dyDescent="0.25">
      <c r="A25115" s="3">
        <v>40295</v>
      </c>
      <c r="B25115" s="16">
        <v>213650</v>
      </c>
      <c r="C25115">
        <v>82381</v>
      </c>
      <c r="D25115">
        <v>82366.75</v>
      </c>
      <c r="E25115">
        <v>12.19</v>
      </c>
      <c r="F25115">
        <v>12.19</v>
      </c>
      <c r="G25115" s="3">
        <v>40910</v>
      </c>
      <c r="H25115">
        <v>421</v>
      </c>
      <c r="I25115">
        <v>12.21</v>
      </c>
      <c r="J25115">
        <v>12.13</v>
      </c>
      <c r="K25115">
        <v>782</v>
      </c>
      <c r="L25115">
        <v>10</v>
      </c>
      <c r="M25115" t="s">
        <v>135</v>
      </c>
    </row>
    <row r="25116" spans="1:13" hidden="1" x14ac:dyDescent="0.25">
      <c r="A25116" s="3">
        <v>40295</v>
      </c>
      <c r="B25116" s="16">
        <v>594125</v>
      </c>
      <c r="C25116">
        <v>99125.3</v>
      </c>
      <c r="D25116">
        <v>99127.44</v>
      </c>
      <c r="E25116">
        <v>9.27</v>
      </c>
      <c r="F25116">
        <v>9.2349999999999994</v>
      </c>
      <c r="G25116" s="3">
        <v>40330</v>
      </c>
      <c r="H25116">
        <v>25</v>
      </c>
      <c r="I25116">
        <v>9.27</v>
      </c>
      <c r="J25116">
        <v>9.23</v>
      </c>
      <c r="K25116">
        <v>117</v>
      </c>
      <c r="L25116">
        <v>2</v>
      </c>
      <c r="M25116" t="s">
        <v>185</v>
      </c>
    </row>
    <row r="25117" spans="1:13" hidden="1" x14ac:dyDescent="0.25">
      <c r="A25117" s="3">
        <v>40295</v>
      </c>
      <c r="B25117" s="16">
        <v>544590</v>
      </c>
      <c r="C25117">
        <v>93121.25</v>
      </c>
      <c r="D25117">
        <v>93134.6</v>
      </c>
      <c r="E25117">
        <v>10.9</v>
      </c>
      <c r="F25117">
        <v>10.85</v>
      </c>
      <c r="G25117" s="3">
        <v>40546</v>
      </c>
      <c r="H25117">
        <v>171</v>
      </c>
      <c r="I25117">
        <v>10.91</v>
      </c>
      <c r="J25117">
        <v>10.84</v>
      </c>
      <c r="K25117">
        <v>757</v>
      </c>
      <c r="L25117">
        <v>6</v>
      </c>
      <c r="M25117" t="s">
        <v>128</v>
      </c>
    </row>
    <row r="25118" spans="1:13" hidden="1" x14ac:dyDescent="0.25">
      <c r="A25118" s="3">
        <v>40295</v>
      </c>
      <c r="B25118" s="16">
        <v>635530</v>
      </c>
      <c r="C25118">
        <v>98350.85</v>
      </c>
      <c r="D25118">
        <v>98356.2</v>
      </c>
      <c r="E25118">
        <v>9.5510000000000002</v>
      </c>
      <c r="F25118">
        <v>9.5079999999999991</v>
      </c>
      <c r="G25118" s="3">
        <v>40360</v>
      </c>
      <c r="H25118">
        <v>46</v>
      </c>
      <c r="I25118">
        <v>9.5510000000000002</v>
      </c>
      <c r="J25118">
        <v>9.4949999999999992</v>
      </c>
      <c r="K25118">
        <v>323</v>
      </c>
      <c r="L25118">
        <v>3</v>
      </c>
      <c r="M25118" t="s">
        <v>125</v>
      </c>
    </row>
    <row r="25119" spans="1:13" hidden="1" x14ac:dyDescent="0.25">
      <c r="A25119" s="3">
        <v>40296</v>
      </c>
      <c r="B25119" s="16">
        <v>0</v>
      </c>
      <c r="C25119">
        <v>17487.48</v>
      </c>
      <c r="D25119">
        <v>17592.63</v>
      </c>
      <c r="E25119">
        <v>0</v>
      </c>
      <c r="F25119">
        <v>0</v>
      </c>
      <c r="G25119" s="3">
        <v>45659</v>
      </c>
      <c r="H25119">
        <v>3635</v>
      </c>
      <c r="I25119">
        <v>0</v>
      </c>
      <c r="J25119">
        <v>0</v>
      </c>
      <c r="K25119">
        <v>0</v>
      </c>
      <c r="L25119">
        <v>34</v>
      </c>
      <c r="M25119" t="s">
        <v>189</v>
      </c>
    </row>
    <row r="25120" spans="1:13" hidden="1" x14ac:dyDescent="0.25">
      <c r="A25120" s="3">
        <v>40296</v>
      </c>
      <c r="B25120" s="16">
        <v>0</v>
      </c>
      <c r="C25120">
        <v>35938.160000000003</v>
      </c>
      <c r="D25120">
        <v>35937.69</v>
      </c>
      <c r="E25120">
        <v>0</v>
      </c>
      <c r="F25120">
        <v>0</v>
      </c>
      <c r="G25120" s="3">
        <v>43467</v>
      </c>
      <c r="H25120">
        <v>2149</v>
      </c>
      <c r="I25120">
        <v>0</v>
      </c>
      <c r="J25120">
        <v>0</v>
      </c>
      <c r="K25120">
        <v>0</v>
      </c>
      <c r="L25120">
        <v>30</v>
      </c>
      <c r="M25120" t="s">
        <v>168</v>
      </c>
    </row>
    <row r="25121" spans="1:13" hidden="1" x14ac:dyDescent="0.25">
      <c r="A25121" s="3">
        <v>40296</v>
      </c>
      <c r="B25121" s="16">
        <v>0</v>
      </c>
      <c r="C25121">
        <v>52439.13</v>
      </c>
      <c r="D25121">
        <v>52502.3</v>
      </c>
      <c r="E25121">
        <v>0</v>
      </c>
      <c r="F25121">
        <v>0</v>
      </c>
      <c r="G25121" s="3">
        <v>42278</v>
      </c>
      <c r="H25121">
        <v>1349</v>
      </c>
      <c r="I25121">
        <v>0</v>
      </c>
      <c r="J25121">
        <v>0</v>
      </c>
      <c r="K25121">
        <v>0</v>
      </c>
      <c r="L25121">
        <v>25</v>
      </c>
      <c r="M25121" t="s">
        <v>187</v>
      </c>
    </row>
    <row r="25122" spans="1:13" hidden="1" x14ac:dyDescent="0.25">
      <c r="A25122" s="3">
        <v>40296</v>
      </c>
      <c r="B25122" s="16">
        <v>0</v>
      </c>
      <c r="C25122">
        <v>48092.82</v>
      </c>
      <c r="D25122">
        <v>48123.39</v>
      </c>
      <c r="E25122">
        <v>0</v>
      </c>
      <c r="F25122">
        <v>0</v>
      </c>
      <c r="G25122" s="3">
        <v>42552</v>
      </c>
      <c r="H25122">
        <v>1532</v>
      </c>
      <c r="I25122">
        <v>0</v>
      </c>
      <c r="J25122">
        <v>0</v>
      </c>
      <c r="K25122">
        <v>0</v>
      </c>
      <c r="L25122">
        <v>27</v>
      </c>
      <c r="M25122" t="s">
        <v>186</v>
      </c>
    </row>
    <row r="25123" spans="1:13" hidden="1" x14ac:dyDescent="0.25">
      <c r="A25123" s="3">
        <v>40296</v>
      </c>
      <c r="B25123" s="16">
        <v>105</v>
      </c>
      <c r="C25123">
        <v>31915.86</v>
      </c>
      <c r="D25123">
        <v>31934.05</v>
      </c>
      <c r="E25123">
        <v>12.51</v>
      </c>
      <c r="F25123">
        <v>12.51</v>
      </c>
      <c r="G25123" s="3">
        <v>43832</v>
      </c>
      <c r="H25123">
        <v>2397</v>
      </c>
      <c r="I25123">
        <v>12.51</v>
      </c>
      <c r="J25123">
        <v>12.51</v>
      </c>
      <c r="K25123">
        <v>3</v>
      </c>
      <c r="L25123">
        <v>31</v>
      </c>
      <c r="M25123" t="s">
        <v>179</v>
      </c>
    </row>
    <row r="25124" spans="1:13" hidden="1" x14ac:dyDescent="0.25">
      <c r="A25124" s="3">
        <v>40296</v>
      </c>
      <c r="B25124" s="16">
        <v>0</v>
      </c>
      <c r="C25124">
        <v>55626.38</v>
      </c>
      <c r="D25124">
        <v>55700.14</v>
      </c>
      <c r="E25124">
        <v>0</v>
      </c>
      <c r="F25124">
        <v>0</v>
      </c>
      <c r="G25124" s="3">
        <v>42095</v>
      </c>
      <c r="H25124">
        <v>1224</v>
      </c>
      <c r="I25124">
        <v>0</v>
      </c>
      <c r="J25124">
        <v>0</v>
      </c>
      <c r="K25124">
        <v>0</v>
      </c>
      <c r="L25124">
        <v>23</v>
      </c>
      <c r="M25124" t="s">
        <v>169</v>
      </c>
    </row>
    <row r="25125" spans="1:13" hidden="1" x14ac:dyDescent="0.25">
      <c r="A25125" s="3">
        <v>40296</v>
      </c>
      <c r="B25125" s="16">
        <v>0</v>
      </c>
      <c r="C25125">
        <v>60868.24</v>
      </c>
      <c r="D25125">
        <v>60922.07</v>
      </c>
      <c r="E25125">
        <v>0</v>
      </c>
      <c r="F25125">
        <v>0</v>
      </c>
      <c r="G25125" s="3">
        <v>41821</v>
      </c>
      <c r="H25125">
        <v>1036</v>
      </c>
      <c r="I25125">
        <v>0</v>
      </c>
      <c r="J25125">
        <v>0</v>
      </c>
      <c r="K25125">
        <v>0</v>
      </c>
      <c r="L25125">
        <v>20</v>
      </c>
      <c r="M25125" t="s">
        <v>175</v>
      </c>
    </row>
    <row r="25126" spans="1:13" hidden="1" x14ac:dyDescent="0.25">
      <c r="A25126" s="3">
        <v>40296</v>
      </c>
      <c r="B25126" s="16">
        <v>0</v>
      </c>
      <c r="C25126">
        <v>54059.64</v>
      </c>
      <c r="D25126">
        <v>54127.02</v>
      </c>
      <c r="E25126">
        <v>0</v>
      </c>
      <c r="F25126">
        <v>0</v>
      </c>
      <c r="G25126" s="3">
        <v>42186</v>
      </c>
      <c r="H25126">
        <v>1285</v>
      </c>
      <c r="I25126">
        <v>0</v>
      </c>
      <c r="J25126">
        <v>0</v>
      </c>
      <c r="K25126">
        <v>0</v>
      </c>
      <c r="L25126">
        <v>24</v>
      </c>
      <c r="M25126" t="s">
        <v>171</v>
      </c>
    </row>
    <row r="25127" spans="1:13" hidden="1" x14ac:dyDescent="0.25">
      <c r="A25127" s="3">
        <v>40296</v>
      </c>
      <c r="B25127" s="16">
        <v>0</v>
      </c>
      <c r="C25127">
        <v>40355.449999999997</v>
      </c>
      <c r="D25127">
        <v>40388.639999999999</v>
      </c>
      <c r="E25127">
        <v>0</v>
      </c>
      <c r="F25127">
        <v>0</v>
      </c>
      <c r="G25127" s="3">
        <v>43102</v>
      </c>
      <c r="H25127">
        <v>1904</v>
      </c>
      <c r="I25127">
        <v>0</v>
      </c>
      <c r="J25127">
        <v>0</v>
      </c>
      <c r="K25127">
        <v>0</v>
      </c>
      <c r="L25127">
        <v>29</v>
      </c>
      <c r="M25127" t="s">
        <v>150</v>
      </c>
    </row>
    <row r="25128" spans="1:13" hidden="1" x14ac:dyDescent="0.25">
      <c r="A25128" s="3">
        <v>40296</v>
      </c>
      <c r="B25128" s="16">
        <v>0</v>
      </c>
      <c r="C25128">
        <v>59010.26</v>
      </c>
      <c r="D25128">
        <v>59053.58</v>
      </c>
      <c r="E25128">
        <v>0</v>
      </c>
      <c r="F25128">
        <v>0</v>
      </c>
      <c r="G25128" s="3">
        <v>41913</v>
      </c>
      <c r="H25128">
        <v>1101</v>
      </c>
      <c r="I25128">
        <v>0</v>
      </c>
      <c r="J25128">
        <v>0</v>
      </c>
      <c r="K25128">
        <v>0</v>
      </c>
      <c r="L25128">
        <v>21</v>
      </c>
      <c r="M25128" t="s">
        <v>176</v>
      </c>
    </row>
    <row r="25129" spans="1:13" hidden="1" x14ac:dyDescent="0.25">
      <c r="A25129" s="3">
        <v>40296</v>
      </c>
      <c r="B25129" s="16">
        <v>840</v>
      </c>
      <c r="C25129">
        <v>50913.79</v>
      </c>
      <c r="D25129">
        <v>50972.46</v>
      </c>
      <c r="E25129">
        <v>12.58</v>
      </c>
      <c r="F25129">
        <v>12.6</v>
      </c>
      <c r="G25129" s="3">
        <v>42373</v>
      </c>
      <c r="H25129">
        <v>1409</v>
      </c>
      <c r="I25129">
        <v>12.6</v>
      </c>
      <c r="J25129">
        <v>12.57</v>
      </c>
      <c r="K25129">
        <v>8</v>
      </c>
      <c r="L25129">
        <v>26</v>
      </c>
      <c r="M25129" t="s">
        <v>122</v>
      </c>
    </row>
    <row r="25130" spans="1:13" hidden="1" x14ac:dyDescent="0.25">
      <c r="A25130" s="3">
        <v>40296</v>
      </c>
      <c r="B25130" s="16">
        <v>510</v>
      </c>
      <c r="C25130">
        <v>62648.82</v>
      </c>
      <c r="D25130">
        <v>62701.54</v>
      </c>
      <c r="E25130">
        <v>12.62</v>
      </c>
      <c r="F25130">
        <v>12.63</v>
      </c>
      <c r="G25130" s="3">
        <v>41730</v>
      </c>
      <c r="H25130">
        <v>975</v>
      </c>
      <c r="I25130">
        <v>12.63</v>
      </c>
      <c r="J25130">
        <v>12.62</v>
      </c>
      <c r="K25130">
        <v>7</v>
      </c>
      <c r="L25130">
        <v>19</v>
      </c>
      <c r="M25130" t="s">
        <v>170</v>
      </c>
    </row>
    <row r="25131" spans="1:13" hidden="1" x14ac:dyDescent="0.25">
      <c r="A25131" s="3">
        <v>40296</v>
      </c>
      <c r="B25131" s="16">
        <v>225</v>
      </c>
      <c r="C25131">
        <v>66502.5</v>
      </c>
      <c r="D25131">
        <v>66532.289999999994</v>
      </c>
      <c r="E25131">
        <v>12.61</v>
      </c>
      <c r="F25131">
        <v>12.61</v>
      </c>
      <c r="G25131" s="3">
        <v>41548</v>
      </c>
      <c r="H25131">
        <v>853</v>
      </c>
      <c r="I25131">
        <v>12.61</v>
      </c>
      <c r="J25131">
        <v>12.61</v>
      </c>
      <c r="K25131">
        <v>1</v>
      </c>
      <c r="L25131">
        <v>17</v>
      </c>
      <c r="M25131" t="s">
        <v>156</v>
      </c>
    </row>
    <row r="25132" spans="1:13" hidden="1" x14ac:dyDescent="0.25">
      <c r="A25132" s="3">
        <v>40296</v>
      </c>
      <c r="B25132" s="16">
        <v>20</v>
      </c>
      <c r="C25132">
        <v>24971.95</v>
      </c>
      <c r="D25132">
        <v>25092.09</v>
      </c>
      <c r="E25132">
        <v>12.6</v>
      </c>
      <c r="F25132">
        <v>12.6</v>
      </c>
      <c r="G25132" s="3">
        <v>44564</v>
      </c>
      <c r="H25132">
        <v>2891</v>
      </c>
      <c r="I25132">
        <v>12.6</v>
      </c>
      <c r="J25132">
        <v>12.6</v>
      </c>
      <c r="K25132">
        <v>2</v>
      </c>
      <c r="L25132">
        <v>33</v>
      </c>
      <c r="M25132" t="s">
        <v>145</v>
      </c>
    </row>
    <row r="25133" spans="1:13" hidden="1" x14ac:dyDescent="0.25">
      <c r="A25133" s="3">
        <v>40296</v>
      </c>
      <c r="B25133" s="16">
        <v>0</v>
      </c>
      <c r="C25133">
        <v>68629.86</v>
      </c>
      <c r="D25133">
        <v>68635.820000000007</v>
      </c>
      <c r="E25133">
        <v>0</v>
      </c>
      <c r="F25133">
        <v>0</v>
      </c>
      <c r="G25133" s="3">
        <v>41456</v>
      </c>
      <c r="H25133">
        <v>788</v>
      </c>
      <c r="I25133">
        <v>0</v>
      </c>
      <c r="J25133">
        <v>0</v>
      </c>
      <c r="K25133">
        <v>0</v>
      </c>
      <c r="L25133">
        <v>16</v>
      </c>
      <c r="M25133" t="s">
        <v>162</v>
      </c>
    </row>
    <row r="25134" spans="1:13" hidden="1" x14ac:dyDescent="0.25">
      <c r="A25134" s="3">
        <v>40296</v>
      </c>
      <c r="B25134" s="16">
        <v>785</v>
      </c>
      <c r="C25134">
        <v>28397.24</v>
      </c>
      <c r="D25134">
        <v>28401.23</v>
      </c>
      <c r="E25134">
        <v>12.5</v>
      </c>
      <c r="F25134">
        <v>12.5</v>
      </c>
      <c r="G25134" s="3">
        <v>44200</v>
      </c>
      <c r="H25134">
        <v>2644</v>
      </c>
      <c r="I25134">
        <v>12.57</v>
      </c>
      <c r="J25134">
        <v>12.5</v>
      </c>
      <c r="K25134">
        <v>18</v>
      </c>
      <c r="L25134">
        <v>32</v>
      </c>
      <c r="M25134" t="s">
        <v>178</v>
      </c>
    </row>
    <row r="25135" spans="1:13" hidden="1" x14ac:dyDescent="0.25">
      <c r="A25135" s="3">
        <v>40296</v>
      </c>
      <c r="B25135" s="16">
        <v>50</v>
      </c>
      <c r="C25135">
        <v>79865.13</v>
      </c>
      <c r="D25135">
        <v>79848.27</v>
      </c>
      <c r="E25135">
        <v>12.35</v>
      </c>
      <c r="F25135">
        <v>12.35</v>
      </c>
      <c r="G25135" s="3">
        <v>41001</v>
      </c>
      <c r="H25135">
        <v>482</v>
      </c>
      <c r="I25135">
        <v>12.35</v>
      </c>
      <c r="J25135">
        <v>12.35</v>
      </c>
      <c r="K25135">
        <v>2</v>
      </c>
      <c r="L25135">
        <v>11</v>
      </c>
      <c r="M25135" t="s">
        <v>152</v>
      </c>
    </row>
    <row r="25136" spans="1:13" hidden="1" x14ac:dyDescent="0.25">
      <c r="A25136" s="3">
        <v>40296</v>
      </c>
      <c r="B25136" s="16">
        <v>0</v>
      </c>
      <c r="C25136">
        <v>75009.13</v>
      </c>
      <c r="D25136">
        <v>74982.38</v>
      </c>
      <c r="E25136">
        <v>0</v>
      </c>
      <c r="F25136">
        <v>0</v>
      </c>
      <c r="G25136" s="3">
        <v>41183</v>
      </c>
      <c r="H25136">
        <v>607</v>
      </c>
      <c r="I25136">
        <v>0</v>
      </c>
      <c r="J25136">
        <v>0</v>
      </c>
      <c r="K25136">
        <v>0</v>
      </c>
      <c r="L25136">
        <v>13</v>
      </c>
      <c r="M25136" t="s">
        <v>151</v>
      </c>
    </row>
    <row r="25137" spans="1:13" hidden="1" x14ac:dyDescent="0.25">
      <c r="A25137" s="3">
        <v>40296</v>
      </c>
      <c r="B25137" s="16">
        <v>0</v>
      </c>
      <c r="C25137">
        <v>70723.13</v>
      </c>
      <c r="D25137">
        <v>70705.75</v>
      </c>
      <c r="E25137">
        <v>0</v>
      </c>
      <c r="F25137">
        <v>0</v>
      </c>
      <c r="G25137" s="3">
        <v>41365</v>
      </c>
      <c r="H25137">
        <v>725</v>
      </c>
      <c r="I25137">
        <v>0</v>
      </c>
      <c r="J25137">
        <v>0</v>
      </c>
      <c r="K25137">
        <v>0</v>
      </c>
      <c r="L25137">
        <v>15</v>
      </c>
      <c r="M25137" t="s">
        <v>161</v>
      </c>
    </row>
    <row r="25138" spans="1:13" hidden="1" x14ac:dyDescent="0.25">
      <c r="A25138" s="3">
        <v>40296</v>
      </c>
      <c r="B25138" s="16">
        <v>695</v>
      </c>
      <c r="C25138">
        <v>57237.36</v>
      </c>
      <c r="D25138">
        <v>57317.1</v>
      </c>
      <c r="E25138">
        <v>12.6</v>
      </c>
      <c r="F25138">
        <v>12.61</v>
      </c>
      <c r="G25138" s="3">
        <v>42006</v>
      </c>
      <c r="H25138">
        <v>1163</v>
      </c>
      <c r="I25138">
        <v>12.62</v>
      </c>
      <c r="J25138">
        <v>12.6</v>
      </c>
      <c r="K25138">
        <v>9</v>
      </c>
      <c r="L25138">
        <v>22</v>
      </c>
      <c r="M25138" t="s">
        <v>131</v>
      </c>
    </row>
    <row r="25139" spans="1:13" hidden="1" x14ac:dyDescent="0.25">
      <c r="A25139" s="3">
        <v>40296</v>
      </c>
      <c r="B25139" s="16">
        <v>260</v>
      </c>
      <c r="C25139">
        <v>84966.01</v>
      </c>
      <c r="D25139">
        <v>84932.74</v>
      </c>
      <c r="E25139">
        <v>12.05</v>
      </c>
      <c r="F25139">
        <v>12.04</v>
      </c>
      <c r="G25139" s="3">
        <v>40819</v>
      </c>
      <c r="H25139">
        <v>358</v>
      </c>
      <c r="I25139">
        <v>12.05</v>
      </c>
      <c r="J25139">
        <v>12.04</v>
      </c>
      <c r="K25139">
        <v>5</v>
      </c>
      <c r="L25139">
        <v>9</v>
      </c>
      <c r="M25139" t="s">
        <v>118</v>
      </c>
    </row>
    <row r="25140" spans="1:13" hidden="1" x14ac:dyDescent="0.25">
      <c r="A25140" s="3">
        <v>40296</v>
      </c>
      <c r="B25140" s="16">
        <v>3055</v>
      </c>
      <c r="C25140">
        <v>90474.559999999998</v>
      </c>
      <c r="D25140">
        <v>90445.46</v>
      </c>
      <c r="E25140">
        <v>11.33</v>
      </c>
      <c r="F25140">
        <v>11.37</v>
      </c>
      <c r="G25140" s="3">
        <v>40634</v>
      </c>
      <c r="H25140">
        <v>231</v>
      </c>
      <c r="I25140">
        <v>11.37</v>
      </c>
      <c r="J25140">
        <v>11.33</v>
      </c>
      <c r="K25140">
        <v>13</v>
      </c>
      <c r="L25140">
        <v>7</v>
      </c>
      <c r="M25140" t="s">
        <v>117</v>
      </c>
    </row>
    <row r="25141" spans="1:13" hidden="1" x14ac:dyDescent="0.25">
      <c r="A25141" s="3">
        <v>40296</v>
      </c>
      <c r="B25141" s="16">
        <v>8435</v>
      </c>
      <c r="C25141">
        <v>45364.14</v>
      </c>
      <c r="D25141">
        <v>45370.559999999998</v>
      </c>
      <c r="E25141">
        <v>12.55</v>
      </c>
      <c r="F25141">
        <v>12.53</v>
      </c>
      <c r="G25141" s="3">
        <v>42737</v>
      </c>
      <c r="H25141">
        <v>1658</v>
      </c>
      <c r="I25141">
        <v>12.6</v>
      </c>
      <c r="J25141">
        <v>12.53</v>
      </c>
      <c r="K25141">
        <v>112</v>
      </c>
      <c r="L25141">
        <v>28</v>
      </c>
      <c r="M25141" t="s">
        <v>119</v>
      </c>
    </row>
    <row r="25142" spans="1:13" hidden="1" x14ac:dyDescent="0.25">
      <c r="A25142" s="3">
        <v>40296</v>
      </c>
      <c r="B25142" s="16">
        <v>24040</v>
      </c>
      <c r="C25142">
        <v>97548.02</v>
      </c>
      <c r="D25142">
        <v>97537.9</v>
      </c>
      <c r="E25142">
        <v>9.81</v>
      </c>
      <c r="F25142">
        <v>9.83</v>
      </c>
      <c r="G25142" s="3">
        <v>40392</v>
      </c>
      <c r="H25142">
        <v>66</v>
      </c>
      <c r="I25142">
        <v>9.84</v>
      </c>
      <c r="J25142">
        <v>9.7899999999999991</v>
      </c>
      <c r="K25142">
        <v>27</v>
      </c>
      <c r="L25142">
        <v>4</v>
      </c>
      <c r="M25142" t="s">
        <v>188</v>
      </c>
    </row>
    <row r="25143" spans="1:13" hidden="1" x14ac:dyDescent="0.25">
      <c r="A25143" s="3">
        <v>40296</v>
      </c>
      <c r="B25143" s="16">
        <v>31900</v>
      </c>
      <c r="C25143">
        <v>64502.61</v>
      </c>
      <c r="D25143">
        <v>64554.09</v>
      </c>
      <c r="E25143">
        <v>12.66</v>
      </c>
      <c r="F25143">
        <v>12.58</v>
      </c>
      <c r="G25143" s="3">
        <v>41641</v>
      </c>
      <c r="H25143">
        <v>914</v>
      </c>
      <c r="I25143">
        <v>12.66</v>
      </c>
      <c r="J25143">
        <v>12.58</v>
      </c>
      <c r="K25143">
        <v>260</v>
      </c>
      <c r="L25143">
        <v>18</v>
      </c>
      <c r="M25143" t="s">
        <v>130</v>
      </c>
    </row>
    <row r="25144" spans="1:13" hidden="1" x14ac:dyDescent="0.25">
      <c r="A25144" s="3">
        <v>40296</v>
      </c>
      <c r="B25144" s="16">
        <v>16945</v>
      </c>
      <c r="C25144">
        <v>77387.13</v>
      </c>
      <c r="D25144">
        <v>77367.86</v>
      </c>
      <c r="E25144">
        <v>12.47</v>
      </c>
      <c r="F25144">
        <v>12.47</v>
      </c>
      <c r="G25144" s="3">
        <v>41092</v>
      </c>
      <c r="H25144">
        <v>544</v>
      </c>
      <c r="I25144">
        <v>12.52</v>
      </c>
      <c r="J25144">
        <v>12.46</v>
      </c>
      <c r="K25144">
        <v>72</v>
      </c>
      <c r="L25144">
        <v>12</v>
      </c>
      <c r="M25144" t="s">
        <v>149</v>
      </c>
    </row>
    <row r="25145" spans="1:13" hidden="1" x14ac:dyDescent="0.25">
      <c r="A25145" s="3">
        <v>40296</v>
      </c>
      <c r="B25145" s="16">
        <v>27935</v>
      </c>
      <c r="C25145">
        <v>72776.7</v>
      </c>
      <c r="D25145">
        <v>72787.039999999994</v>
      </c>
      <c r="E25145">
        <v>12.57</v>
      </c>
      <c r="F25145">
        <v>12.55</v>
      </c>
      <c r="G25145" s="3">
        <v>41276</v>
      </c>
      <c r="H25145">
        <v>666</v>
      </c>
      <c r="I25145">
        <v>12.6</v>
      </c>
      <c r="J25145">
        <v>12.54</v>
      </c>
      <c r="K25145">
        <v>230</v>
      </c>
      <c r="L25145">
        <v>14</v>
      </c>
      <c r="M25145" t="s">
        <v>121</v>
      </c>
    </row>
    <row r="25146" spans="1:13" hidden="1" x14ac:dyDescent="0.25">
      <c r="A25146" s="3">
        <v>40296</v>
      </c>
      <c r="B25146" s="16">
        <v>21415</v>
      </c>
      <c r="C25146">
        <v>87782.88</v>
      </c>
      <c r="D25146">
        <v>87727.72</v>
      </c>
      <c r="E25146">
        <v>11.69</v>
      </c>
      <c r="F25146">
        <v>11.71</v>
      </c>
      <c r="G25146" s="3">
        <v>40725</v>
      </c>
      <c r="H25146">
        <v>293</v>
      </c>
      <c r="I25146">
        <v>11.75</v>
      </c>
      <c r="J25146">
        <v>11.69</v>
      </c>
      <c r="K25146">
        <v>71</v>
      </c>
      <c r="L25146">
        <v>8</v>
      </c>
      <c r="M25146" t="s">
        <v>123</v>
      </c>
    </row>
    <row r="25147" spans="1:13" hidden="1" x14ac:dyDescent="0.25">
      <c r="A25147" s="3">
        <v>40296</v>
      </c>
      <c r="B25147" s="16">
        <v>47680</v>
      </c>
      <c r="C25147">
        <v>99896.7</v>
      </c>
      <c r="D25147">
        <v>99896.22</v>
      </c>
      <c r="E25147">
        <v>9.1199999999999992</v>
      </c>
      <c r="F25147">
        <v>9.08</v>
      </c>
      <c r="G25147" s="3">
        <v>40301</v>
      </c>
      <c r="H25147">
        <v>3</v>
      </c>
      <c r="I25147">
        <v>9.1199999999999992</v>
      </c>
      <c r="J25147">
        <v>9.08</v>
      </c>
      <c r="K25147">
        <v>29</v>
      </c>
      <c r="L25147">
        <v>1</v>
      </c>
      <c r="M25147" t="s">
        <v>184</v>
      </c>
    </row>
    <row r="25148" spans="1:13" hidden="1" x14ac:dyDescent="0.25">
      <c r="A25148" s="3">
        <v>40296</v>
      </c>
      <c r="B25148" s="16">
        <v>109655</v>
      </c>
      <c r="C25148">
        <v>95801.39</v>
      </c>
      <c r="D25148">
        <v>95788.28</v>
      </c>
      <c r="E25148">
        <v>10.33</v>
      </c>
      <c r="F25148">
        <v>10.36</v>
      </c>
      <c r="G25148" s="3">
        <v>40452</v>
      </c>
      <c r="H25148">
        <v>109</v>
      </c>
      <c r="I25148">
        <v>10.37</v>
      </c>
      <c r="J25148">
        <v>10.33</v>
      </c>
      <c r="K25148">
        <v>141</v>
      </c>
      <c r="L25148">
        <v>5</v>
      </c>
      <c r="M25148" t="s">
        <v>120</v>
      </c>
    </row>
    <row r="25149" spans="1:13" hidden="1" x14ac:dyDescent="0.25">
      <c r="A25149" s="3">
        <v>40296</v>
      </c>
      <c r="B25149" s="16">
        <v>151175</v>
      </c>
      <c r="C25149">
        <v>82393.81</v>
      </c>
      <c r="D25149">
        <v>82379.64</v>
      </c>
      <c r="E25149">
        <v>12.19</v>
      </c>
      <c r="F25149">
        <v>12.19</v>
      </c>
      <c r="G25149" s="3">
        <v>40910</v>
      </c>
      <c r="H25149">
        <v>420</v>
      </c>
      <c r="I25149">
        <v>12.24</v>
      </c>
      <c r="J25149">
        <v>12.17</v>
      </c>
      <c r="K25149">
        <v>642</v>
      </c>
      <c r="L25149">
        <v>10</v>
      </c>
      <c r="M25149" t="s">
        <v>135</v>
      </c>
    </row>
    <row r="25150" spans="1:13" hidden="1" x14ac:dyDescent="0.25">
      <c r="A25150" s="3">
        <v>40296</v>
      </c>
      <c r="B25150" s="16">
        <v>1412300</v>
      </c>
      <c r="C25150">
        <v>99160</v>
      </c>
      <c r="D25150">
        <v>99157.96</v>
      </c>
      <c r="E25150">
        <v>9.26</v>
      </c>
      <c r="F25150">
        <v>9.2799999999999994</v>
      </c>
      <c r="G25150" s="3">
        <v>40330</v>
      </c>
      <c r="H25150">
        <v>24</v>
      </c>
      <c r="I25150">
        <v>9.2899999999999991</v>
      </c>
      <c r="J25150">
        <v>9.26</v>
      </c>
      <c r="K25150">
        <v>249</v>
      </c>
      <c r="L25150">
        <v>2</v>
      </c>
      <c r="M25150" t="s">
        <v>185</v>
      </c>
    </row>
    <row r="25151" spans="1:13" hidden="1" x14ac:dyDescent="0.25">
      <c r="A25151" s="3">
        <v>40296</v>
      </c>
      <c r="B25151" s="16">
        <v>437605</v>
      </c>
      <c r="C25151">
        <v>93165.19</v>
      </c>
      <c r="D25151">
        <v>93138.07</v>
      </c>
      <c r="E25151">
        <v>10.85</v>
      </c>
      <c r="F25151">
        <v>10.89</v>
      </c>
      <c r="G25151" s="3">
        <v>40546</v>
      </c>
      <c r="H25151">
        <v>170</v>
      </c>
      <c r="I25151">
        <v>10.93</v>
      </c>
      <c r="J25151">
        <v>10.85</v>
      </c>
      <c r="K25151">
        <v>606</v>
      </c>
      <c r="L25151">
        <v>6</v>
      </c>
      <c r="M25151" t="s">
        <v>128</v>
      </c>
    </row>
    <row r="25152" spans="1:13" hidden="1" x14ac:dyDescent="0.25">
      <c r="A25152" s="3">
        <v>40296</v>
      </c>
      <c r="B25152" s="16">
        <v>768700</v>
      </c>
      <c r="C25152">
        <v>98388.51</v>
      </c>
      <c r="D25152">
        <v>98382.34</v>
      </c>
      <c r="E25152">
        <v>9.5359999999999996</v>
      </c>
      <c r="F25152">
        <v>9.56</v>
      </c>
      <c r="G25152" s="3">
        <v>40360</v>
      </c>
      <c r="H25152">
        <v>45</v>
      </c>
      <c r="I25152">
        <v>9.5790000000000006</v>
      </c>
      <c r="J25152">
        <v>9.5350000000000001</v>
      </c>
      <c r="K25152">
        <v>299</v>
      </c>
      <c r="L25152">
        <v>3</v>
      </c>
      <c r="M25152" t="s">
        <v>125</v>
      </c>
    </row>
    <row r="25153" spans="1:13" hidden="1" x14ac:dyDescent="0.25">
      <c r="A25153" s="3">
        <v>40297</v>
      </c>
      <c r="B25153" s="16">
        <v>0</v>
      </c>
      <c r="C25153">
        <v>17598.400000000001</v>
      </c>
      <c r="D25153">
        <v>18112.11</v>
      </c>
      <c r="E25153">
        <v>0</v>
      </c>
      <c r="F25153">
        <v>0</v>
      </c>
      <c r="G25153" s="3">
        <v>45659</v>
      </c>
      <c r="H25153">
        <v>3634</v>
      </c>
      <c r="I25153">
        <v>0</v>
      </c>
      <c r="J25153">
        <v>0</v>
      </c>
      <c r="K25153">
        <v>0</v>
      </c>
      <c r="L25153">
        <v>34</v>
      </c>
      <c r="M25153" t="s">
        <v>189</v>
      </c>
    </row>
    <row r="25154" spans="1:13" hidden="1" x14ac:dyDescent="0.25">
      <c r="A25154" s="3">
        <v>40297</v>
      </c>
      <c r="B25154" s="16">
        <v>0</v>
      </c>
      <c r="C25154">
        <v>35949.480000000003</v>
      </c>
      <c r="D25154">
        <v>36520.46</v>
      </c>
      <c r="E25154">
        <v>0</v>
      </c>
      <c r="F25154">
        <v>0</v>
      </c>
      <c r="G25154" s="3">
        <v>43467</v>
      </c>
      <c r="H25154">
        <v>2148</v>
      </c>
      <c r="I25154">
        <v>0</v>
      </c>
      <c r="J25154">
        <v>0</v>
      </c>
      <c r="K25154">
        <v>0</v>
      </c>
      <c r="L25154">
        <v>30</v>
      </c>
      <c r="M25154" t="s">
        <v>168</v>
      </c>
    </row>
    <row r="25155" spans="1:13" hidden="1" x14ac:dyDescent="0.25">
      <c r="A25155" s="3">
        <v>40297</v>
      </c>
      <c r="B25155" s="16">
        <v>0</v>
      </c>
      <c r="C25155">
        <v>52519.53</v>
      </c>
      <c r="D25155">
        <v>52987.42</v>
      </c>
      <c r="E25155">
        <v>0</v>
      </c>
      <c r="F25155">
        <v>0</v>
      </c>
      <c r="G25155" s="3">
        <v>42278</v>
      </c>
      <c r="H25155">
        <v>1348</v>
      </c>
      <c r="I25155">
        <v>0</v>
      </c>
      <c r="J25155">
        <v>0</v>
      </c>
      <c r="K25155">
        <v>0</v>
      </c>
      <c r="L25155">
        <v>25</v>
      </c>
      <c r="M25155" t="s">
        <v>187</v>
      </c>
    </row>
    <row r="25156" spans="1:13" hidden="1" x14ac:dyDescent="0.25">
      <c r="A25156" s="3">
        <v>40297</v>
      </c>
      <c r="B25156" s="16">
        <v>0</v>
      </c>
      <c r="C25156">
        <v>48139.18</v>
      </c>
      <c r="D25156">
        <v>48663.48</v>
      </c>
      <c r="E25156">
        <v>0</v>
      </c>
      <c r="F25156">
        <v>0</v>
      </c>
      <c r="G25156" s="3">
        <v>42552</v>
      </c>
      <c r="H25156">
        <v>1531</v>
      </c>
      <c r="I25156">
        <v>0</v>
      </c>
      <c r="J25156">
        <v>0</v>
      </c>
      <c r="K25156">
        <v>0</v>
      </c>
      <c r="L25156">
        <v>27</v>
      </c>
      <c r="M25156" t="s">
        <v>186</v>
      </c>
    </row>
    <row r="25157" spans="1:13" hidden="1" x14ac:dyDescent="0.25">
      <c r="A25157" s="3">
        <v>40297</v>
      </c>
      <c r="B25157" s="16">
        <v>0</v>
      </c>
      <c r="C25157">
        <v>31944.53</v>
      </c>
      <c r="D25157">
        <v>32519.18</v>
      </c>
      <c r="E25157">
        <v>0</v>
      </c>
      <c r="F25157">
        <v>0</v>
      </c>
      <c r="G25157" s="3">
        <v>43832</v>
      </c>
      <c r="H25157">
        <v>2396</v>
      </c>
      <c r="I25157">
        <v>0</v>
      </c>
      <c r="J25157">
        <v>0</v>
      </c>
      <c r="K25157">
        <v>0</v>
      </c>
      <c r="L25157">
        <v>31</v>
      </c>
      <c r="M25157" t="s">
        <v>179</v>
      </c>
    </row>
    <row r="25158" spans="1:13" hidden="1" x14ac:dyDescent="0.25">
      <c r="A25158" s="3">
        <v>40297</v>
      </c>
      <c r="B25158" s="16">
        <v>50</v>
      </c>
      <c r="C25158">
        <v>55718.42</v>
      </c>
      <c r="D25158">
        <v>56061.48</v>
      </c>
      <c r="E25158">
        <v>12.47</v>
      </c>
      <c r="F25158">
        <v>12.47</v>
      </c>
      <c r="G25158" s="3">
        <v>42095</v>
      </c>
      <c r="H25158">
        <v>1223</v>
      </c>
      <c r="I25158">
        <v>12.47</v>
      </c>
      <c r="J25158">
        <v>12.47</v>
      </c>
      <c r="K25158">
        <v>6</v>
      </c>
      <c r="L25158">
        <v>23</v>
      </c>
      <c r="M25158" t="s">
        <v>169</v>
      </c>
    </row>
    <row r="25159" spans="1:13" hidden="1" x14ac:dyDescent="0.25">
      <c r="A25159" s="3">
        <v>40297</v>
      </c>
      <c r="B25159" s="16">
        <v>10</v>
      </c>
      <c r="C25159">
        <v>60942.06</v>
      </c>
      <c r="D25159">
        <v>61312.59</v>
      </c>
      <c r="E25159">
        <v>12.47</v>
      </c>
      <c r="F25159">
        <v>12.47</v>
      </c>
      <c r="G25159" s="3">
        <v>41821</v>
      </c>
      <c r="H25159">
        <v>1035</v>
      </c>
      <c r="I25159">
        <v>12.47</v>
      </c>
      <c r="J25159">
        <v>12.47</v>
      </c>
      <c r="K25159">
        <v>1</v>
      </c>
      <c r="L25159">
        <v>20</v>
      </c>
      <c r="M25159" t="s">
        <v>175</v>
      </c>
    </row>
    <row r="25160" spans="1:13" hidden="1" x14ac:dyDescent="0.25">
      <c r="A25160" s="3">
        <v>40297</v>
      </c>
      <c r="B25160" s="16">
        <v>0</v>
      </c>
      <c r="C25160">
        <v>54144.78</v>
      </c>
      <c r="D25160">
        <v>54551.82</v>
      </c>
      <c r="E25160">
        <v>0</v>
      </c>
      <c r="F25160">
        <v>0</v>
      </c>
      <c r="G25160" s="3">
        <v>42186</v>
      </c>
      <c r="H25160">
        <v>1284</v>
      </c>
      <c r="I25160">
        <v>0</v>
      </c>
      <c r="J25160">
        <v>0</v>
      </c>
      <c r="K25160">
        <v>0</v>
      </c>
      <c r="L25160">
        <v>24</v>
      </c>
      <c r="M25160" t="s">
        <v>171</v>
      </c>
    </row>
    <row r="25161" spans="1:13" hidden="1" x14ac:dyDescent="0.25">
      <c r="A25161" s="3">
        <v>40297</v>
      </c>
      <c r="B25161" s="16">
        <v>50</v>
      </c>
      <c r="C25161">
        <v>40401.89</v>
      </c>
      <c r="D25161">
        <v>40953.370000000003</v>
      </c>
      <c r="E25161">
        <v>12.561999999999999</v>
      </c>
      <c r="F25161">
        <v>12.561999999999999</v>
      </c>
      <c r="G25161" s="3">
        <v>43102</v>
      </c>
      <c r="H25161">
        <v>1903</v>
      </c>
      <c r="I25161">
        <v>12.561999999999999</v>
      </c>
      <c r="J25161">
        <v>12.561999999999999</v>
      </c>
      <c r="K25161">
        <v>1</v>
      </c>
      <c r="L25161">
        <v>29</v>
      </c>
      <c r="M25161" t="s">
        <v>150</v>
      </c>
    </row>
    <row r="25162" spans="1:13" hidden="1" x14ac:dyDescent="0.25">
      <c r="A25162" s="3">
        <v>40297</v>
      </c>
      <c r="B25162" s="16">
        <v>0</v>
      </c>
      <c r="C25162">
        <v>59072.959999999999</v>
      </c>
      <c r="D25162">
        <v>59442.55</v>
      </c>
      <c r="E25162">
        <v>0</v>
      </c>
      <c r="F25162">
        <v>0</v>
      </c>
      <c r="G25162" s="3">
        <v>41913</v>
      </c>
      <c r="H25162">
        <v>1100</v>
      </c>
      <c r="I25162">
        <v>0</v>
      </c>
      <c r="J25162">
        <v>0</v>
      </c>
      <c r="K25162">
        <v>0</v>
      </c>
      <c r="L25162">
        <v>21</v>
      </c>
      <c r="M25162" t="s">
        <v>176</v>
      </c>
    </row>
    <row r="25163" spans="1:13" hidden="1" x14ac:dyDescent="0.25">
      <c r="A25163" s="3">
        <v>40297</v>
      </c>
      <c r="B25163" s="16">
        <v>400</v>
      </c>
      <c r="C25163">
        <v>50989.18</v>
      </c>
      <c r="D25163">
        <v>51513.53</v>
      </c>
      <c r="E25163">
        <v>12.46</v>
      </c>
      <c r="F25163">
        <v>12.42</v>
      </c>
      <c r="G25163" s="3">
        <v>42373</v>
      </c>
      <c r="H25163">
        <v>1408</v>
      </c>
      <c r="I25163">
        <v>12.46</v>
      </c>
      <c r="J25163">
        <v>12.39</v>
      </c>
      <c r="K25163">
        <v>4</v>
      </c>
      <c r="L25163">
        <v>26</v>
      </c>
      <c r="M25163" t="s">
        <v>122</v>
      </c>
    </row>
    <row r="25164" spans="1:13" hidden="1" x14ac:dyDescent="0.25">
      <c r="A25164" s="3">
        <v>40297</v>
      </c>
      <c r="B25164" s="16">
        <v>50</v>
      </c>
      <c r="C25164">
        <v>62722.11</v>
      </c>
      <c r="D25164">
        <v>63081.75</v>
      </c>
      <c r="E25164">
        <v>12.47</v>
      </c>
      <c r="F25164">
        <v>12.47</v>
      </c>
      <c r="G25164" s="3">
        <v>41730</v>
      </c>
      <c r="H25164">
        <v>974</v>
      </c>
      <c r="I25164">
        <v>12.47</v>
      </c>
      <c r="J25164">
        <v>12.47</v>
      </c>
      <c r="K25164">
        <v>2</v>
      </c>
      <c r="L25164">
        <v>19</v>
      </c>
      <c r="M25164" t="s">
        <v>170</v>
      </c>
    </row>
    <row r="25165" spans="1:13" hidden="1" x14ac:dyDescent="0.25">
      <c r="A25165" s="3">
        <v>40297</v>
      </c>
      <c r="B25165" s="16">
        <v>0</v>
      </c>
      <c r="C25165">
        <v>66554.12</v>
      </c>
      <c r="D25165">
        <v>66851.899999999994</v>
      </c>
      <c r="E25165">
        <v>0</v>
      </c>
      <c r="F25165">
        <v>0</v>
      </c>
      <c r="G25165" s="3">
        <v>41548</v>
      </c>
      <c r="H25165">
        <v>852</v>
      </c>
      <c r="I25165">
        <v>0</v>
      </c>
      <c r="J25165">
        <v>0</v>
      </c>
      <c r="K25165">
        <v>0</v>
      </c>
      <c r="L25165">
        <v>17</v>
      </c>
      <c r="M25165" t="s">
        <v>156</v>
      </c>
    </row>
    <row r="25166" spans="1:13" hidden="1" x14ac:dyDescent="0.25">
      <c r="A25166" s="3">
        <v>40297</v>
      </c>
      <c r="B25166" s="16">
        <v>50</v>
      </c>
      <c r="C25166">
        <v>25100.32</v>
      </c>
      <c r="D25166">
        <v>25682.29</v>
      </c>
      <c r="E25166">
        <v>12.38</v>
      </c>
      <c r="F25166">
        <v>12.38</v>
      </c>
      <c r="G25166" s="3">
        <v>44564</v>
      </c>
      <c r="H25166">
        <v>2890</v>
      </c>
      <c r="I25166">
        <v>12.38</v>
      </c>
      <c r="J25166">
        <v>12.38</v>
      </c>
      <c r="K25166">
        <v>1</v>
      </c>
      <c r="L25166">
        <v>33</v>
      </c>
      <c r="M25166" t="s">
        <v>145</v>
      </c>
    </row>
    <row r="25167" spans="1:13" hidden="1" x14ac:dyDescent="0.25">
      <c r="A25167" s="3">
        <v>40297</v>
      </c>
      <c r="B25167" s="16">
        <v>100</v>
      </c>
      <c r="C25167">
        <v>68658.34</v>
      </c>
      <c r="D25167">
        <v>68921.429999999993</v>
      </c>
      <c r="E25167">
        <v>12.49</v>
      </c>
      <c r="F25167">
        <v>12.49</v>
      </c>
      <c r="G25167" s="3">
        <v>41456</v>
      </c>
      <c r="H25167">
        <v>787</v>
      </c>
      <c r="I25167">
        <v>12.49</v>
      </c>
      <c r="J25167">
        <v>12.49</v>
      </c>
      <c r="K25167">
        <v>1</v>
      </c>
      <c r="L25167">
        <v>16</v>
      </c>
      <c r="M25167" t="s">
        <v>162</v>
      </c>
    </row>
    <row r="25168" spans="1:13" hidden="1" x14ac:dyDescent="0.25">
      <c r="A25168" s="3">
        <v>40297</v>
      </c>
      <c r="B25168" s="16">
        <v>7955</v>
      </c>
      <c r="C25168">
        <v>28410.55</v>
      </c>
      <c r="D25168">
        <v>28985.45</v>
      </c>
      <c r="E25168">
        <v>12.4</v>
      </c>
      <c r="F25168">
        <v>12.32</v>
      </c>
      <c r="G25168" s="3">
        <v>44200</v>
      </c>
      <c r="H25168">
        <v>2643</v>
      </c>
      <c r="I25168">
        <v>12.44</v>
      </c>
      <c r="J25168">
        <v>12.31</v>
      </c>
      <c r="K25168">
        <v>51</v>
      </c>
      <c r="L25168">
        <v>32</v>
      </c>
      <c r="M25168" t="s">
        <v>178</v>
      </c>
    </row>
    <row r="25169" spans="1:13" hidden="1" x14ac:dyDescent="0.25">
      <c r="A25169" s="3">
        <v>40297</v>
      </c>
      <c r="B25169" s="16">
        <v>550</v>
      </c>
      <c r="C25169">
        <v>79874.47</v>
      </c>
      <c r="D25169">
        <v>79967.520000000004</v>
      </c>
      <c r="E25169">
        <v>12.29</v>
      </c>
      <c r="F25169">
        <v>12.29</v>
      </c>
      <c r="G25169" s="3">
        <v>41001</v>
      </c>
      <c r="H25169">
        <v>481</v>
      </c>
      <c r="I25169">
        <v>12.29</v>
      </c>
      <c r="J25169">
        <v>12.29</v>
      </c>
      <c r="K25169">
        <v>3</v>
      </c>
      <c r="L25169">
        <v>11</v>
      </c>
      <c r="M25169" t="s">
        <v>152</v>
      </c>
    </row>
    <row r="25170" spans="1:13" hidden="1" x14ac:dyDescent="0.25">
      <c r="A25170" s="3">
        <v>40297</v>
      </c>
      <c r="B25170" s="16">
        <v>0</v>
      </c>
      <c r="C25170">
        <v>75006.98</v>
      </c>
      <c r="D25170">
        <v>75171.59</v>
      </c>
      <c r="E25170">
        <v>0</v>
      </c>
      <c r="F25170">
        <v>0</v>
      </c>
      <c r="G25170" s="3">
        <v>41183</v>
      </c>
      <c r="H25170">
        <v>606</v>
      </c>
      <c r="I25170">
        <v>0</v>
      </c>
      <c r="J25170">
        <v>0</v>
      </c>
      <c r="K25170">
        <v>0</v>
      </c>
      <c r="L25170">
        <v>13</v>
      </c>
      <c r="M25170" t="s">
        <v>151</v>
      </c>
    </row>
    <row r="25171" spans="1:13" hidden="1" x14ac:dyDescent="0.25">
      <c r="A25171" s="3">
        <v>40297</v>
      </c>
      <c r="B25171" s="16">
        <v>530</v>
      </c>
      <c r="C25171">
        <v>70728.95</v>
      </c>
      <c r="D25171">
        <v>70959.100000000006</v>
      </c>
      <c r="E25171">
        <v>12.5</v>
      </c>
      <c r="F25171">
        <v>12.5</v>
      </c>
      <c r="G25171" s="3">
        <v>41365</v>
      </c>
      <c r="H25171">
        <v>724</v>
      </c>
      <c r="I25171">
        <v>12.5</v>
      </c>
      <c r="J25171">
        <v>12.5</v>
      </c>
      <c r="K25171">
        <v>4</v>
      </c>
      <c r="L25171">
        <v>15</v>
      </c>
      <c r="M25171" t="s">
        <v>161</v>
      </c>
    </row>
    <row r="25172" spans="1:13" hidden="1" x14ac:dyDescent="0.25">
      <c r="A25172" s="3">
        <v>40297</v>
      </c>
      <c r="B25172" s="16">
        <v>280</v>
      </c>
      <c r="C25172">
        <v>57335.91</v>
      </c>
      <c r="D25172">
        <v>57727.18</v>
      </c>
      <c r="E25172">
        <v>12.41</v>
      </c>
      <c r="F25172">
        <v>12.45</v>
      </c>
      <c r="G25172" s="3">
        <v>42006</v>
      </c>
      <c r="H25172">
        <v>1162</v>
      </c>
      <c r="I25172">
        <v>12.45</v>
      </c>
      <c r="J25172">
        <v>12.41</v>
      </c>
      <c r="K25172">
        <v>5</v>
      </c>
      <c r="L25172">
        <v>22</v>
      </c>
      <c r="M25172" t="s">
        <v>131</v>
      </c>
    </row>
    <row r="25173" spans="1:13" hidden="1" x14ac:dyDescent="0.25">
      <c r="A25173" s="3">
        <v>40297</v>
      </c>
      <c r="B25173" s="16">
        <v>540</v>
      </c>
      <c r="C25173">
        <v>84960.61</v>
      </c>
      <c r="D25173">
        <v>84965.64</v>
      </c>
      <c r="E25173">
        <v>12.02</v>
      </c>
      <c r="F25173">
        <v>12.04</v>
      </c>
      <c r="G25173" s="3">
        <v>40819</v>
      </c>
      <c r="H25173">
        <v>357</v>
      </c>
      <c r="I25173">
        <v>12.04</v>
      </c>
      <c r="J25173">
        <v>12.02</v>
      </c>
      <c r="K25173">
        <v>3</v>
      </c>
      <c r="L25173">
        <v>9</v>
      </c>
      <c r="M25173" t="s">
        <v>118</v>
      </c>
    </row>
    <row r="25174" spans="1:13" hidden="1" x14ac:dyDescent="0.25">
      <c r="A25174" s="3">
        <v>40297</v>
      </c>
      <c r="B25174" s="16">
        <v>12405</v>
      </c>
      <c r="C25174">
        <v>90475.14</v>
      </c>
      <c r="D25174">
        <v>90438.88</v>
      </c>
      <c r="E25174">
        <v>11.41</v>
      </c>
      <c r="F25174">
        <v>11.45</v>
      </c>
      <c r="G25174" s="3">
        <v>40634</v>
      </c>
      <c r="H25174">
        <v>230</v>
      </c>
      <c r="I25174">
        <v>11.45</v>
      </c>
      <c r="J25174">
        <v>11.4</v>
      </c>
      <c r="K25174">
        <v>27</v>
      </c>
      <c r="L25174">
        <v>7</v>
      </c>
      <c r="M25174" t="s">
        <v>117</v>
      </c>
    </row>
    <row r="25175" spans="1:13" hidden="1" x14ac:dyDescent="0.25">
      <c r="A25175" s="3">
        <v>40297</v>
      </c>
      <c r="B25175" s="16">
        <v>39010</v>
      </c>
      <c r="C25175">
        <v>45385.45</v>
      </c>
      <c r="D25175">
        <v>45906.27</v>
      </c>
      <c r="E25175">
        <v>12.4</v>
      </c>
      <c r="F25175">
        <v>12.36</v>
      </c>
      <c r="G25175" s="3">
        <v>42737</v>
      </c>
      <c r="H25175">
        <v>1657</v>
      </c>
      <c r="I25175">
        <v>12.5</v>
      </c>
      <c r="J25175">
        <v>12.31</v>
      </c>
      <c r="K25175">
        <v>226</v>
      </c>
      <c r="L25175">
        <v>28</v>
      </c>
      <c r="M25175" t="s">
        <v>119</v>
      </c>
    </row>
    <row r="25176" spans="1:13" hidden="1" x14ac:dyDescent="0.25">
      <c r="A25176" s="3">
        <v>40297</v>
      </c>
      <c r="B25176" s="16">
        <v>7400</v>
      </c>
      <c r="C25176">
        <v>97569.9</v>
      </c>
      <c r="D25176">
        <v>97555.59</v>
      </c>
      <c r="E25176">
        <v>9.93</v>
      </c>
      <c r="F25176">
        <v>9.91</v>
      </c>
      <c r="G25176" s="3">
        <v>40392</v>
      </c>
      <c r="H25176">
        <v>65</v>
      </c>
      <c r="I25176">
        <v>9.93</v>
      </c>
      <c r="J25176">
        <v>9.91</v>
      </c>
      <c r="K25176">
        <v>4</v>
      </c>
      <c r="L25176">
        <v>4</v>
      </c>
      <c r="M25176" t="s">
        <v>188</v>
      </c>
    </row>
    <row r="25177" spans="1:13" hidden="1" x14ac:dyDescent="0.25">
      <c r="A25177" s="3">
        <v>40297</v>
      </c>
      <c r="B25177" s="16">
        <v>36020</v>
      </c>
      <c r="C25177">
        <v>64575.27</v>
      </c>
      <c r="D25177">
        <v>64901.97</v>
      </c>
      <c r="E25177">
        <v>12.45</v>
      </c>
      <c r="F25177">
        <v>12.47</v>
      </c>
      <c r="G25177" s="3">
        <v>41641</v>
      </c>
      <c r="H25177">
        <v>913</v>
      </c>
      <c r="I25177">
        <v>12.53</v>
      </c>
      <c r="J25177">
        <v>12.41</v>
      </c>
      <c r="K25177">
        <v>293</v>
      </c>
      <c r="L25177">
        <v>18</v>
      </c>
      <c r="M25177" t="s">
        <v>130</v>
      </c>
    </row>
    <row r="25178" spans="1:13" hidden="1" x14ac:dyDescent="0.25">
      <c r="A25178" s="3">
        <v>40297</v>
      </c>
      <c r="B25178" s="16">
        <v>80445</v>
      </c>
      <c r="C25178">
        <v>77393.240000000005</v>
      </c>
      <c r="D25178">
        <v>77508.87</v>
      </c>
      <c r="E25178">
        <v>12.41</v>
      </c>
      <c r="F25178">
        <v>12.42</v>
      </c>
      <c r="G25178" s="3">
        <v>41092</v>
      </c>
      <c r="H25178">
        <v>543</v>
      </c>
      <c r="I25178">
        <v>12.45</v>
      </c>
      <c r="J25178">
        <v>12.38</v>
      </c>
      <c r="K25178">
        <v>296</v>
      </c>
      <c r="L25178">
        <v>12</v>
      </c>
      <c r="M25178" t="s">
        <v>149</v>
      </c>
    </row>
    <row r="25179" spans="1:13" hidden="1" x14ac:dyDescent="0.25">
      <c r="A25179" s="3">
        <v>40297</v>
      </c>
      <c r="B25179" s="16">
        <v>44235</v>
      </c>
      <c r="C25179">
        <v>72810.92</v>
      </c>
      <c r="D25179">
        <v>73011.929999999993</v>
      </c>
      <c r="E25179">
        <v>12.48</v>
      </c>
      <c r="F25179">
        <v>12.48</v>
      </c>
      <c r="G25179" s="3">
        <v>41276</v>
      </c>
      <c r="H25179">
        <v>665</v>
      </c>
      <c r="I25179">
        <v>12.5</v>
      </c>
      <c r="J25179">
        <v>12.42</v>
      </c>
      <c r="K25179">
        <v>304</v>
      </c>
      <c r="L25179">
        <v>14</v>
      </c>
      <c r="M25179" t="s">
        <v>121</v>
      </c>
    </row>
    <row r="25180" spans="1:13" hidden="1" x14ac:dyDescent="0.25">
      <c r="A25180" s="3">
        <v>40297</v>
      </c>
      <c r="B25180" s="16">
        <v>160835</v>
      </c>
      <c r="C25180">
        <v>99929</v>
      </c>
      <c r="D25180">
        <v>99929.09</v>
      </c>
      <c r="E25180">
        <v>9.3650000000000002</v>
      </c>
      <c r="F25180">
        <v>9.35</v>
      </c>
      <c r="G25180" s="3">
        <v>40301</v>
      </c>
      <c r="H25180">
        <v>2</v>
      </c>
      <c r="I25180">
        <v>9.3699999999999992</v>
      </c>
      <c r="J25180">
        <v>9.3000000000000007</v>
      </c>
      <c r="K25180">
        <v>18</v>
      </c>
      <c r="L25180">
        <v>1</v>
      </c>
      <c r="M25180" t="s">
        <v>184</v>
      </c>
    </row>
    <row r="25181" spans="1:13" hidden="1" x14ac:dyDescent="0.25">
      <c r="A25181" s="3">
        <v>40297</v>
      </c>
      <c r="B25181" s="16">
        <v>67950</v>
      </c>
      <c r="C25181">
        <v>87756.5</v>
      </c>
      <c r="D25181">
        <v>87738.73</v>
      </c>
      <c r="E25181">
        <v>11.76</v>
      </c>
      <c r="F25181">
        <v>11.77</v>
      </c>
      <c r="G25181" s="3">
        <v>40725</v>
      </c>
      <c r="H25181">
        <v>292</v>
      </c>
      <c r="I25181">
        <v>11.79</v>
      </c>
      <c r="J25181">
        <v>11.75</v>
      </c>
      <c r="K25181">
        <v>160</v>
      </c>
      <c r="L25181">
        <v>8</v>
      </c>
      <c r="M25181" t="s">
        <v>123</v>
      </c>
    </row>
    <row r="25182" spans="1:13" hidden="1" x14ac:dyDescent="0.25">
      <c r="A25182" s="3">
        <v>40297</v>
      </c>
      <c r="B25182" s="16">
        <v>80525</v>
      </c>
      <c r="C25182">
        <v>95819.71</v>
      </c>
      <c r="D25182">
        <v>95788.22</v>
      </c>
      <c r="E25182">
        <v>10.45</v>
      </c>
      <c r="F25182">
        <v>10.46</v>
      </c>
      <c r="G25182" s="3">
        <v>40452</v>
      </c>
      <c r="H25182">
        <v>108</v>
      </c>
      <c r="I25182">
        <v>10.49</v>
      </c>
      <c r="J25182">
        <v>10.44</v>
      </c>
      <c r="K25182">
        <v>107</v>
      </c>
      <c r="L25182">
        <v>5</v>
      </c>
      <c r="M25182" t="s">
        <v>120</v>
      </c>
    </row>
    <row r="25183" spans="1:13" hidden="1" x14ac:dyDescent="0.25">
      <c r="A25183" s="3">
        <v>40297</v>
      </c>
      <c r="B25183" s="16">
        <v>210410</v>
      </c>
      <c r="C25183">
        <v>82406.67</v>
      </c>
      <c r="D25183">
        <v>82478.990000000005</v>
      </c>
      <c r="E25183">
        <v>12.19</v>
      </c>
      <c r="F25183">
        <v>12.16</v>
      </c>
      <c r="G25183" s="3">
        <v>40910</v>
      </c>
      <c r="H25183">
        <v>419</v>
      </c>
      <c r="I25183">
        <v>12.2</v>
      </c>
      <c r="J25183">
        <v>12.12</v>
      </c>
      <c r="K25183">
        <v>932</v>
      </c>
      <c r="L25183">
        <v>10</v>
      </c>
      <c r="M25183" t="s">
        <v>135</v>
      </c>
    </row>
    <row r="25184" spans="1:13" hidden="1" x14ac:dyDescent="0.25">
      <c r="A25184" s="3">
        <v>40297</v>
      </c>
      <c r="B25184" s="16">
        <v>1591720</v>
      </c>
      <c r="C25184">
        <v>99190.49</v>
      </c>
      <c r="D25184">
        <v>99186.03</v>
      </c>
      <c r="E25184">
        <v>9.3659999999999997</v>
      </c>
      <c r="F25184">
        <v>9.3680000000000003</v>
      </c>
      <c r="G25184" s="3">
        <v>40330</v>
      </c>
      <c r="H25184">
        <v>23</v>
      </c>
      <c r="I25184">
        <v>9.3699999999999992</v>
      </c>
      <c r="J25184">
        <v>9.3650000000000002</v>
      </c>
      <c r="K25184">
        <v>112</v>
      </c>
      <c r="L25184">
        <v>2</v>
      </c>
      <c r="M25184" t="s">
        <v>185</v>
      </c>
    </row>
    <row r="25185" spans="1:13" hidden="1" x14ac:dyDescent="0.25">
      <c r="A25185" s="3">
        <v>40297</v>
      </c>
      <c r="B25185" s="16">
        <v>1989070</v>
      </c>
      <c r="C25185">
        <v>98414.62</v>
      </c>
      <c r="D25185">
        <v>98404.37</v>
      </c>
      <c r="E25185">
        <v>9.64</v>
      </c>
      <c r="F25185">
        <v>9.6539999999999999</v>
      </c>
      <c r="G25185" s="3">
        <v>40360</v>
      </c>
      <c r="H25185">
        <v>44</v>
      </c>
      <c r="I25185">
        <v>9.66</v>
      </c>
      <c r="J25185">
        <v>9.6300000000000008</v>
      </c>
      <c r="K25185">
        <v>343</v>
      </c>
      <c r="L25185">
        <v>3</v>
      </c>
      <c r="M25185" t="s">
        <v>125</v>
      </c>
    </row>
    <row r="25186" spans="1:13" hidden="1" x14ac:dyDescent="0.25">
      <c r="A25186" s="3">
        <v>40297</v>
      </c>
      <c r="B25186" s="16">
        <v>514230</v>
      </c>
      <c r="C25186">
        <v>93168.63</v>
      </c>
      <c r="D25186">
        <v>93124.78</v>
      </c>
      <c r="E25186">
        <v>10.97</v>
      </c>
      <c r="F25186">
        <v>11.01</v>
      </c>
      <c r="G25186" s="3">
        <v>40546</v>
      </c>
      <c r="H25186">
        <v>169</v>
      </c>
      <c r="I25186">
        <v>11.02</v>
      </c>
      <c r="J25186">
        <v>10.96</v>
      </c>
      <c r="K25186">
        <v>727</v>
      </c>
      <c r="L25186">
        <v>6</v>
      </c>
      <c r="M25186" t="s">
        <v>128</v>
      </c>
    </row>
    <row r="25187" spans="1:13" hidden="1" x14ac:dyDescent="0.25">
      <c r="A25187" s="3">
        <v>40298</v>
      </c>
      <c r="B25187" s="16">
        <v>0</v>
      </c>
      <c r="C25187">
        <v>18118.55</v>
      </c>
      <c r="D25187">
        <v>18120.5</v>
      </c>
      <c r="E25187">
        <v>0</v>
      </c>
      <c r="F25187">
        <v>0</v>
      </c>
      <c r="G25187" s="3">
        <v>45659</v>
      </c>
      <c r="H25187">
        <v>3633</v>
      </c>
      <c r="I25187">
        <v>0</v>
      </c>
      <c r="J25187">
        <v>0</v>
      </c>
      <c r="K25187">
        <v>0</v>
      </c>
      <c r="L25187">
        <v>34</v>
      </c>
      <c r="M25187" t="s">
        <v>189</v>
      </c>
    </row>
    <row r="25188" spans="1:13" hidden="1" x14ac:dyDescent="0.25">
      <c r="A25188" s="3">
        <v>40298</v>
      </c>
      <c r="B25188" s="16">
        <v>0</v>
      </c>
      <c r="C25188">
        <v>36533.449999999997</v>
      </c>
      <c r="D25188">
        <v>36576.730000000003</v>
      </c>
      <c r="E25188">
        <v>0</v>
      </c>
      <c r="F25188">
        <v>0</v>
      </c>
      <c r="G25188" s="3">
        <v>43467</v>
      </c>
      <c r="H25188">
        <v>2147</v>
      </c>
      <c r="I25188">
        <v>0</v>
      </c>
      <c r="J25188">
        <v>0</v>
      </c>
      <c r="K25188">
        <v>0</v>
      </c>
      <c r="L25188">
        <v>30</v>
      </c>
      <c r="M25188" t="s">
        <v>168</v>
      </c>
    </row>
    <row r="25189" spans="1:13" hidden="1" x14ac:dyDescent="0.25">
      <c r="A25189" s="3">
        <v>40298</v>
      </c>
      <c r="B25189" s="16">
        <v>0</v>
      </c>
      <c r="C25189">
        <v>53006.27</v>
      </c>
      <c r="D25189">
        <v>52864.04</v>
      </c>
      <c r="E25189">
        <v>0</v>
      </c>
      <c r="F25189">
        <v>0</v>
      </c>
      <c r="G25189" s="3">
        <v>42278</v>
      </c>
      <c r="H25189">
        <v>1347</v>
      </c>
      <c r="I25189">
        <v>0</v>
      </c>
      <c r="J25189">
        <v>0</v>
      </c>
      <c r="K25189">
        <v>0</v>
      </c>
      <c r="L25189">
        <v>25</v>
      </c>
      <c r="M25189" t="s">
        <v>187</v>
      </c>
    </row>
    <row r="25190" spans="1:13" hidden="1" x14ac:dyDescent="0.25">
      <c r="A25190" s="3">
        <v>40298</v>
      </c>
      <c r="B25190" s="16">
        <v>5625</v>
      </c>
      <c r="C25190">
        <v>54571.23</v>
      </c>
      <c r="D25190">
        <v>54467.09</v>
      </c>
      <c r="E25190">
        <v>12.5</v>
      </c>
      <c r="F25190">
        <v>12.5</v>
      </c>
      <c r="G25190" s="3">
        <v>42186</v>
      </c>
      <c r="H25190">
        <v>1283</v>
      </c>
      <c r="I25190">
        <v>12.5</v>
      </c>
      <c r="J25190">
        <v>12.5</v>
      </c>
      <c r="K25190">
        <v>1</v>
      </c>
      <c r="L25190">
        <v>24</v>
      </c>
      <c r="M25190" t="s">
        <v>171</v>
      </c>
    </row>
    <row r="25191" spans="1:13" hidden="1" x14ac:dyDescent="0.25">
      <c r="A25191" s="3">
        <v>40298</v>
      </c>
      <c r="B25191" s="16">
        <v>135</v>
      </c>
      <c r="C25191">
        <v>48680.79</v>
      </c>
      <c r="D25191">
        <v>48555.43</v>
      </c>
      <c r="E25191">
        <v>12.4</v>
      </c>
      <c r="F25191">
        <v>12.4</v>
      </c>
      <c r="G25191" s="3">
        <v>42552</v>
      </c>
      <c r="H25191">
        <v>1530</v>
      </c>
      <c r="I25191">
        <v>12.4</v>
      </c>
      <c r="J25191">
        <v>12.4</v>
      </c>
      <c r="K25191">
        <v>1</v>
      </c>
      <c r="L25191">
        <v>27</v>
      </c>
      <c r="M25191" t="s">
        <v>186</v>
      </c>
    </row>
    <row r="25192" spans="1:13" hidden="1" x14ac:dyDescent="0.25">
      <c r="A25192" s="3">
        <v>40298</v>
      </c>
      <c r="B25192" s="16">
        <v>0</v>
      </c>
      <c r="C25192">
        <v>32530.75</v>
      </c>
      <c r="D25192">
        <v>32545.38</v>
      </c>
      <c r="E25192">
        <v>0</v>
      </c>
      <c r="F25192">
        <v>0</v>
      </c>
      <c r="G25192" s="3">
        <v>43832</v>
      </c>
      <c r="H25192">
        <v>2395</v>
      </c>
      <c r="I25192">
        <v>0</v>
      </c>
      <c r="J25192">
        <v>0</v>
      </c>
      <c r="K25192">
        <v>0</v>
      </c>
      <c r="L25192">
        <v>31</v>
      </c>
      <c r="M25192" t="s">
        <v>179</v>
      </c>
    </row>
    <row r="25193" spans="1:13" hidden="1" x14ac:dyDescent="0.25">
      <c r="A25193" s="3">
        <v>40298</v>
      </c>
      <c r="B25193" s="16">
        <v>5120</v>
      </c>
      <c r="C25193">
        <v>59463.7</v>
      </c>
      <c r="D25193">
        <v>59039.8</v>
      </c>
      <c r="E25193">
        <v>12.56</v>
      </c>
      <c r="F25193">
        <v>12.66</v>
      </c>
      <c r="G25193" s="3">
        <v>41913</v>
      </c>
      <c r="H25193">
        <v>1099</v>
      </c>
      <c r="I25193">
        <v>12.66</v>
      </c>
      <c r="J25193">
        <v>12.56</v>
      </c>
      <c r="K25193">
        <v>2</v>
      </c>
      <c r="L25193">
        <v>21</v>
      </c>
      <c r="M25193" t="s">
        <v>176</v>
      </c>
    </row>
    <row r="25194" spans="1:13" hidden="1" x14ac:dyDescent="0.25">
      <c r="A25194" s="3">
        <v>40298</v>
      </c>
      <c r="B25194" s="16">
        <v>995</v>
      </c>
      <c r="C25194">
        <v>56081.43</v>
      </c>
      <c r="D25194">
        <v>56016.52</v>
      </c>
      <c r="E25194">
        <v>12.47</v>
      </c>
      <c r="F25194">
        <v>12.47</v>
      </c>
      <c r="G25194" s="3">
        <v>42095</v>
      </c>
      <c r="H25194">
        <v>1222</v>
      </c>
      <c r="I25194">
        <v>12.47</v>
      </c>
      <c r="J25194">
        <v>12.47</v>
      </c>
      <c r="K25194">
        <v>1</v>
      </c>
      <c r="L25194">
        <v>23</v>
      </c>
      <c r="M25194" t="s">
        <v>169</v>
      </c>
    </row>
    <row r="25195" spans="1:13" hidden="1" x14ac:dyDescent="0.25">
      <c r="A25195" s="3">
        <v>40298</v>
      </c>
      <c r="B25195" s="16">
        <v>90</v>
      </c>
      <c r="C25195">
        <v>40967.94</v>
      </c>
      <c r="D25195">
        <v>40958.36</v>
      </c>
      <c r="E25195">
        <v>12.37</v>
      </c>
      <c r="F25195">
        <v>12.37</v>
      </c>
      <c r="G25195" s="3">
        <v>43102</v>
      </c>
      <c r="H25195">
        <v>1902</v>
      </c>
      <c r="I25195">
        <v>12.37</v>
      </c>
      <c r="J25195">
        <v>12.37</v>
      </c>
      <c r="K25195">
        <v>3</v>
      </c>
      <c r="L25195">
        <v>29</v>
      </c>
      <c r="M25195" t="s">
        <v>150</v>
      </c>
    </row>
    <row r="25196" spans="1:13" hidden="1" x14ac:dyDescent="0.25">
      <c r="A25196" s="3">
        <v>40298</v>
      </c>
      <c r="B25196" s="16">
        <v>5240</v>
      </c>
      <c r="C25196">
        <v>61334.41</v>
      </c>
      <c r="D25196">
        <v>61182.67</v>
      </c>
      <c r="E25196">
        <v>12.51</v>
      </c>
      <c r="F25196">
        <v>12.54</v>
      </c>
      <c r="G25196" s="3">
        <v>41821</v>
      </c>
      <c r="H25196">
        <v>1034</v>
      </c>
      <c r="I25196">
        <v>12.54</v>
      </c>
      <c r="J25196">
        <v>12.51</v>
      </c>
      <c r="K25196">
        <v>5</v>
      </c>
      <c r="L25196">
        <v>20</v>
      </c>
      <c r="M25196" t="s">
        <v>175</v>
      </c>
    </row>
    <row r="25197" spans="1:13" hidden="1" x14ac:dyDescent="0.25">
      <c r="A25197" s="3">
        <v>40298</v>
      </c>
      <c r="B25197" s="16">
        <v>875</v>
      </c>
      <c r="C25197">
        <v>51531.86</v>
      </c>
      <c r="D25197">
        <v>51355.8</v>
      </c>
      <c r="E25197">
        <v>12.42</v>
      </c>
      <c r="F25197">
        <v>12.47</v>
      </c>
      <c r="G25197" s="3">
        <v>42373</v>
      </c>
      <c r="H25197">
        <v>1407</v>
      </c>
      <c r="I25197">
        <v>12.47</v>
      </c>
      <c r="J25197">
        <v>12.42</v>
      </c>
      <c r="K25197">
        <v>10</v>
      </c>
      <c r="L25197">
        <v>26</v>
      </c>
      <c r="M25197" t="s">
        <v>122</v>
      </c>
    </row>
    <row r="25198" spans="1:13" hidden="1" x14ac:dyDescent="0.25">
      <c r="A25198" s="3">
        <v>40298</v>
      </c>
      <c r="B25198" s="16">
        <v>1590</v>
      </c>
      <c r="C25198">
        <v>63104.19</v>
      </c>
      <c r="D25198">
        <v>62935.66</v>
      </c>
      <c r="E25198">
        <v>12.51</v>
      </c>
      <c r="F25198">
        <v>12.55</v>
      </c>
      <c r="G25198" s="3">
        <v>41730</v>
      </c>
      <c r="H25198">
        <v>973</v>
      </c>
      <c r="I25198">
        <v>12.55</v>
      </c>
      <c r="J25198">
        <v>12.51</v>
      </c>
      <c r="K25198">
        <v>3</v>
      </c>
      <c r="L25198">
        <v>19</v>
      </c>
      <c r="M25198" t="s">
        <v>170</v>
      </c>
    </row>
    <row r="25199" spans="1:13" hidden="1" x14ac:dyDescent="0.25">
      <c r="A25199" s="3">
        <v>40298</v>
      </c>
      <c r="B25199" s="16">
        <v>60</v>
      </c>
      <c r="C25199">
        <v>25691.43</v>
      </c>
      <c r="D25199">
        <v>25694.19</v>
      </c>
      <c r="E25199">
        <v>12.38</v>
      </c>
      <c r="F25199">
        <v>12.38</v>
      </c>
      <c r="G25199" s="3">
        <v>44564</v>
      </c>
      <c r="H25199">
        <v>2889</v>
      </c>
      <c r="I25199">
        <v>12.38</v>
      </c>
      <c r="J25199">
        <v>12.38</v>
      </c>
      <c r="K25199">
        <v>3</v>
      </c>
      <c r="L25199">
        <v>33</v>
      </c>
      <c r="M25199" t="s">
        <v>145</v>
      </c>
    </row>
    <row r="25200" spans="1:13" hidden="1" x14ac:dyDescent="0.25">
      <c r="A25200" s="3">
        <v>40298</v>
      </c>
      <c r="B25200" s="16">
        <v>5855</v>
      </c>
      <c r="C25200">
        <v>66875.69</v>
      </c>
      <c r="D25200">
        <v>66655.8</v>
      </c>
      <c r="E25200">
        <v>12.61</v>
      </c>
      <c r="F25200">
        <v>12.59</v>
      </c>
      <c r="G25200" s="3">
        <v>41548</v>
      </c>
      <c r="H25200">
        <v>851</v>
      </c>
      <c r="I25200">
        <v>12.61</v>
      </c>
      <c r="J25200">
        <v>12.59</v>
      </c>
      <c r="K25200">
        <v>6</v>
      </c>
      <c r="L25200">
        <v>17</v>
      </c>
      <c r="M25200" t="s">
        <v>156</v>
      </c>
    </row>
    <row r="25201" spans="1:13" hidden="1" x14ac:dyDescent="0.25">
      <c r="A25201" s="3">
        <v>40298</v>
      </c>
      <c r="B25201" s="16">
        <v>3905</v>
      </c>
      <c r="C25201">
        <v>68945.95</v>
      </c>
      <c r="D25201">
        <v>68758.429999999993</v>
      </c>
      <c r="E25201">
        <v>12.56</v>
      </c>
      <c r="F25201">
        <v>12.59</v>
      </c>
      <c r="G25201" s="3">
        <v>41456</v>
      </c>
      <c r="H25201">
        <v>786</v>
      </c>
      <c r="I25201">
        <v>12.59</v>
      </c>
      <c r="J25201">
        <v>12.56</v>
      </c>
      <c r="K25201">
        <v>4</v>
      </c>
      <c r="L25201">
        <v>16</v>
      </c>
      <c r="M25201" t="s">
        <v>162</v>
      </c>
    </row>
    <row r="25202" spans="1:13" hidden="1" x14ac:dyDescent="0.25">
      <c r="A25202" s="3">
        <v>40298</v>
      </c>
      <c r="B25202" s="16">
        <v>2005</v>
      </c>
      <c r="C25202">
        <v>28995.759999999998</v>
      </c>
      <c r="D25202">
        <v>28998.83</v>
      </c>
      <c r="E25202">
        <v>12.38</v>
      </c>
      <c r="F25202">
        <v>12.33</v>
      </c>
      <c r="G25202" s="3">
        <v>44200</v>
      </c>
      <c r="H25202">
        <v>2642</v>
      </c>
      <c r="I25202">
        <v>12.38</v>
      </c>
      <c r="J25202">
        <v>12.3</v>
      </c>
      <c r="K25202">
        <v>41</v>
      </c>
      <c r="L25202">
        <v>32</v>
      </c>
      <c r="M25202" t="s">
        <v>178</v>
      </c>
    </row>
    <row r="25203" spans="1:13" hidden="1" x14ac:dyDescent="0.25">
      <c r="A25203" s="3">
        <v>40298</v>
      </c>
      <c r="B25203" s="16">
        <v>6380</v>
      </c>
      <c r="C25203">
        <v>79995.97</v>
      </c>
      <c r="D25203">
        <v>79799.03</v>
      </c>
      <c r="E25203">
        <v>12.36</v>
      </c>
      <c r="F25203">
        <v>12.44</v>
      </c>
      <c r="G25203" s="3">
        <v>41001</v>
      </c>
      <c r="H25203">
        <v>480</v>
      </c>
      <c r="I25203">
        <v>12.44</v>
      </c>
      <c r="J25203">
        <v>12.36</v>
      </c>
      <c r="K25203">
        <v>5</v>
      </c>
      <c r="L25203">
        <v>11</v>
      </c>
      <c r="M25203" t="s">
        <v>152</v>
      </c>
    </row>
    <row r="25204" spans="1:13" hidden="1" x14ac:dyDescent="0.25">
      <c r="A25204" s="3">
        <v>40298</v>
      </c>
      <c r="B25204" s="16">
        <v>2805</v>
      </c>
      <c r="C25204">
        <v>75198.34</v>
      </c>
      <c r="D25204">
        <v>75012.45</v>
      </c>
      <c r="E25204">
        <v>12.6</v>
      </c>
      <c r="F25204">
        <v>12.59</v>
      </c>
      <c r="G25204" s="3">
        <v>41183</v>
      </c>
      <c r="H25204">
        <v>605</v>
      </c>
      <c r="I25204">
        <v>12.6</v>
      </c>
      <c r="J25204">
        <v>12.59</v>
      </c>
      <c r="K25204">
        <v>6</v>
      </c>
      <c r="L25204">
        <v>13</v>
      </c>
      <c r="M25204" t="s">
        <v>151</v>
      </c>
    </row>
    <row r="25205" spans="1:13" hidden="1" x14ac:dyDescent="0.25">
      <c r="A25205" s="3">
        <v>40298</v>
      </c>
      <c r="B25205" s="16">
        <v>2350</v>
      </c>
      <c r="C25205">
        <v>70984.350000000006</v>
      </c>
      <c r="D25205">
        <v>70845.64</v>
      </c>
      <c r="E25205">
        <v>12.57</v>
      </c>
      <c r="F25205">
        <v>12.58</v>
      </c>
      <c r="G25205" s="3">
        <v>41365</v>
      </c>
      <c r="H25205">
        <v>723</v>
      </c>
      <c r="I25205">
        <v>12.58</v>
      </c>
      <c r="J25205">
        <v>12.57</v>
      </c>
      <c r="K25205">
        <v>5</v>
      </c>
      <c r="L25205">
        <v>15</v>
      </c>
      <c r="M25205" t="s">
        <v>161</v>
      </c>
    </row>
    <row r="25206" spans="1:13" hidden="1" x14ac:dyDescent="0.25">
      <c r="A25206" s="3">
        <v>40298</v>
      </c>
      <c r="B25206" s="16">
        <v>2900</v>
      </c>
      <c r="C25206">
        <v>57747.72</v>
      </c>
      <c r="D25206">
        <v>57610.1</v>
      </c>
      <c r="E25206">
        <v>12.452999999999999</v>
      </c>
      <c r="F25206">
        <v>12.51</v>
      </c>
      <c r="G25206" s="3">
        <v>42006</v>
      </c>
      <c r="H25206">
        <v>1161</v>
      </c>
      <c r="I25206">
        <v>12.51</v>
      </c>
      <c r="J25206">
        <v>12.452999999999999</v>
      </c>
      <c r="K25206">
        <v>7</v>
      </c>
      <c r="L25206">
        <v>22</v>
      </c>
      <c r="M25206" t="s">
        <v>131</v>
      </c>
    </row>
    <row r="25207" spans="1:13" hidden="1" x14ac:dyDescent="0.25">
      <c r="A25207" s="3">
        <v>40298</v>
      </c>
      <c r="B25207" s="16">
        <v>2025</v>
      </c>
      <c r="C25207">
        <v>84995.87</v>
      </c>
      <c r="D25207">
        <v>84825.48</v>
      </c>
      <c r="E25207">
        <v>12.2</v>
      </c>
      <c r="F25207">
        <v>12.22</v>
      </c>
      <c r="G25207" s="3">
        <v>40819</v>
      </c>
      <c r="H25207">
        <v>356</v>
      </c>
      <c r="I25207">
        <v>12.22</v>
      </c>
      <c r="J25207">
        <v>12.2</v>
      </c>
      <c r="K25207">
        <v>6</v>
      </c>
      <c r="L25207">
        <v>9</v>
      </c>
      <c r="M25207" t="s">
        <v>118</v>
      </c>
    </row>
    <row r="25208" spans="1:13" hidden="1" x14ac:dyDescent="0.25">
      <c r="A25208" s="3">
        <v>40298</v>
      </c>
      <c r="B25208" s="16">
        <v>7780</v>
      </c>
      <c r="C25208">
        <v>90471.06</v>
      </c>
      <c r="D25208">
        <v>90372.75</v>
      </c>
      <c r="E25208">
        <v>11.47</v>
      </c>
      <c r="F25208">
        <v>11.57</v>
      </c>
      <c r="G25208" s="3">
        <v>40634</v>
      </c>
      <c r="H25208">
        <v>229</v>
      </c>
      <c r="I25208">
        <v>11.57</v>
      </c>
      <c r="J25208">
        <v>11.47</v>
      </c>
      <c r="K25208">
        <v>17</v>
      </c>
      <c r="L25208">
        <v>7</v>
      </c>
      <c r="M25208" t="s">
        <v>117</v>
      </c>
    </row>
    <row r="25209" spans="1:13" hidden="1" x14ac:dyDescent="0.25">
      <c r="A25209" s="3">
        <v>40298</v>
      </c>
      <c r="B25209" s="16">
        <v>7955</v>
      </c>
      <c r="C25209">
        <v>45922.6</v>
      </c>
      <c r="D25209">
        <v>45845.88</v>
      </c>
      <c r="E25209">
        <v>12.33</v>
      </c>
      <c r="F25209">
        <v>12.5</v>
      </c>
      <c r="G25209" s="3">
        <v>42737</v>
      </c>
      <c r="H25209">
        <v>1656</v>
      </c>
      <c r="I25209">
        <v>12.5</v>
      </c>
      <c r="J25209">
        <v>12.33</v>
      </c>
      <c r="K25209">
        <v>144</v>
      </c>
      <c r="L25209">
        <v>28</v>
      </c>
      <c r="M25209" t="s">
        <v>119</v>
      </c>
    </row>
    <row r="25210" spans="1:13" hidden="1" x14ac:dyDescent="0.25">
      <c r="A25210" s="3">
        <v>40298</v>
      </c>
      <c r="B25210" s="16">
        <v>1005</v>
      </c>
      <c r="C25210">
        <v>97590.3</v>
      </c>
      <c r="D25210">
        <v>97585.31</v>
      </c>
      <c r="E25210">
        <v>9.9700000000000006</v>
      </c>
      <c r="F25210">
        <v>9.94</v>
      </c>
      <c r="G25210" s="3">
        <v>40392</v>
      </c>
      <c r="H25210">
        <v>64</v>
      </c>
      <c r="I25210">
        <v>9.9700000000000006</v>
      </c>
      <c r="J25210">
        <v>9.94</v>
      </c>
      <c r="K25210">
        <v>2</v>
      </c>
      <c r="L25210">
        <v>4</v>
      </c>
      <c r="M25210" t="s">
        <v>188</v>
      </c>
    </row>
    <row r="25211" spans="1:13" hidden="1" x14ac:dyDescent="0.25">
      <c r="A25211" s="3">
        <v>40298</v>
      </c>
      <c r="B25211" s="16">
        <v>11755</v>
      </c>
      <c r="C25211">
        <v>64925.06</v>
      </c>
      <c r="D25211">
        <v>64783.96</v>
      </c>
      <c r="E25211">
        <v>12.49</v>
      </c>
      <c r="F25211">
        <v>12.56</v>
      </c>
      <c r="G25211" s="3">
        <v>41641</v>
      </c>
      <c r="H25211">
        <v>912</v>
      </c>
      <c r="I25211">
        <v>12.58</v>
      </c>
      <c r="J25211">
        <v>12.49</v>
      </c>
      <c r="K25211">
        <v>162</v>
      </c>
      <c r="L25211">
        <v>18</v>
      </c>
      <c r="M25211" t="s">
        <v>130</v>
      </c>
    </row>
    <row r="25212" spans="1:13" hidden="1" x14ac:dyDescent="0.25">
      <c r="A25212" s="3">
        <v>40298</v>
      </c>
      <c r="B25212" s="16">
        <v>35535</v>
      </c>
      <c r="C25212">
        <v>77536.45</v>
      </c>
      <c r="D25212">
        <v>77410.34</v>
      </c>
      <c r="E25212">
        <v>12.48</v>
      </c>
      <c r="F25212">
        <v>12.55</v>
      </c>
      <c r="G25212" s="3">
        <v>41092</v>
      </c>
      <c r="H25212">
        <v>542</v>
      </c>
      <c r="I25212">
        <v>12.57</v>
      </c>
      <c r="J25212">
        <v>12.46</v>
      </c>
      <c r="K25212">
        <v>197</v>
      </c>
      <c r="L25212">
        <v>12</v>
      </c>
      <c r="M25212" t="s">
        <v>149</v>
      </c>
    </row>
    <row r="25213" spans="1:13" hidden="1" x14ac:dyDescent="0.25">
      <c r="A25213" s="3">
        <v>40298</v>
      </c>
      <c r="B25213" s="16">
        <v>17980</v>
      </c>
      <c r="C25213">
        <v>73037.91</v>
      </c>
      <c r="D25213">
        <v>72872.86</v>
      </c>
      <c r="E25213">
        <v>12.5</v>
      </c>
      <c r="F25213">
        <v>12.6</v>
      </c>
      <c r="G25213" s="3">
        <v>41276</v>
      </c>
      <c r="H25213">
        <v>664</v>
      </c>
      <c r="I25213">
        <v>12.63</v>
      </c>
      <c r="J25213">
        <v>12.5</v>
      </c>
      <c r="K25213">
        <v>206</v>
      </c>
      <c r="L25213">
        <v>14</v>
      </c>
      <c r="M25213" t="s">
        <v>121</v>
      </c>
    </row>
    <row r="25214" spans="1:13" hidden="1" x14ac:dyDescent="0.25">
      <c r="A25214" s="3">
        <v>40298</v>
      </c>
      <c r="B25214" s="16">
        <v>1065</v>
      </c>
      <c r="C25214">
        <v>99964.64</v>
      </c>
      <c r="D25214">
        <v>99964.43</v>
      </c>
      <c r="E25214">
        <v>9.3000000000000007</v>
      </c>
      <c r="F25214">
        <v>9.3000000000000007</v>
      </c>
      <c r="G25214" s="3">
        <v>40301</v>
      </c>
      <c r="H25214">
        <v>1</v>
      </c>
      <c r="I25214">
        <v>9.3000000000000007</v>
      </c>
      <c r="J25214">
        <v>9.3000000000000007</v>
      </c>
      <c r="K25214">
        <v>3</v>
      </c>
      <c r="L25214">
        <v>1</v>
      </c>
      <c r="M25214" t="s">
        <v>184</v>
      </c>
    </row>
    <row r="25215" spans="1:13" hidden="1" x14ac:dyDescent="0.25">
      <c r="A25215" s="3">
        <v>40298</v>
      </c>
      <c r="B25215" s="16">
        <v>29610</v>
      </c>
      <c r="C25215">
        <v>87769.95</v>
      </c>
      <c r="D25215">
        <v>87648.99</v>
      </c>
      <c r="E25215">
        <v>11.83</v>
      </c>
      <c r="F25215">
        <v>11.95</v>
      </c>
      <c r="G25215" s="3">
        <v>40725</v>
      </c>
      <c r="H25215">
        <v>291</v>
      </c>
      <c r="I25215">
        <v>12</v>
      </c>
      <c r="J25215">
        <v>11.83</v>
      </c>
      <c r="K25215">
        <v>119</v>
      </c>
      <c r="L25215">
        <v>8</v>
      </c>
      <c r="M25215" t="s">
        <v>123</v>
      </c>
    </row>
    <row r="25216" spans="1:13" hidden="1" x14ac:dyDescent="0.25">
      <c r="A25216" s="3">
        <v>40298</v>
      </c>
      <c r="B25216" s="16">
        <v>262860</v>
      </c>
      <c r="C25216">
        <v>95822.3</v>
      </c>
      <c r="D25216">
        <v>95785.17</v>
      </c>
      <c r="E25216">
        <v>10.55</v>
      </c>
      <c r="F25216">
        <v>10.58</v>
      </c>
      <c r="G25216" s="3">
        <v>40452</v>
      </c>
      <c r="H25216">
        <v>107</v>
      </c>
      <c r="I25216">
        <v>10.62</v>
      </c>
      <c r="J25216">
        <v>10.48</v>
      </c>
      <c r="K25216">
        <v>284</v>
      </c>
      <c r="L25216">
        <v>5</v>
      </c>
      <c r="M25216" t="s">
        <v>120</v>
      </c>
    </row>
    <row r="25217" spans="1:13" hidden="1" x14ac:dyDescent="0.25">
      <c r="A25217" s="3">
        <v>40298</v>
      </c>
      <c r="B25217" s="16">
        <v>474725</v>
      </c>
      <c r="C25217">
        <v>99221.32</v>
      </c>
      <c r="D25217">
        <v>99221.119999999995</v>
      </c>
      <c r="E25217">
        <v>9.3800000000000008</v>
      </c>
      <c r="F25217">
        <v>9.375</v>
      </c>
      <c r="G25217" s="3">
        <v>40330</v>
      </c>
      <c r="H25217">
        <v>22</v>
      </c>
      <c r="I25217">
        <v>9.3800000000000008</v>
      </c>
      <c r="J25217">
        <v>9.3670000000000009</v>
      </c>
      <c r="K25217">
        <v>47</v>
      </c>
      <c r="L25217">
        <v>2</v>
      </c>
      <c r="M25217" t="s">
        <v>185</v>
      </c>
    </row>
    <row r="25218" spans="1:13" hidden="1" x14ac:dyDescent="0.25">
      <c r="A25218" s="3">
        <v>40298</v>
      </c>
      <c r="B25218" s="16">
        <v>297530</v>
      </c>
      <c r="C25218">
        <v>82508.34</v>
      </c>
      <c r="D25218">
        <v>82332.09</v>
      </c>
      <c r="E25218">
        <v>12.17</v>
      </c>
      <c r="F25218">
        <v>12.35</v>
      </c>
      <c r="G25218" s="3">
        <v>40910</v>
      </c>
      <c r="H25218">
        <v>418</v>
      </c>
      <c r="I25218">
        <v>12.38</v>
      </c>
      <c r="J25218">
        <v>12.17</v>
      </c>
      <c r="K25218">
        <v>1433</v>
      </c>
      <c r="L25218">
        <v>10</v>
      </c>
      <c r="M25218" t="s">
        <v>135</v>
      </c>
    </row>
    <row r="25219" spans="1:13" hidden="1" x14ac:dyDescent="0.25">
      <c r="A25219" s="3">
        <v>40298</v>
      </c>
      <c r="B25219" s="16">
        <v>247605</v>
      </c>
      <c r="C25219">
        <v>98439.38</v>
      </c>
      <c r="D25219">
        <v>98435.75</v>
      </c>
      <c r="E25219">
        <v>9.65</v>
      </c>
      <c r="F25219">
        <v>9.69</v>
      </c>
      <c r="G25219" s="3">
        <v>40360</v>
      </c>
      <c r="H25219">
        <v>43</v>
      </c>
      <c r="I25219">
        <v>9.6999999999999993</v>
      </c>
      <c r="J25219">
        <v>9.65</v>
      </c>
      <c r="K25219">
        <v>115</v>
      </c>
      <c r="L25219">
        <v>3</v>
      </c>
      <c r="M25219" t="s">
        <v>125</v>
      </c>
    </row>
    <row r="25220" spans="1:13" hidden="1" x14ac:dyDescent="0.25">
      <c r="A25220" s="3">
        <v>40298</v>
      </c>
      <c r="B25220" s="16">
        <v>636365</v>
      </c>
      <c r="C25220">
        <v>93157.91</v>
      </c>
      <c r="D25220">
        <v>93095.07</v>
      </c>
      <c r="E25220">
        <v>11.01</v>
      </c>
      <c r="F25220">
        <v>11.16</v>
      </c>
      <c r="G25220" s="3">
        <v>40546</v>
      </c>
      <c r="H25220">
        <v>168</v>
      </c>
      <c r="I25220">
        <v>11.16</v>
      </c>
      <c r="J25220">
        <v>11.01</v>
      </c>
      <c r="K25220">
        <v>1092</v>
      </c>
      <c r="L25220">
        <v>6</v>
      </c>
      <c r="M25220" t="s">
        <v>128</v>
      </c>
    </row>
    <row r="25221" spans="1:13" hidden="1" x14ac:dyDescent="0.25">
      <c r="A25221" s="3">
        <v>40301</v>
      </c>
      <c r="B25221" s="16">
        <v>0</v>
      </c>
      <c r="C25221">
        <v>18126.95</v>
      </c>
      <c r="D25221">
        <v>18011.29</v>
      </c>
      <c r="E25221">
        <v>0</v>
      </c>
      <c r="F25221">
        <v>0</v>
      </c>
      <c r="G25221" s="3">
        <v>45659</v>
      </c>
      <c r="H25221">
        <v>3632</v>
      </c>
      <c r="I25221">
        <v>0</v>
      </c>
      <c r="J25221">
        <v>0</v>
      </c>
      <c r="K25221">
        <v>0</v>
      </c>
      <c r="L25221">
        <v>34</v>
      </c>
      <c r="M25221" t="s">
        <v>189</v>
      </c>
    </row>
    <row r="25222" spans="1:13" hidden="1" x14ac:dyDescent="0.25">
      <c r="A25222" s="3">
        <v>40301</v>
      </c>
      <c r="B25222" s="16">
        <v>0</v>
      </c>
      <c r="C25222">
        <v>36589.74</v>
      </c>
      <c r="D25222">
        <v>36363.56</v>
      </c>
      <c r="E25222">
        <v>0</v>
      </c>
      <c r="F25222">
        <v>0</v>
      </c>
      <c r="G25222" s="3">
        <v>43467</v>
      </c>
      <c r="H25222">
        <v>2146</v>
      </c>
      <c r="I25222">
        <v>0</v>
      </c>
      <c r="J25222">
        <v>0</v>
      </c>
      <c r="K25222">
        <v>0</v>
      </c>
      <c r="L25222">
        <v>30</v>
      </c>
      <c r="M25222" t="s">
        <v>168</v>
      </c>
    </row>
    <row r="25223" spans="1:13" hidden="1" x14ac:dyDescent="0.25">
      <c r="A25223" s="3">
        <v>40301</v>
      </c>
      <c r="B25223" s="16">
        <v>0</v>
      </c>
      <c r="C25223">
        <v>52882.85</v>
      </c>
      <c r="D25223">
        <v>52685.42</v>
      </c>
      <c r="E25223">
        <v>0</v>
      </c>
      <c r="F25223">
        <v>0</v>
      </c>
      <c r="G25223" s="3">
        <v>42278</v>
      </c>
      <c r="H25223">
        <v>1346</v>
      </c>
      <c r="I25223">
        <v>0</v>
      </c>
      <c r="J25223">
        <v>0</v>
      </c>
      <c r="K25223">
        <v>0</v>
      </c>
      <c r="L25223">
        <v>25</v>
      </c>
      <c r="M25223" t="s">
        <v>187</v>
      </c>
    </row>
    <row r="25224" spans="1:13" hidden="1" x14ac:dyDescent="0.25">
      <c r="A25224" s="3">
        <v>40301</v>
      </c>
      <c r="B25224" s="16">
        <v>0</v>
      </c>
      <c r="C25224">
        <v>100000</v>
      </c>
      <c r="D25224">
        <v>100000</v>
      </c>
      <c r="E25224">
        <v>0</v>
      </c>
      <c r="F25224">
        <v>0</v>
      </c>
      <c r="G25224" s="3">
        <v>40301</v>
      </c>
      <c r="H25224">
        <v>0</v>
      </c>
      <c r="I25224">
        <v>0</v>
      </c>
      <c r="J25224">
        <v>0</v>
      </c>
      <c r="K25224">
        <v>0</v>
      </c>
      <c r="L25224">
        <v>0</v>
      </c>
      <c r="M25224" t="s">
        <v>184</v>
      </c>
    </row>
    <row r="25225" spans="1:13" hidden="1" x14ac:dyDescent="0.25">
      <c r="A25225" s="3">
        <v>40301</v>
      </c>
      <c r="B25225" s="16">
        <v>0</v>
      </c>
      <c r="C25225">
        <v>54486.47</v>
      </c>
      <c r="D25225">
        <v>54293.05</v>
      </c>
      <c r="E25225">
        <v>0</v>
      </c>
      <c r="F25225">
        <v>0</v>
      </c>
      <c r="G25225" s="3">
        <v>42186</v>
      </c>
      <c r="H25225">
        <v>1282</v>
      </c>
      <c r="I25225">
        <v>0</v>
      </c>
      <c r="J25225">
        <v>0</v>
      </c>
      <c r="K25225">
        <v>0</v>
      </c>
      <c r="L25225">
        <v>24</v>
      </c>
      <c r="M25225" t="s">
        <v>171</v>
      </c>
    </row>
    <row r="25226" spans="1:13" hidden="1" x14ac:dyDescent="0.25">
      <c r="A25226" s="3">
        <v>40301</v>
      </c>
      <c r="B25226" s="16">
        <v>0</v>
      </c>
      <c r="C25226">
        <v>48572.71</v>
      </c>
      <c r="D25226">
        <v>48365.7</v>
      </c>
      <c r="E25226">
        <v>0</v>
      </c>
      <c r="F25226">
        <v>0</v>
      </c>
      <c r="G25226" s="3">
        <v>42552</v>
      </c>
      <c r="H25226">
        <v>1529</v>
      </c>
      <c r="I25226">
        <v>0</v>
      </c>
      <c r="J25226">
        <v>0</v>
      </c>
      <c r="K25226">
        <v>0</v>
      </c>
      <c r="L25226">
        <v>27</v>
      </c>
      <c r="M25226" t="s">
        <v>186</v>
      </c>
    </row>
    <row r="25227" spans="1:13" hidden="1" x14ac:dyDescent="0.25">
      <c r="A25227" s="3">
        <v>40301</v>
      </c>
      <c r="B25227" s="16">
        <v>0</v>
      </c>
      <c r="C25227">
        <v>32556.959999999999</v>
      </c>
      <c r="D25227">
        <v>32404.23</v>
      </c>
      <c r="E25227">
        <v>0</v>
      </c>
      <c r="F25227">
        <v>0</v>
      </c>
      <c r="G25227" s="3">
        <v>43832</v>
      </c>
      <c r="H25227">
        <v>2394</v>
      </c>
      <c r="I25227">
        <v>0</v>
      </c>
      <c r="J25227">
        <v>0</v>
      </c>
      <c r="K25227">
        <v>0</v>
      </c>
      <c r="L25227">
        <v>31</v>
      </c>
      <c r="M25227" t="s">
        <v>179</v>
      </c>
    </row>
    <row r="25228" spans="1:13" hidden="1" x14ac:dyDescent="0.25">
      <c r="A25228" s="3">
        <v>40301</v>
      </c>
      <c r="B25228" s="16">
        <v>0</v>
      </c>
      <c r="C25228">
        <v>59060.81</v>
      </c>
      <c r="D25228">
        <v>59209.19</v>
      </c>
      <c r="E25228">
        <v>0</v>
      </c>
      <c r="F25228">
        <v>0</v>
      </c>
      <c r="G25228" s="3">
        <v>41913</v>
      </c>
      <c r="H25228">
        <v>1098</v>
      </c>
      <c r="I25228">
        <v>0</v>
      </c>
      <c r="J25228">
        <v>0</v>
      </c>
      <c r="K25228">
        <v>0</v>
      </c>
      <c r="L25228">
        <v>21</v>
      </c>
      <c r="M25228" t="s">
        <v>176</v>
      </c>
    </row>
    <row r="25229" spans="1:13" hidden="1" x14ac:dyDescent="0.25">
      <c r="A25229" s="3">
        <v>40301</v>
      </c>
      <c r="B25229" s="16">
        <v>0</v>
      </c>
      <c r="C25229">
        <v>56036.45</v>
      </c>
      <c r="D25229">
        <v>55847.17</v>
      </c>
      <c r="E25229">
        <v>0</v>
      </c>
      <c r="F25229">
        <v>0</v>
      </c>
      <c r="G25229" s="3">
        <v>42095</v>
      </c>
      <c r="H25229">
        <v>1221</v>
      </c>
      <c r="I25229">
        <v>0</v>
      </c>
      <c r="J25229">
        <v>0</v>
      </c>
      <c r="K25229">
        <v>0</v>
      </c>
      <c r="L25229">
        <v>23</v>
      </c>
      <c r="M25229" t="s">
        <v>169</v>
      </c>
    </row>
    <row r="25230" spans="1:13" hidden="1" x14ac:dyDescent="0.25">
      <c r="A25230" s="3">
        <v>40301</v>
      </c>
      <c r="B25230" s="16">
        <v>5</v>
      </c>
      <c r="C25230">
        <v>40972.93</v>
      </c>
      <c r="D25230">
        <v>40749.26</v>
      </c>
      <c r="E25230">
        <v>12.45</v>
      </c>
      <c r="F25230">
        <v>12.45</v>
      </c>
      <c r="G25230" s="3">
        <v>43102</v>
      </c>
      <c r="H25230">
        <v>1901</v>
      </c>
      <c r="I25230">
        <v>12.45</v>
      </c>
      <c r="J25230">
        <v>12.45</v>
      </c>
      <c r="K25230">
        <v>1</v>
      </c>
      <c r="L25230">
        <v>29</v>
      </c>
      <c r="M25230" t="s">
        <v>150</v>
      </c>
    </row>
    <row r="25231" spans="1:13" hidden="1" x14ac:dyDescent="0.25">
      <c r="A25231" s="3">
        <v>40301</v>
      </c>
      <c r="B25231" s="16">
        <v>0</v>
      </c>
      <c r="C25231">
        <v>61204.44</v>
      </c>
      <c r="D25231">
        <v>61055.68</v>
      </c>
      <c r="E25231">
        <v>0</v>
      </c>
      <c r="F25231">
        <v>0</v>
      </c>
      <c r="G25231" s="3">
        <v>41821</v>
      </c>
      <c r="H25231">
        <v>1033</v>
      </c>
      <c r="I25231">
        <v>0</v>
      </c>
      <c r="J25231">
        <v>0</v>
      </c>
      <c r="K25231">
        <v>0</v>
      </c>
      <c r="L25231">
        <v>20</v>
      </c>
      <c r="M25231" t="s">
        <v>175</v>
      </c>
    </row>
    <row r="25232" spans="1:13" hidden="1" x14ac:dyDescent="0.25">
      <c r="A25232" s="3">
        <v>40301</v>
      </c>
      <c r="B25232" s="16">
        <v>0</v>
      </c>
      <c r="C25232">
        <v>51374.07</v>
      </c>
      <c r="D25232">
        <v>51173.15</v>
      </c>
      <c r="E25232">
        <v>0</v>
      </c>
      <c r="F25232">
        <v>0</v>
      </c>
      <c r="G25232" s="3">
        <v>42373</v>
      </c>
      <c r="H25232">
        <v>1406</v>
      </c>
      <c r="I25232">
        <v>0</v>
      </c>
      <c r="J25232">
        <v>0</v>
      </c>
      <c r="K25232">
        <v>0</v>
      </c>
      <c r="L25232">
        <v>26</v>
      </c>
      <c r="M25232" t="s">
        <v>122</v>
      </c>
    </row>
    <row r="25233" spans="1:13" hidden="1" x14ac:dyDescent="0.25">
      <c r="A25233" s="3">
        <v>40301</v>
      </c>
      <c r="B25233" s="16">
        <v>450</v>
      </c>
      <c r="C25233">
        <v>62958.05</v>
      </c>
      <c r="D25233">
        <v>62812.2</v>
      </c>
      <c r="E25233">
        <v>12.5</v>
      </c>
      <c r="F25233">
        <v>12.62</v>
      </c>
      <c r="G25233" s="3">
        <v>41730</v>
      </c>
      <c r="H25233">
        <v>972</v>
      </c>
      <c r="I25233">
        <v>12.62</v>
      </c>
      <c r="J25233">
        <v>12.5</v>
      </c>
      <c r="K25233">
        <v>3</v>
      </c>
      <c r="L25233">
        <v>19</v>
      </c>
      <c r="M25233" t="s">
        <v>170</v>
      </c>
    </row>
    <row r="25234" spans="1:13" hidden="1" x14ac:dyDescent="0.25">
      <c r="A25234" s="3">
        <v>40301</v>
      </c>
      <c r="B25234" s="16">
        <v>14185</v>
      </c>
      <c r="C25234">
        <v>96709.75</v>
      </c>
      <c r="D25234">
        <v>96715.74</v>
      </c>
      <c r="E25234">
        <v>10.3</v>
      </c>
      <c r="F25234">
        <v>10.28</v>
      </c>
      <c r="G25234" s="3">
        <v>40422</v>
      </c>
      <c r="H25234">
        <v>85</v>
      </c>
      <c r="I25234">
        <v>10.3</v>
      </c>
      <c r="J25234">
        <v>10.28</v>
      </c>
      <c r="K25234">
        <v>23</v>
      </c>
      <c r="L25234">
        <v>4</v>
      </c>
      <c r="M25234" t="s">
        <v>190</v>
      </c>
    </row>
    <row r="25235" spans="1:13" hidden="1" x14ac:dyDescent="0.25">
      <c r="A25235" s="3">
        <v>40301</v>
      </c>
      <c r="B25235" s="16">
        <v>50</v>
      </c>
      <c r="C25235">
        <v>25703.33</v>
      </c>
      <c r="D25235">
        <v>25573.35</v>
      </c>
      <c r="E25235">
        <v>12.43</v>
      </c>
      <c r="F25235">
        <v>12.43</v>
      </c>
      <c r="G25235" s="3">
        <v>44564</v>
      </c>
      <c r="H25235">
        <v>2888</v>
      </c>
      <c r="I25235">
        <v>12.43</v>
      </c>
      <c r="J25235">
        <v>12.43</v>
      </c>
      <c r="K25235">
        <v>2</v>
      </c>
      <c r="L25235">
        <v>33</v>
      </c>
      <c r="M25235" t="s">
        <v>145</v>
      </c>
    </row>
    <row r="25236" spans="1:13" hidden="1" x14ac:dyDescent="0.25">
      <c r="A25236" s="3">
        <v>40301</v>
      </c>
      <c r="B25236" s="16">
        <v>0</v>
      </c>
      <c r="C25236">
        <v>66679.520000000004</v>
      </c>
      <c r="D25236">
        <v>66592.14</v>
      </c>
      <c r="E25236">
        <v>0</v>
      </c>
      <c r="F25236">
        <v>0</v>
      </c>
      <c r="G25236" s="3">
        <v>41548</v>
      </c>
      <c r="H25236">
        <v>850</v>
      </c>
      <c r="I25236">
        <v>0</v>
      </c>
      <c r="J25236">
        <v>0</v>
      </c>
      <c r="K25236">
        <v>0</v>
      </c>
      <c r="L25236">
        <v>17</v>
      </c>
      <c r="M25236" t="s">
        <v>156</v>
      </c>
    </row>
    <row r="25237" spans="1:13" hidden="1" x14ac:dyDescent="0.25">
      <c r="A25237" s="3">
        <v>40301</v>
      </c>
      <c r="B25237" s="16">
        <v>0</v>
      </c>
      <c r="C25237">
        <v>68782.89</v>
      </c>
      <c r="D25237">
        <v>68661.81</v>
      </c>
      <c r="E25237">
        <v>0</v>
      </c>
      <c r="F25237">
        <v>0</v>
      </c>
      <c r="G25237" s="3">
        <v>41456</v>
      </c>
      <c r="H25237">
        <v>785</v>
      </c>
      <c r="I25237">
        <v>0</v>
      </c>
      <c r="J25237">
        <v>0</v>
      </c>
      <c r="K25237">
        <v>0</v>
      </c>
      <c r="L25237">
        <v>16</v>
      </c>
      <c r="M25237" t="s">
        <v>162</v>
      </c>
    </row>
    <row r="25238" spans="1:13" hidden="1" x14ac:dyDescent="0.25">
      <c r="A25238" s="3">
        <v>40301</v>
      </c>
      <c r="B25238" s="16">
        <v>2855</v>
      </c>
      <c r="C25238">
        <v>29009.15</v>
      </c>
      <c r="D25238">
        <v>28902.49</v>
      </c>
      <c r="E25238">
        <v>12.31</v>
      </c>
      <c r="F25238">
        <v>12.39</v>
      </c>
      <c r="G25238" s="3">
        <v>44200</v>
      </c>
      <c r="H25238">
        <v>2641</v>
      </c>
      <c r="I25238">
        <v>12.39</v>
      </c>
      <c r="J25238">
        <v>12.31</v>
      </c>
      <c r="K25238">
        <v>23</v>
      </c>
      <c r="L25238">
        <v>32</v>
      </c>
      <c r="M25238" t="s">
        <v>178</v>
      </c>
    </row>
    <row r="25239" spans="1:13" hidden="1" x14ac:dyDescent="0.25">
      <c r="A25239" s="3">
        <v>40301</v>
      </c>
      <c r="B25239" s="16">
        <v>0</v>
      </c>
      <c r="C25239">
        <v>79827.42</v>
      </c>
      <c r="D25239">
        <v>79653.740000000005</v>
      </c>
      <c r="E25239">
        <v>0</v>
      </c>
      <c r="F25239">
        <v>0</v>
      </c>
      <c r="G25239" s="3">
        <v>41001</v>
      </c>
      <c r="H25239">
        <v>479</v>
      </c>
      <c r="I25239">
        <v>0</v>
      </c>
      <c r="J25239">
        <v>0</v>
      </c>
      <c r="K25239">
        <v>0</v>
      </c>
      <c r="L25239">
        <v>11</v>
      </c>
      <c r="M25239" t="s">
        <v>152</v>
      </c>
    </row>
    <row r="25240" spans="1:13" hidden="1" x14ac:dyDescent="0.25">
      <c r="A25240" s="3">
        <v>40301</v>
      </c>
      <c r="B25240" s="16">
        <v>100</v>
      </c>
      <c r="C25240">
        <v>75039.14</v>
      </c>
      <c r="D25240">
        <v>74917.23</v>
      </c>
      <c r="E25240">
        <v>12.65</v>
      </c>
      <c r="F25240">
        <v>12.65</v>
      </c>
      <c r="G25240" s="3">
        <v>41183</v>
      </c>
      <c r="H25240">
        <v>604</v>
      </c>
      <c r="I25240">
        <v>12.65</v>
      </c>
      <c r="J25240">
        <v>12.65</v>
      </c>
      <c r="K25240">
        <v>2</v>
      </c>
      <c r="L25240">
        <v>13</v>
      </c>
      <c r="M25240" t="s">
        <v>151</v>
      </c>
    </row>
    <row r="25241" spans="1:13" hidden="1" x14ac:dyDescent="0.25">
      <c r="A25241" s="3">
        <v>40301</v>
      </c>
      <c r="B25241" s="16">
        <v>40</v>
      </c>
      <c r="C25241">
        <v>70870.850000000006</v>
      </c>
      <c r="D25241">
        <v>70696.399999999994</v>
      </c>
      <c r="E25241">
        <v>12.68</v>
      </c>
      <c r="F25241">
        <v>12.68</v>
      </c>
      <c r="G25241" s="3">
        <v>41365</v>
      </c>
      <c r="H25241">
        <v>722</v>
      </c>
      <c r="I25241">
        <v>12.68</v>
      </c>
      <c r="J25241">
        <v>12.68</v>
      </c>
      <c r="K25241">
        <v>3</v>
      </c>
      <c r="L25241">
        <v>15</v>
      </c>
      <c r="M25241" t="s">
        <v>161</v>
      </c>
    </row>
    <row r="25242" spans="1:13" hidden="1" x14ac:dyDescent="0.25">
      <c r="A25242" s="3">
        <v>40301</v>
      </c>
      <c r="B25242" s="16">
        <v>715</v>
      </c>
      <c r="C25242">
        <v>57630.6</v>
      </c>
      <c r="D25242">
        <v>57445.87</v>
      </c>
      <c r="E25242">
        <v>12.55</v>
      </c>
      <c r="F25242">
        <v>12.59</v>
      </c>
      <c r="G25242" s="3">
        <v>42006</v>
      </c>
      <c r="H25242">
        <v>1160</v>
      </c>
      <c r="I25242">
        <v>12.59</v>
      </c>
      <c r="J25242">
        <v>12.47</v>
      </c>
      <c r="K25242">
        <v>11</v>
      </c>
      <c r="L25242">
        <v>22</v>
      </c>
      <c r="M25242" t="s">
        <v>131</v>
      </c>
    </row>
    <row r="25243" spans="1:13" hidden="1" x14ac:dyDescent="0.25">
      <c r="A25243" s="3">
        <v>40301</v>
      </c>
      <c r="B25243" s="16">
        <v>0</v>
      </c>
      <c r="C25243">
        <v>84855.66</v>
      </c>
      <c r="D25243">
        <v>84771.7</v>
      </c>
      <c r="E25243">
        <v>0</v>
      </c>
      <c r="F25243">
        <v>0</v>
      </c>
      <c r="G25243" s="3">
        <v>40819</v>
      </c>
      <c r="H25243">
        <v>355</v>
      </c>
      <c r="I25243">
        <v>0</v>
      </c>
      <c r="J25243">
        <v>0</v>
      </c>
      <c r="K25243">
        <v>0</v>
      </c>
      <c r="L25243">
        <v>9</v>
      </c>
      <c r="M25243" t="s">
        <v>118</v>
      </c>
    </row>
    <row r="25244" spans="1:13" hidden="1" x14ac:dyDescent="0.25">
      <c r="A25244" s="3">
        <v>40301</v>
      </c>
      <c r="B25244" s="16">
        <v>2015</v>
      </c>
      <c r="C25244">
        <v>90404.9</v>
      </c>
      <c r="D25244">
        <v>90337.48</v>
      </c>
      <c r="E25244">
        <v>11.61</v>
      </c>
      <c r="F25244">
        <v>11.68</v>
      </c>
      <c r="G25244" s="3">
        <v>40634</v>
      </c>
      <c r="H25244">
        <v>228</v>
      </c>
      <c r="I25244">
        <v>11.68</v>
      </c>
      <c r="J25244">
        <v>11.61</v>
      </c>
      <c r="K25244">
        <v>6</v>
      </c>
      <c r="L25244">
        <v>7</v>
      </c>
      <c r="M25244" t="s">
        <v>117</v>
      </c>
    </row>
    <row r="25245" spans="1:13" hidden="1" x14ac:dyDescent="0.25">
      <c r="A25245" s="3">
        <v>40301</v>
      </c>
      <c r="B25245" s="16">
        <v>6670</v>
      </c>
      <c r="C25245">
        <v>45862.19</v>
      </c>
      <c r="D25245">
        <v>45650.27</v>
      </c>
      <c r="E25245">
        <v>12.5</v>
      </c>
      <c r="F25245">
        <v>12.48</v>
      </c>
      <c r="G25245" s="3">
        <v>42737</v>
      </c>
      <c r="H25245">
        <v>1655</v>
      </c>
      <c r="I25245">
        <v>12.5</v>
      </c>
      <c r="J25245">
        <v>12.29</v>
      </c>
      <c r="K25245">
        <v>134</v>
      </c>
      <c r="L25245">
        <v>28</v>
      </c>
      <c r="M25245" t="s">
        <v>119</v>
      </c>
    </row>
    <row r="25246" spans="1:13" hidden="1" x14ac:dyDescent="0.25">
      <c r="A25246" s="3">
        <v>40301</v>
      </c>
      <c r="B25246" s="16">
        <v>200</v>
      </c>
      <c r="C25246">
        <v>97620.03</v>
      </c>
      <c r="D25246">
        <v>97612.99</v>
      </c>
      <c r="E25246">
        <v>9.94</v>
      </c>
      <c r="F25246">
        <v>9.9600000000000009</v>
      </c>
      <c r="G25246" s="3">
        <v>40392</v>
      </c>
      <c r="H25246">
        <v>63</v>
      </c>
      <c r="I25246">
        <v>10</v>
      </c>
      <c r="J25246">
        <v>9.94</v>
      </c>
      <c r="K25246">
        <v>4</v>
      </c>
      <c r="L25246">
        <v>3</v>
      </c>
      <c r="M25246" t="s">
        <v>188</v>
      </c>
    </row>
    <row r="25247" spans="1:13" hidden="1" x14ac:dyDescent="0.25">
      <c r="A25247" s="3">
        <v>40301</v>
      </c>
      <c r="B25247" s="16">
        <v>23160</v>
      </c>
      <c r="C25247">
        <v>64807.01</v>
      </c>
      <c r="D25247">
        <v>64645.49</v>
      </c>
      <c r="E25247">
        <v>12.54</v>
      </c>
      <c r="F25247">
        <v>12.65</v>
      </c>
      <c r="G25247" s="3">
        <v>41641</v>
      </c>
      <c r="H25247">
        <v>911</v>
      </c>
      <c r="I25247">
        <v>12.65</v>
      </c>
      <c r="J25247">
        <v>12.48</v>
      </c>
      <c r="K25247">
        <v>236</v>
      </c>
      <c r="L25247">
        <v>18</v>
      </c>
      <c r="M25247" t="s">
        <v>130</v>
      </c>
    </row>
    <row r="25248" spans="1:13" hidden="1" x14ac:dyDescent="0.25">
      <c r="A25248" s="3">
        <v>40301</v>
      </c>
      <c r="B25248" s="16">
        <v>49280</v>
      </c>
      <c r="C25248">
        <v>77437.88</v>
      </c>
      <c r="D25248">
        <v>77238.210000000006</v>
      </c>
      <c r="E25248">
        <v>12.52</v>
      </c>
      <c r="F25248">
        <v>12.66</v>
      </c>
      <c r="G25248" s="3">
        <v>41092</v>
      </c>
      <c r="H25248">
        <v>541</v>
      </c>
      <c r="I25248">
        <v>12.66</v>
      </c>
      <c r="J25248">
        <v>12.52</v>
      </c>
      <c r="K25248">
        <v>134</v>
      </c>
      <c r="L25248">
        <v>12</v>
      </c>
      <c r="M25248" t="s">
        <v>149</v>
      </c>
    </row>
    <row r="25249" spans="1:13" hidden="1" x14ac:dyDescent="0.25">
      <c r="A25249" s="3">
        <v>40301</v>
      </c>
      <c r="B25249" s="16">
        <v>25860</v>
      </c>
      <c r="C25249">
        <v>72898.789999999994</v>
      </c>
      <c r="D25249">
        <v>72734.720000000001</v>
      </c>
      <c r="E25249">
        <v>12.55</v>
      </c>
      <c r="F25249">
        <v>12.71</v>
      </c>
      <c r="G25249" s="3">
        <v>41276</v>
      </c>
      <c r="H25249">
        <v>663</v>
      </c>
      <c r="I25249">
        <v>12.71</v>
      </c>
      <c r="J25249">
        <v>12.52</v>
      </c>
      <c r="K25249">
        <v>253</v>
      </c>
      <c r="L25249">
        <v>14</v>
      </c>
      <c r="M25249" t="s">
        <v>121</v>
      </c>
    </row>
    <row r="25250" spans="1:13" hidden="1" x14ac:dyDescent="0.25">
      <c r="A25250" s="3">
        <v>40301</v>
      </c>
      <c r="B25250" s="16">
        <v>14545</v>
      </c>
      <c r="C25250">
        <v>87680.18</v>
      </c>
      <c r="D25250">
        <v>87569.49</v>
      </c>
      <c r="E25250">
        <v>11.94</v>
      </c>
      <c r="F25250">
        <v>12.08</v>
      </c>
      <c r="G25250" s="3">
        <v>40725</v>
      </c>
      <c r="H25250">
        <v>290</v>
      </c>
      <c r="I25250">
        <v>12.09</v>
      </c>
      <c r="J25250">
        <v>11.93</v>
      </c>
      <c r="K25250">
        <v>101</v>
      </c>
      <c r="L25250">
        <v>8</v>
      </c>
      <c r="M25250" t="s">
        <v>123</v>
      </c>
    </row>
    <row r="25251" spans="1:13" hidden="1" x14ac:dyDescent="0.25">
      <c r="A25251" s="3">
        <v>40301</v>
      </c>
      <c r="B25251" s="16">
        <v>63725</v>
      </c>
      <c r="C25251">
        <v>95819.25</v>
      </c>
      <c r="D25251">
        <v>95812.34</v>
      </c>
      <c r="E25251">
        <v>10.62</v>
      </c>
      <c r="F25251">
        <v>10.59</v>
      </c>
      <c r="G25251" s="3">
        <v>40452</v>
      </c>
      <c r="H25251">
        <v>106</v>
      </c>
      <c r="I25251">
        <v>10.64</v>
      </c>
      <c r="J25251">
        <v>10.55</v>
      </c>
      <c r="K25251">
        <v>135</v>
      </c>
      <c r="L25251">
        <v>5</v>
      </c>
      <c r="M25251" t="s">
        <v>120</v>
      </c>
    </row>
    <row r="25252" spans="1:13" hidden="1" x14ac:dyDescent="0.25">
      <c r="A25252" s="3">
        <v>40301</v>
      </c>
      <c r="B25252" s="16">
        <v>163185</v>
      </c>
      <c r="C25252">
        <v>82361.38</v>
      </c>
      <c r="D25252">
        <v>82186.559999999998</v>
      </c>
      <c r="E25252">
        <v>12.35</v>
      </c>
      <c r="F25252">
        <v>12.48</v>
      </c>
      <c r="G25252" s="3">
        <v>40910</v>
      </c>
      <c r="H25252">
        <v>417</v>
      </c>
      <c r="I25252">
        <v>12.49</v>
      </c>
      <c r="J25252">
        <v>12.32</v>
      </c>
      <c r="K25252">
        <v>830</v>
      </c>
      <c r="L25252">
        <v>10</v>
      </c>
      <c r="M25252" t="s">
        <v>135</v>
      </c>
    </row>
    <row r="25253" spans="1:13" hidden="1" x14ac:dyDescent="0.25">
      <c r="A25253" s="3">
        <v>40301</v>
      </c>
      <c r="B25253" s="16">
        <v>21455</v>
      </c>
      <c r="C25253">
        <v>99256.42</v>
      </c>
      <c r="D25253">
        <v>99255.64</v>
      </c>
      <c r="E25253">
        <v>9.3800000000000008</v>
      </c>
      <c r="F25253">
        <v>9.3699999999999992</v>
      </c>
      <c r="G25253" s="3">
        <v>40330</v>
      </c>
      <c r="H25253">
        <v>21</v>
      </c>
      <c r="I25253">
        <v>9.3800000000000008</v>
      </c>
      <c r="J25253">
        <v>9.3699999999999992</v>
      </c>
      <c r="K25253">
        <v>11</v>
      </c>
      <c r="L25253">
        <v>1</v>
      </c>
      <c r="M25253" t="s">
        <v>185</v>
      </c>
    </row>
    <row r="25254" spans="1:13" hidden="1" x14ac:dyDescent="0.25">
      <c r="A25254" s="3">
        <v>40301</v>
      </c>
      <c r="B25254" s="16">
        <v>75605</v>
      </c>
      <c r="C25254">
        <v>98470.77</v>
      </c>
      <c r="D25254">
        <v>98471.85</v>
      </c>
      <c r="E25254">
        <v>9.6999999999999993</v>
      </c>
      <c r="F25254">
        <v>9.69</v>
      </c>
      <c r="G25254" s="3">
        <v>40360</v>
      </c>
      <c r="H25254">
        <v>42</v>
      </c>
      <c r="I25254">
        <v>9.7100000000000009</v>
      </c>
      <c r="J25254">
        <v>9.6649999999999991</v>
      </c>
      <c r="K25254">
        <v>70</v>
      </c>
      <c r="L25254">
        <v>2</v>
      </c>
      <c r="M25254" t="s">
        <v>125</v>
      </c>
    </row>
    <row r="25255" spans="1:13" hidden="1" x14ac:dyDescent="0.25">
      <c r="A25255" s="3">
        <v>40301</v>
      </c>
      <c r="B25255" s="16">
        <v>326485</v>
      </c>
      <c r="C25255">
        <v>93128.19</v>
      </c>
      <c r="D25255">
        <v>93088.83</v>
      </c>
      <c r="E25255">
        <v>11.17</v>
      </c>
      <c r="F25255">
        <v>11.19</v>
      </c>
      <c r="G25255" s="3">
        <v>40546</v>
      </c>
      <c r="H25255">
        <v>167</v>
      </c>
      <c r="I25255">
        <v>11.21</v>
      </c>
      <c r="J25255">
        <v>11.13</v>
      </c>
      <c r="K25255">
        <v>727</v>
      </c>
      <c r="L25255">
        <v>6</v>
      </c>
      <c r="M25255" t="s">
        <v>128</v>
      </c>
    </row>
    <row r="25256" spans="1:13" hidden="1" x14ac:dyDescent="0.25">
      <c r="A25256" s="3">
        <v>40302</v>
      </c>
      <c r="B25256" s="16">
        <v>0</v>
      </c>
      <c r="C25256">
        <v>18017.72</v>
      </c>
      <c r="D25256">
        <v>17511.71</v>
      </c>
      <c r="E25256">
        <v>0</v>
      </c>
      <c r="F25256">
        <v>0</v>
      </c>
      <c r="G25256" s="3">
        <v>45659</v>
      </c>
      <c r="H25256">
        <v>3631</v>
      </c>
      <c r="I25256">
        <v>0</v>
      </c>
      <c r="J25256">
        <v>0</v>
      </c>
      <c r="K25256">
        <v>0</v>
      </c>
      <c r="L25256">
        <v>34</v>
      </c>
      <c r="M25256" t="s">
        <v>189</v>
      </c>
    </row>
    <row r="25257" spans="1:13" hidden="1" x14ac:dyDescent="0.25">
      <c r="A25257" s="3">
        <v>40302</v>
      </c>
      <c r="B25257" s="16">
        <v>0</v>
      </c>
      <c r="C25257">
        <v>52704.22</v>
      </c>
      <c r="D25257">
        <v>52203.59</v>
      </c>
      <c r="E25257">
        <v>0</v>
      </c>
      <c r="F25257">
        <v>0</v>
      </c>
      <c r="G25257" s="3">
        <v>42278</v>
      </c>
      <c r="H25257">
        <v>1345</v>
      </c>
      <c r="I25257">
        <v>0</v>
      </c>
      <c r="J25257">
        <v>0</v>
      </c>
      <c r="K25257">
        <v>0</v>
      </c>
      <c r="L25257">
        <v>25</v>
      </c>
      <c r="M25257" t="s">
        <v>187</v>
      </c>
    </row>
    <row r="25258" spans="1:13" hidden="1" x14ac:dyDescent="0.25">
      <c r="A25258" s="3">
        <v>40302</v>
      </c>
      <c r="B25258" s="16">
        <v>10</v>
      </c>
      <c r="C25258">
        <v>36376.54</v>
      </c>
      <c r="D25258">
        <v>35804.089999999997</v>
      </c>
      <c r="E25258">
        <v>12.52</v>
      </c>
      <c r="F25258">
        <v>12.52</v>
      </c>
      <c r="G25258" s="3">
        <v>43467</v>
      </c>
      <c r="H25258">
        <v>2145</v>
      </c>
      <c r="I25258">
        <v>12.52</v>
      </c>
      <c r="J25258">
        <v>12.52</v>
      </c>
      <c r="K25258">
        <v>2</v>
      </c>
      <c r="L25258">
        <v>30</v>
      </c>
      <c r="M25258" t="s">
        <v>168</v>
      </c>
    </row>
    <row r="25259" spans="1:13" hidden="1" x14ac:dyDescent="0.25">
      <c r="A25259" s="3">
        <v>40302</v>
      </c>
      <c r="B25259" s="16">
        <v>0</v>
      </c>
      <c r="C25259">
        <v>54312.43</v>
      </c>
      <c r="D25259">
        <v>53828.72</v>
      </c>
      <c r="E25259">
        <v>0</v>
      </c>
      <c r="F25259">
        <v>0</v>
      </c>
      <c r="G25259" s="3">
        <v>42186</v>
      </c>
      <c r="H25259">
        <v>1281</v>
      </c>
      <c r="I25259">
        <v>0</v>
      </c>
      <c r="J25259">
        <v>0</v>
      </c>
      <c r="K25259">
        <v>0</v>
      </c>
      <c r="L25259">
        <v>24</v>
      </c>
      <c r="M25259" t="s">
        <v>171</v>
      </c>
    </row>
    <row r="25260" spans="1:13" hidden="1" x14ac:dyDescent="0.25">
      <c r="A25260" s="3">
        <v>40302</v>
      </c>
      <c r="B25260" s="16">
        <v>0</v>
      </c>
      <c r="C25260">
        <v>48382.96</v>
      </c>
      <c r="D25260">
        <v>47870.16</v>
      </c>
      <c r="E25260">
        <v>0</v>
      </c>
      <c r="F25260">
        <v>0</v>
      </c>
      <c r="G25260" s="3">
        <v>42552</v>
      </c>
      <c r="H25260">
        <v>1528</v>
      </c>
      <c r="I25260">
        <v>0</v>
      </c>
      <c r="J25260">
        <v>0</v>
      </c>
      <c r="K25260">
        <v>0</v>
      </c>
      <c r="L25260">
        <v>27</v>
      </c>
      <c r="M25260" t="s">
        <v>186</v>
      </c>
    </row>
    <row r="25261" spans="1:13" hidden="1" x14ac:dyDescent="0.25">
      <c r="A25261" s="3">
        <v>40302</v>
      </c>
      <c r="B25261" s="16">
        <v>0</v>
      </c>
      <c r="C25261">
        <v>32415.8</v>
      </c>
      <c r="D25261">
        <v>31827.279999999999</v>
      </c>
      <c r="E25261">
        <v>0</v>
      </c>
      <c r="F25261">
        <v>0</v>
      </c>
      <c r="G25261" s="3">
        <v>43832</v>
      </c>
      <c r="H25261">
        <v>2393</v>
      </c>
      <c r="I25261">
        <v>0</v>
      </c>
      <c r="J25261">
        <v>0</v>
      </c>
      <c r="K25261">
        <v>0</v>
      </c>
      <c r="L25261">
        <v>31</v>
      </c>
      <c r="M25261" t="s">
        <v>179</v>
      </c>
    </row>
    <row r="25262" spans="1:13" hidden="1" x14ac:dyDescent="0.25">
      <c r="A25262" s="3">
        <v>40302</v>
      </c>
      <c r="B25262" s="16">
        <v>0</v>
      </c>
      <c r="C25262">
        <v>59230.32</v>
      </c>
      <c r="D25262">
        <v>58772.71</v>
      </c>
      <c r="E25262">
        <v>0</v>
      </c>
      <c r="F25262">
        <v>0</v>
      </c>
      <c r="G25262" s="3">
        <v>41913</v>
      </c>
      <c r="H25262">
        <v>1097</v>
      </c>
      <c r="I25262">
        <v>0</v>
      </c>
      <c r="J25262">
        <v>0</v>
      </c>
      <c r="K25262">
        <v>0</v>
      </c>
      <c r="L25262">
        <v>21</v>
      </c>
      <c r="M25262" t="s">
        <v>176</v>
      </c>
    </row>
    <row r="25263" spans="1:13" hidden="1" x14ac:dyDescent="0.25">
      <c r="A25263" s="3">
        <v>40302</v>
      </c>
      <c r="B25263" s="16">
        <v>0</v>
      </c>
      <c r="C25263">
        <v>55867.1</v>
      </c>
      <c r="D25263">
        <v>55402.83</v>
      </c>
      <c r="E25263">
        <v>0</v>
      </c>
      <c r="F25263">
        <v>0</v>
      </c>
      <c r="G25263" s="3">
        <v>42095</v>
      </c>
      <c r="H25263">
        <v>1220</v>
      </c>
      <c r="I25263">
        <v>0</v>
      </c>
      <c r="J25263">
        <v>0</v>
      </c>
      <c r="K25263">
        <v>0</v>
      </c>
      <c r="L25263">
        <v>23</v>
      </c>
      <c r="M25263" t="s">
        <v>169</v>
      </c>
    </row>
    <row r="25264" spans="1:13" hidden="1" x14ac:dyDescent="0.25">
      <c r="A25264" s="3">
        <v>40302</v>
      </c>
      <c r="B25264" s="16">
        <v>0</v>
      </c>
      <c r="C25264">
        <v>40763.800000000003</v>
      </c>
      <c r="D25264">
        <v>40218.01</v>
      </c>
      <c r="E25264">
        <v>0</v>
      </c>
      <c r="F25264">
        <v>0</v>
      </c>
      <c r="G25264" s="3">
        <v>43102</v>
      </c>
      <c r="H25264">
        <v>1900</v>
      </c>
      <c r="I25264">
        <v>0</v>
      </c>
      <c r="J25264">
        <v>0</v>
      </c>
      <c r="K25264">
        <v>0</v>
      </c>
      <c r="L25264">
        <v>29</v>
      </c>
      <c r="M25264" t="s">
        <v>150</v>
      </c>
    </row>
    <row r="25265" spans="1:13" hidden="1" x14ac:dyDescent="0.25">
      <c r="A25265" s="3">
        <v>40302</v>
      </c>
      <c r="B25265" s="16">
        <v>200</v>
      </c>
      <c r="C25265">
        <v>61077.47</v>
      </c>
      <c r="D25265">
        <v>60667.43</v>
      </c>
      <c r="E25265">
        <v>12.62</v>
      </c>
      <c r="F25265">
        <v>12.62</v>
      </c>
      <c r="G25265" s="3">
        <v>41821</v>
      </c>
      <c r="H25265">
        <v>1032</v>
      </c>
      <c r="I25265">
        <v>12.62</v>
      </c>
      <c r="J25265">
        <v>12.62</v>
      </c>
      <c r="K25265">
        <v>2</v>
      </c>
      <c r="L25265">
        <v>20</v>
      </c>
      <c r="M25265" t="s">
        <v>175</v>
      </c>
    </row>
    <row r="25266" spans="1:13" hidden="1" x14ac:dyDescent="0.25">
      <c r="A25266" s="3">
        <v>40302</v>
      </c>
      <c r="B25266" s="16">
        <v>180</v>
      </c>
      <c r="C25266">
        <v>51191.41</v>
      </c>
      <c r="D25266">
        <v>50672.3</v>
      </c>
      <c r="E25266">
        <v>12.5</v>
      </c>
      <c r="F25266">
        <v>12.74</v>
      </c>
      <c r="G25266" s="3">
        <v>42373</v>
      </c>
      <c r="H25266">
        <v>1405</v>
      </c>
      <c r="I25266">
        <v>12.74</v>
      </c>
      <c r="J25266">
        <v>12.5</v>
      </c>
      <c r="K25266">
        <v>2</v>
      </c>
      <c r="L25266">
        <v>26</v>
      </c>
      <c r="M25266" t="s">
        <v>122</v>
      </c>
    </row>
    <row r="25267" spans="1:13" hidden="1" x14ac:dyDescent="0.25">
      <c r="A25267" s="3">
        <v>40302</v>
      </c>
      <c r="B25267" s="16">
        <v>150</v>
      </c>
      <c r="C25267">
        <v>62834.62</v>
      </c>
      <c r="D25267">
        <v>62407.51</v>
      </c>
      <c r="E25267">
        <v>12.74</v>
      </c>
      <c r="F25267">
        <v>12.78</v>
      </c>
      <c r="G25267" s="3">
        <v>41730</v>
      </c>
      <c r="H25267">
        <v>971</v>
      </c>
      <c r="I25267">
        <v>12.78</v>
      </c>
      <c r="J25267">
        <v>12.74</v>
      </c>
      <c r="K25267">
        <v>3</v>
      </c>
      <c r="L25267">
        <v>19</v>
      </c>
      <c r="M25267" t="s">
        <v>170</v>
      </c>
    </row>
    <row r="25268" spans="1:13" hidden="1" x14ac:dyDescent="0.25">
      <c r="A25268" s="3">
        <v>40302</v>
      </c>
      <c r="B25268" s="16">
        <v>510</v>
      </c>
      <c r="C25268">
        <v>25582.48</v>
      </c>
      <c r="D25268">
        <v>25009.88</v>
      </c>
      <c r="E25268">
        <v>12.65</v>
      </c>
      <c r="F25268">
        <v>12.61</v>
      </c>
      <c r="G25268" s="3">
        <v>44564</v>
      </c>
      <c r="H25268">
        <v>2887</v>
      </c>
      <c r="I25268">
        <v>12.65</v>
      </c>
      <c r="J25268">
        <v>12.61</v>
      </c>
      <c r="K25268">
        <v>9</v>
      </c>
      <c r="L25268">
        <v>33</v>
      </c>
      <c r="M25268" t="s">
        <v>145</v>
      </c>
    </row>
    <row r="25269" spans="1:13" hidden="1" x14ac:dyDescent="0.25">
      <c r="A25269" s="3">
        <v>40302</v>
      </c>
      <c r="B25269" s="16">
        <v>395</v>
      </c>
      <c r="C25269">
        <v>66615.91</v>
      </c>
      <c r="D25269">
        <v>66215.45</v>
      </c>
      <c r="E25269">
        <v>12.63</v>
      </c>
      <c r="F25269">
        <v>12.83</v>
      </c>
      <c r="G25269" s="3">
        <v>41548</v>
      </c>
      <c r="H25269">
        <v>849</v>
      </c>
      <c r="I25269">
        <v>12.84</v>
      </c>
      <c r="J25269">
        <v>12.63</v>
      </c>
      <c r="K25269">
        <v>3</v>
      </c>
      <c r="L25269">
        <v>17</v>
      </c>
      <c r="M25269" t="s">
        <v>156</v>
      </c>
    </row>
    <row r="25270" spans="1:13" hidden="1" x14ac:dyDescent="0.25">
      <c r="A25270" s="3">
        <v>40302</v>
      </c>
      <c r="B25270" s="16">
        <v>200</v>
      </c>
      <c r="C25270">
        <v>68686.320000000007</v>
      </c>
      <c r="D25270">
        <v>68353.429999999993</v>
      </c>
      <c r="E25270">
        <v>12.83</v>
      </c>
      <c r="F25270">
        <v>12.83</v>
      </c>
      <c r="G25270" s="3">
        <v>41456</v>
      </c>
      <c r="H25270">
        <v>784</v>
      </c>
      <c r="I25270">
        <v>12.83</v>
      </c>
      <c r="J25270">
        <v>12.83</v>
      </c>
      <c r="K25270">
        <v>1</v>
      </c>
      <c r="L25270">
        <v>16</v>
      </c>
      <c r="M25270" t="s">
        <v>162</v>
      </c>
    </row>
    <row r="25271" spans="1:13" hidden="1" x14ac:dyDescent="0.25">
      <c r="A25271" s="3">
        <v>40302</v>
      </c>
      <c r="B25271" s="16">
        <v>9780</v>
      </c>
      <c r="C25271">
        <v>28912.81</v>
      </c>
      <c r="D25271">
        <v>28320.38</v>
      </c>
      <c r="E25271">
        <v>12.4</v>
      </c>
      <c r="F25271">
        <v>12.55</v>
      </c>
      <c r="G25271" s="3">
        <v>44200</v>
      </c>
      <c r="H25271">
        <v>2640</v>
      </c>
      <c r="I25271">
        <v>12.63</v>
      </c>
      <c r="J25271">
        <v>12.34</v>
      </c>
      <c r="K25271">
        <v>147</v>
      </c>
      <c r="L25271">
        <v>32</v>
      </c>
      <c r="M25271" t="s">
        <v>178</v>
      </c>
    </row>
    <row r="25272" spans="1:13" hidden="1" x14ac:dyDescent="0.25">
      <c r="A25272" s="3">
        <v>40302</v>
      </c>
      <c r="B25272" s="16">
        <v>115</v>
      </c>
      <c r="C25272">
        <v>79682.17</v>
      </c>
      <c r="D25272">
        <v>79567.87</v>
      </c>
      <c r="E25272">
        <v>12.56</v>
      </c>
      <c r="F25272">
        <v>12.56</v>
      </c>
      <c r="G25272" s="3">
        <v>41001</v>
      </c>
      <c r="H25272">
        <v>478</v>
      </c>
      <c r="I25272">
        <v>12.56</v>
      </c>
      <c r="J25272">
        <v>12.56</v>
      </c>
      <c r="K25272">
        <v>2</v>
      </c>
      <c r="L25272">
        <v>11</v>
      </c>
      <c r="M25272" t="s">
        <v>152</v>
      </c>
    </row>
    <row r="25273" spans="1:13" hidden="1" x14ac:dyDescent="0.25">
      <c r="A25273" s="3">
        <v>40302</v>
      </c>
      <c r="B25273" s="16">
        <v>0</v>
      </c>
      <c r="C25273">
        <v>74943.97</v>
      </c>
      <c r="D25273">
        <v>74673.710000000006</v>
      </c>
      <c r="E25273">
        <v>0</v>
      </c>
      <c r="F25273">
        <v>0</v>
      </c>
      <c r="G25273" s="3">
        <v>41183</v>
      </c>
      <c r="H25273">
        <v>603</v>
      </c>
      <c r="I25273">
        <v>0</v>
      </c>
      <c r="J25273">
        <v>0</v>
      </c>
      <c r="K25273">
        <v>0</v>
      </c>
      <c r="L25273">
        <v>13</v>
      </c>
      <c r="M25273" t="s">
        <v>151</v>
      </c>
    </row>
    <row r="25274" spans="1:13" hidden="1" x14ac:dyDescent="0.25">
      <c r="A25274" s="3">
        <v>40302</v>
      </c>
      <c r="B25274" s="16">
        <v>1450</v>
      </c>
      <c r="C25274">
        <v>70721.63</v>
      </c>
      <c r="D25274">
        <v>70448.42</v>
      </c>
      <c r="E25274">
        <v>12.67</v>
      </c>
      <c r="F25274">
        <v>12.81</v>
      </c>
      <c r="G25274" s="3">
        <v>41365</v>
      </c>
      <c r="H25274">
        <v>721</v>
      </c>
      <c r="I25274">
        <v>12.81</v>
      </c>
      <c r="J25274">
        <v>12.67</v>
      </c>
      <c r="K25274">
        <v>8</v>
      </c>
      <c r="L25274">
        <v>15</v>
      </c>
      <c r="M25274" t="s">
        <v>161</v>
      </c>
    </row>
    <row r="25275" spans="1:13" hidden="1" x14ac:dyDescent="0.25">
      <c r="A25275" s="3">
        <v>40302</v>
      </c>
      <c r="B25275" s="16">
        <v>295</v>
      </c>
      <c r="C25275">
        <v>57466.37</v>
      </c>
      <c r="D25275">
        <v>57022.07</v>
      </c>
      <c r="E25275">
        <v>12.55</v>
      </c>
      <c r="F25275">
        <v>12.78</v>
      </c>
      <c r="G25275" s="3">
        <v>42006</v>
      </c>
      <c r="H25275">
        <v>1159</v>
      </c>
      <c r="I25275">
        <v>12.79</v>
      </c>
      <c r="J25275">
        <v>12.55</v>
      </c>
      <c r="K25275">
        <v>10</v>
      </c>
      <c r="L25275">
        <v>22</v>
      </c>
      <c r="M25275" t="s">
        <v>131</v>
      </c>
    </row>
    <row r="25276" spans="1:13" hidden="1" x14ac:dyDescent="0.25">
      <c r="A25276" s="3">
        <v>40302</v>
      </c>
      <c r="B25276" s="16">
        <v>73065</v>
      </c>
      <c r="C25276">
        <v>96750.26</v>
      </c>
      <c r="D25276">
        <v>96753.3</v>
      </c>
      <c r="E25276">
        <v>10.3</v>
      </c>
      <c r="F25276">
        <v>10.28</v>
      </c>
      <c r="G25276" s="3">
        <v>40422</v>
      </c>
      <c r="H25276">
        <v>84</v>
      </c>
      <c r="I25276">
        <v>10.3</v>
      </c>
      <c r="J25276">
        <v>10.24</v>
      </c>
      <c r="K25276">
        <v>45</v>
      </c>
      <c r="L25276">
        <v>4</v>
      </c>
      <c r="M25276" t="s">
        <v>190</v>
      </c>
    </row>
    <row r="25277" spans="1:13" hidden="1" x14ac:dyDescent="0.25">
      <c r="A25277" s="3">
        <v>40302</v>
      </c>
      <c r="B25277" s="16">
        <v>0</v>
      </c>
      <c r="C25277">
        <v>84801.96</v>
      </c>
      <c r="D25277">
        <v>84683.199999999997</v>
      </c>
      <c r="E25277">
        <v>0</v>
      </c>
      <c r="F25277">
        <v>0</v>
      </c>
      <c r="G25277" s="3">
        <v>40819</v>
      </c>
      <c r="H25277">
        <v>354</v>
      </c>
      <c r="I25277">
        <v>0</v>
      </c>
      <c r="J25277">
        <v>0</v>
      </c>
      <c r="K25277">
        <v>0</v>
      </c>
      <c r="L25277">
        <v>9</v>
      </c>
      <c r="M25277" t="s">
        <v>118</v>
      </c>
    </row>
    <row r="25278" spans="1:13" hidden="1" x14ac:dyDescent="0.25">
      <c r="A25278" s="3">
        <v>40302</v>
      </c>
      <c r="B25278" s="16">
        <v>630</v>
      </c>
      <c r="C25278">
        <v>90369.72</v>
      </c>
      <c r="D25278">
        <v>90347.39</v>
      </c>
      <c r="E25278">
        <v>11.63</v>
      </c>
      <c r="F25278">
        <v>11.71</v>
      </c>
      <c r="G25278" s="3">
        <v>40634</v>
      </c>
      <c r="H25278">
        <v>227</v>
      </c>
      <c r="I25278">
        <v>11.71</v>
      </c>
      <c r="J25278">
        <v>11.58</v>
      </c>
      <c r="K25278">
        <v>16</v>
      </c>
      <c r="L25278">
        <v>7</v>
      </c>
      <c r="M25278" t="s">
        <v>117</v>
      </c>
    </row>
    <row r="25279" spans="1:13" hidden="1" x14ac:dyDescent="0.25">
      <c r="A25279" s="3">
        <v>40302</v>
      </c>
      <c r="B25279" s="16">
        <v>5915</v>
      </c>
      <c r="C25279">
        <v>97647.83</v>
      </c>
      <c r="D25279">
        <v>97656.51</v>
      </c>
      <c r="E25279">
        <v>9.9209999999999994</v>
      </c>
      <c r="F25279">
        <v>9.9499999999999993</v>
      </c>
      <c r="G25279" s="3">
        <v>40392</v>
      </c>
      <c r="H25279">
        <v>62</v>
      </c>
      <c r="I25279">
        <v>9.99</v>
      </c>
      <c r="J25279">
        <v>9.9209999999999994</v>
      </c>
      <c r="K25279">
        <v>12</v>
      </c>
      <c r="L25279">
        <v>3</v>
      </c>
      <c r="M25279" t="s">
        <v>188</v>
      </c>
    </row>
    <row r="25280" spans="1:13" hidden="1" x14ac:dyDescent="0.25">
      <c r="A25280" s="3">
        <v>40302</v>
      </c>
      <c r="B25280" s="16">
        <v>27875</v>
      </c>
      <c r="C25280">
        <v>45666.559999999998</v>
      </c>
      <c r="D25280">
        <v>45161.24</v>
      </c>
      <c r="E25280">
        <v>12.52</v>
      </c>
      <c r="F25280">
        <v>12.65</v>
      </c>
      <c r="G25280" s="3">
        <v>42737</v>
      </c>
      <c r="H25280">
        <v>1654</v>
      </c>
      <c r="I25280">
        <v>12.75</v>
      </c>
      <c r="J25280">
        <v>12.39</v>
      </c>
      <c r="K25280">
        <v>322</v>
      </c>
      <c r="L25280">
        <v>28</v>
      </c>
      <c r="M25280" t="s">
        <v>119</v>
      </c>
    </row>
    <row r="25281" spans="1:13" hidden="1" x14ac:dyDescent="0.25">
      <c r="A25281" s="3">
        <v>40302</v>
      </c>
      <c r="B25281" s="16">
        <v>33140</v>
      </c>
      <c r="C25281">
        <v>64668.56</v>
      </c>
      <c r="D25281">
        <v>64298.37</v>
      </c>
      <c r="E25281">
        <v>12.65</v>
      </c>
      <c r="F25281">
        <v>12.79</v>
      </c>
      <c r="G25281" s="3">
        <v>41641</v>
      </c>
      <c r="H25281">
        <v>910</v>
      </c>
      <c r="I25281">
        <v>12.84</v>
      </c>
      <c r="J25281">
        <v>12.58</v>
      </c>
      <c r="K25281">
        <v>336</v>
      </c>
      <c r="L25281">
        <v>18</v>
      </c>
      <c r="M25281" t="s">
        <v>130</v>
      </c>
    </row>
    <row r="25282" spans="1:13" hidden="1" x14ac:dyDescent="0.25">
      <c r="A25282" s="3">
        <v>40302</v>
      </c>
      <c r="B25282" s="16">
        <v>44470</v>
      </c>
      <c r="C25282">
        <v>77265.78</v>
      </c>
      <c r="D25282">
        <v>77067.490000000005</v>
      </c>
      <c r="E25282">
        <v>12.64</v>
      </c>
      <c r="F25282">
        <v>12.76</v>
      </c>
      <c r="G25282" s="3">
        <v>41092</v>
      </c>
      <c r="H25282">
        <v>540</v>
      </c>
      <c r="I25282">
        <v>12.83</v>
      </c>
      <c r="J25282">
        <v>12.61</v>
      </c>
      <c r="K25282">
        <v>203</v>
      </c>
      <c r="L25282">
        <v>12</v>
      </c>
      <c r="M25282" t="s">
        <v>149</v>
      </c>
    </row>
    <row r="25283" spans="1:13" hidden="1" x14ac:dyDescent="0.25">
      <c r="A25283" s="3">
        <v>40302</v>
      </c>
      <c r="B25283" s="16">
        <v>39225</v>
      </c>
      <c r="C25283">
        <v>72760.679999999993</v>
      </c>
      <c r="D25283">
        <v>72511.87</v>
      </c>
      <c r="E25283">
        <v>12.72</v>
      </c>
      <c r="F25283">
        <v>12.8</v>
      </c>
      <c r="G25283" s="3">
        <v>41276</v>
      </c>
      <c r="H25283">
        <v>662</v>
      </c>
      <c r="I25283">
        <v>12.85</v>
      </c>
      <c r="J25283">
        <v>12.63</v>
      </c>
      <c r="K25283">
        <v>422</v>
      </c>
      <c r="L25283">
        <v>14</v>
      </c>
      <c r="M25283" t="s">
        <v>121</v>
      </c>
    </row>
    <row r="25284" spans="1:13" hidden="1" x14ac:dyDescent="0.25">
      <c r="A25284" s="3">
        <v>40302</v>
      </c>
      <c r="B25284" s="16">
        <v>30475</v>
      </c>
      <c r="C25284">
        <v>87600.74</v>
      </c>
      <c r="D25284">
        <v>87563.6</v>
      </c>
      <c r="E25284">
        <v>12.12</v>
      </c>
      <c r="F25284">
        <v>12.08</v>
      </c>
      <c r="G25284" s="3">
        <v>40725</v>
      </c>
      <c r="H25284">
        <v>289</v>
      </c>
      <c r="I25284">
        <v>12.14</v>
      </c>
      <c r="J25284">
        <v>11.99</v>
      </c>
      <c r="K25284">
        <v>114</v>
      </c>
      <c r="L25284">
        <v>8</v>
      </c>
      <c r="M25284" t="s">
        <v>123</v>
      </c>
    </row>
    <row r="25285" spans="1:13" hidden="1" x14ac:dyDescent="0.25">
      <c r="A25285" s="3">
        <v>40302</v>
      </c>
      <c r="B25285" s="16">
        <v>175395</v>
      </c>
      <c r="C25285">
        <v>95846.54</v>
      </c>
      <c r="D25285">
        <v>95854.3</v>
      </c>
      <c r="E25285">
        <v>10.63</v>
      </c>
      <c r="F25285">
        <v>10.57</v>
      </c>
      <c r="G25285" s="3">
        <v>40452</v>
      </c>
      <c r="H25285">
        <v>105</v>
      </c>
      <c r="I25285">
        <v>10.63</v>
      </c>
      <c r="J25285">
        <v>10.53</v>
      </c>
      <c r="K25285">
        <v>204</v>
      </c>
      <c r="L25285">
        <v>5</v>
      </c>
      <c r="M25285" t="s">
        <v>120</v>
      </c>
    </row>
    <row r="25286" spans="1:13" hidden="1" x14ac:dyDescent="0.25">
      <c r="A25286" s="3">
        <v>40302</v>
      </c>
      <c r="B25286" s="16">
        <v>64890</v>
      </c>
      <c r="C25286">
        <v>99291.06</v>
      </c>
      <c r="D25286">
        <v>99289.95</v>
      </c>
      <c r="E25286">
        <v>9.3970000000000002</v>
      </c>
      <c r="F25286">
        <v>9.3699999999999992</v>
      </c>
      <c r="G25286" s="3">
        <v>40330</v>
      </c>
      <c r="H25286">
        <v>20</v>
      </c>
      <c r="I25286">
        <v>9.3970000000000002</v>
      </c>
      <c r="J25286">
        <v>9.3699999999999992</v>
      </c>
      <c r="K25286">
        <v>12</v>
      </c>
      <c r="L25286">
        <v>1</v>
      </c>
      <c r="M25286" t="s">
        <v>185</v>
      </c>
    </row>
    <row r="25287" spans="1:13" hidden="1" x14ac:dyDescent="0.25">
      <c r="A25287" s="3">
        <v>40302</v>
      </c>
      <c r="B25287" s="16">
        <v>322630</v>
      </c>
      <c r="C25287">
        <v>82215.89</v>
      </c>
      <c r="D25287">
        <v>82127.48</v>
      </c>
      <c r="E25287">
        <v>12.53</v>
      </c>
      <c r="F25287">
        <v>12.51</v>
      </c>
      <c r="G25287" s="3">
        <v>40910</v>
      </c>
      <c r="H25287">
        <v>416</v>
      </c>
      <c r="I25287">
        <v>12.59</v>
      </c>
      <c r="J25287">
        <v>12.41</v>
      </c>
      <c r="K25287">
        <v>1549</v>
      </c>
      <c r="L25287">
        <v>10</v>
      </c>
      <c r="M25287" t="s">
        <v>135</v>
      </c>
    </row>
    <row r="25288" spans="1:13" hidden="1" x14ac:dyDescent="0.25">
      <c r="A25288" s="3">
        <v>40302</v>
      </c>
      <c r="B25288" s="16">
        <v>176740</v>
      </c>
      <c r="C25288">
        <v>98506.99</v>
      </c>
      <c r="D25288">
        <v>98505.62</v>
      </c>
      <c r="E25288">
        <v>9.6950000000000003</v>
      </c>
      <c r="F25288">
        <v>9.6999999999999993</v>
      </c>
      <c r="G25288" s="3">
        <v>40360</v>
      </c>
      <c r="H25288">
        <v>41</v>
      </c>
      <c r="I25288">
        <v>9.7100000000000009</v>
      </c>
      <c r="J25288">
        <v>9.69</v>
      </c>
      <c r="K25288">
        <v>75</v>
      </c>
      <c r="L25288">
        <v>2</v>
      </c>
      <c r="M25288" t="s">
        <v>125</v>
      </c>
    </row>
    <row r="25289" spans="1:13" hidden="1" x14ac:dyDescent="0.25">
      <c r="A25289" s="3">
        <v>40302</v>
      </c>
      <c r="B25289" s="16">
        <v>535300</v>
      </c>
      <c r="C25289">
        <v>93122.05</v>
      </c>
      <c r="D25289">
        <v>93133.67</v>
      </c>
      <c r="E25289">
        <v>11.22</v>
      </c>
      <c r="F25289">
        <v>11.19</v>
      </c>
      <c r="G25289" s="3">
        <v>40546</v>
      </c>
      <c r="H25289">
        <v>166</v>
      </c>
      <c r="I25289">
        <v>11.23</v>
      </c>
      <c r="J25289">
        <v>11.11</v>
      </c>
      <c r="K25289">
        <v>968</v>
      </c>
      <c r="L25289">
        <v>6</v>
      </c>
      <c r="M25289" t="s">
        <v>128</v>
      </c>
    </row>
    <row r="25290" spans="1:13" hidden="1" x14ac:dyDescent="0.25">
      <c r="A25290" s="3">
        <v>40303</v>
      </c>
      <c r="B25290" s="16">
        <v>0</v>
      </c>
      <c r="C25290">
        <v>17517.96</v>
      </c>
      <c r="D25290">
        <v>17204.669999999998</v>
      </c>
      <c r="E25290">
        <v>0</v>
      </c>
      <c r="F25290">
        <v>0</v>
      </c>
      <c r="G25290" s="3">
        <v>45659</v>
      </c>
      <c r="H25290">
        <v>3630</v>
      </c>
      <c r="I25290">
        <v>0</v>
      </c>
      <c r="J25290">
        <v>0</v>
      </c>
      <c r="K25290">
        <v>0</v>
      </c>
      <c r="L25290">
        <v>34</v>
      </c>
      <c r="M25290" t="s">
        <v>189</v>
      </c>
    </row>
    <row r="25291" spans="1:13" hidden="1" x14ac:dyDescent="0.25">
      <c r="A25291" s="3">
        <v>40303</v>
      </c>
      <c r="B25291" s="16">
        <v>0</v>
      </c>
      <c r="C25291">
        <v>35816.870000000003</v>
      </c>
      <c r="D25291">
        <v>35460.5</v>
      </c>
      <c r="E25291">
        <v>0</v>
      </c>
      <c r="F25291">
        <v>0</v>
      </c>
      <c r="G25291" s="3">
        <v>43467</v>
      </c>
      <c r="H25291">
        <v>2144</v>
      </c>
      <c r="I25291">
        <v>0</v>
      </c>
      <c r="J25291">
        <v>0</v>
      </c>
      <c r="K25291">
        <v>0</v>
      </c>
      <c r="L25291">
        <v>30</v>
      </c>
      <c r="M25291" t="s">
        <v>168</v>
      </c>
    </row>
    <row r="25292" spans="1:13" hidden="1" x14ac:dyDescent="0.25">
      <c r="A25292" s="3">
        <v>40303</v>
      </c>
      <c r="B25292" s="16">
        <v>0</v>
      </c>
      <c r="C25292">
        <v>52222.22</v>
      </c>
      <c r="D25292">
        <v>52105.89</v>
      </c>
      <c r="E25292">
        <v>0</v>
      </c>
      <c r="F25292">
        <v>0</v>
      </c>
      <c r="G25292" s="3">
        <v>42278</v>
      </c>
      <c r="H25292">
        <v>1344</v>
      </c>
      <c r="I25292">
        <v>0</v>
      </c>
      <c r="J25292">
        <v>0</v>
      </c>
      <c r="K25292">
        <v>0</v>
      </c>
      <c r="L25292">
        <v>25</v>
      </c>
      <c r="M25292" t="s">
        <v>187</v>
      </c>
    </row>
    <row r="25293" spans="1:13" hidden="1" x14ac:dyDescent="0.25">
      <c r="A25293" s="3">
        <v>40303</v>
      </c>
      <c r="B25293" s="16">
        <v>0</v>
      </c>
      <c r="C25293">
        <v>53847.93</v>
      </c>
      <c r="D25293">
        <v>53726.66</v>
      </c>
      <c r="E25293">
        <v>0</v>
      </c>
      <c r="F25293">
        <v>0</v>
      </c>
      <c r="G25293" s="3">
        <v>42186</v>
      </c>
      <c r="H25293">
        <v>1280</v>
      </c>
      <c r="I25293">
        <v>0</v>
      </c>
      <c r="J25293">
        <v>0</v>
      </c>
      <c r="K25293">
        <v>0</v>
      </c>
      <c r="L25293">
        <v>24</v>
      </c>
      <c r="M25293" t="s">
        <v>171</v>
      </c>
    </row>
    <row r="25294" spans="1:13" hidden="1" x14ac:dyDescent="0.25">
      <c r="A25294" s="3">
        <v>40303</v>
      </c>
      <c r="B25294" s="16">
        <v>0</v>
      </c>
      <c r="C25294">
        <v>47887.24</v>
      </c>
      <c r="D25294">
        <v>47671.360000000001</v>
      </c>
      <c r="E25294">
        <v>0</v>
      </c>
      <c r="F25294">
        <v>0</v>
      </c>
      <c r="G25294" s="3">
        <v>42552</v>
      </c>
      <c r="H25294">
        <v>1527</v>
      </c>
      <c r="I25294">
        <v>0</v>
      </c>
      <c r="J25294">
        <v>0</v>
      </c>
      <c r="K25294">
        <v>0</v>
      </c>
      <c r="L25294">
        <v>27</v>
      </c>
      <c r="M25294" t="s">
        <v>186</v>
      </c>
    </row>
    <row r="25295" spans="1:13" hidden="1" x14ac:dyDescent="0.25">
      <c r="A25295" s="3">
        <v>40303</v>
      </c>
      <c r="B25295" s="16">
        <v>0</v>
      </c>
      <c r="C25295">
        <v>31838.639999999999</v>
      </c>
      <c r="D25295">
        <v>31506.27</v>
      </c>
      <c r="E25295">
        <v>0</v>
      </c>
      <c r="F25295">
        <v>0</v>
      </c>
      <c r="G25295" s="3">
        <v>43832</v>
      </c>
      <c r="H25295">
        <v>2392</v>
      </c>
      <c r="I25295">
        <v>0</v>
      </c>
      <c r="J25295">
        <v>0</v>
      </c>
      <c r="K25295">
        <v>0</v>
      </c>
      <c r="L25295">
        <v>31</v>
      </c>
      <c r="M25295" t="s">
        <v>179</v>
      </c>
    </row>
    <row r="25296" spans="1:13" hidden="1" x14ac:dyDescent="0.25">
      <c r="A25296" s="3">
        <v>40303</v>
      </c>
      <c r="B25296" s="16">
        <v>0</v>
      </c>
      <c r="C25296">
        <v>58793.69</v>
      </c>
      <c r="D25296">
        <v>58663.11</v>
      </c>
      <c r="E25296">
        <v>0</v>
      </c>
      <c r="F25296">
        <v>0</v>
      </c>
      <c r="G25296" s="3">
        <v>41913</v>
      </c>
      <c r="H25296">
        <v>1096</v>
      </c>
      <c r="I25296">
        <v>0</v>
      </c>
      <c r="J25296">
        <v>0</v>
      </c>
      <c r="K25296">
        <v>0</v>
      </c>
      <c r="L25296">
        <v>21</v>
      </c>
      <c r="M25296" t="s">
        <v>176</v>
      </c>
    </row>
    <row r="25297" spans="1:13" hidden="1" x14ac:dyDescent="0.25">
      <c r="A25297" s="3">
        <v>40303</v>
      </c>
      <c r="B25297" s="16">
        <v>615</v>
      </c>
      <c r="C25297">
        <v>55422.6</v>
      </c>
      <c r="D25297">
        <v>55294.35</v>
      </c>
      <c r="E25297">
        <v>12.79</v>
      </c>
      <c r="F25297">
        <v>12.83</v>
      </c>
      <c r="G25297" s="3">
        <v>42095</v>
      </c>
      <c r="H25297">
        <v>1219</v>
      </c>
      <c r="I25297">
        <v>12.83</v>
      </c>
      <c r="J25297">
        <v>12.79</v>
      </c>
      <c r="K25297">
        <v>2</v>
      </c>
      <c r="L25297">
        <v>23</v>
      </c>
      <c r="M25297" t="s">
        <v>169</v>
      </c>
    </row>
    <row r="25298" spans="1:13" hidden="1" x14ac:dyDescent="0.25">
      <c r="A25298" s="3">
        <v>40303</v>
      </c>
      <c r="B25298" s="16">
        <v>0</v>
      </c>
      <c r="C25298">
        <v>40232.36</v>
      </c>
      <c r="D25298">
        <v>39894.71</v>
      </c>
      <c r="E25298">
        <v>0</v>
      </c>
      <c r="F25298">
        <v>0</v>
      </c>
      <c r="G25298" s="3">
        <v>43102</v>
      </c>
      <c r="H25298">
        <v>1899</v>
      </c>
      <c r="I25298">
        <v>0</v>
      </c>
      <c r="J25298">
        <v>0</v>
      </c>
      <c r="K25298">
        <v>0</v>
      </c>
      <c r="L25298">
        <v>29</v>
      </c>
      <c r="M25298" t="s">
        <v>150</v>
      </c>
    </row>
    <row r="25299" spans="1:13" hidden="1" x14ac:dyDescent="0.25">
      <c r="A25299" s="3">
        <v>40303</v>
      </c>
      <c r="B25299" s="16">
        <v>0</v>
      </c>
      <c r="C25299">
        <v>60689.08</v>
      </c>
      <c r="D25299">
        <v>60596.11</v>
      </c>
      <c r="E25299">
        <v>0</v>
      </c>
      <c r="F25299">
        <v>0</v>
      </c>
      <c r="G25299" s="3">
        <v>41821</v>
      </c>
      <c r="H25299">
        <v>1031</v>
      </c>
      <c r="I25299">
        <v>0</v>
      </c>
      <c r="J25299">
        <v>0</v>
      </c>
      <c r="K25299">
        <v>0</v>
      </c>
      <c r="L25299">
        <v>20</v>
      </c>
      <c r="M25299" t="s">
        <v>175</v>
      </c>
    </row>
    <row r="25300" spans="1:13" hidden="1" x14ac:dyDescent="0.25">
      <c r="A25300" s="3">
        <v>40303</v>
      </c>
      <c r="B25300" s="16">
        <v>350</v>
      </c>
      <c r="C25300">
        <v>50690.38</v>
      </c>
      <c r="D25300">
        <v>50582.11</v>
      </c>
      <c r="E25300">
        <v>12.8</v>
      </c>
      <c r="F25300">
        <v>12.8</v>
      </c>
      <c r="G25300" s="3">
        <v>42373</v>
      </c>
      <c r="H25300">
        <v>1404</v>
      </c>
      <c r="I25300">
        <v>12.8</v>
      </c>
      <c r="J25300">
        <v>12.8</v>
      </c>
      <c r="K25300">
        <v>5</v>
      </c>
      <c r="L25300">
        <v>26</v>
      </c>
      <c r="M25300" t="s">
        <v>122</v>
      </c>
    </row>
    <row r="25301" spans="1:13" hidden="1" x14ac:dyDescent="0.25">
      <c r="A25301" s="3">
        <v>40303</v>
      </c>
      <c r="B25301" s="16">
        <v>450</v>
      </c>
      <c r="C25301">
        <v>62429.78</v>
      </c>
      <c r="D25301">
        <v>62351.03</v>
      </c>
      <c r="E25301">
        <v>12.86</v>
      </c>
      <c r="F25301">
        <v>12.86</v>
      </c>
      <c r="G25301" s="3">
        <v>41730</v>
      </c>
      <c r="H25301">
        <v>970</v>
      </c>
      <c r="I25301">
        <v>12.86</v>
      </c>
      <c r="J25301">
        <v>12.86</v>
      </c>
      <c r="K25301">
        <v>5</v>
      </c>
      <c r="L25301">
        <v>19</v>
      </c>
      <c r="M25301" t="s">
        <v>170</v>
      </c>
    </row>
    <row r="25302" spans="1:13" hidden="1" x14ac:dyDescent="0.25">
      <c r="A25302" s="3">
        <v>40303</v>
      </c>
      <c r="B25302" s="16">
        <v>170</v>
      </c>
      <c r="C25302">
        <v>25018.81</v>
      </c>
      <c r="D25302">
        <v>24662.85</v>
      </c>
      <c r="E25302">
        <v>12.79</v>
      </c>
      <c r="F25302">
        <v>12.79</v>
      </c>
      <c r="G25302" s="3">
        <v>44564</v>
      </c>
      <c r="H25302">
        <v>2886</v>
      </c>
      <c r="I25302">
        <v>12.79</v>
      </c>
      <c r="J25302">
        <v>12.79</v>
      </c>
      <c r="K25302">
        <v>6</v>
      </c>
      <c r="L25302">
        <v>33</v>
      </c>
      <c r="M25302" t="s">
        <v>145</v>
      </c>
    </row>
    <row r="25303" spans="1:13" hidden="1" x14ac:dyDescent="0.25">
      <c r="A25303" s="3">
        <v>40303</v>
      </c>
      <c r="B25303" s="16">
        <v>0</v>
      </c>
      <c r="C25303">
        <v>66239.08</v>
      </c>
      <c r="D25303">
        <v>66227.19</v>
      </c>
      <c r="E25303">
        <v>0</v>
      </c>
      <c r="F25303">
        <v>0</v>
      </c>
      <c r="G25303" s="3">
        <v>41548</v>
      </c>
      <c r="H25303">
        <v>848</v>
      </c>
      <c r="I25303">
        <v>0</v>
      </c>
      <c r="J25303">
        <v>0</v>
      </c>
      <c r="K25303">
        <v>0</v>
      </c>
      <c r="L25303">
        <v>17</v>
      </c>
      <c r="M25303" t="s">
        <v>156</v>
      </c>
    </row>
    <row r="25304" spans="1:13" hidden="1" x14ac:dyDescent="0.25">
      <c r="A25304" s="3">
        <v>40303</v>
      </c>
      <c r="B25304" s="16">
        <v>505</v>
      </c>
      <c r="C25304">
        <v>68377.83</v>
      </c>
      <c r="D25304">
        <v>68357.59</v>
      </c>
      <c r="E25304">
        <v>12.85</v>
      </c>
      <c r="F25304">
        <v>12.85</v>
      </c>
      <c r="G25304" s="3">
        <v>41456</v>
      </c>
      <c r="H25304">
        <v>783</v>
      </c>
      <c r="I25304">
        <v>12.85</v>
      </c>
      <c r="J25304">
        <v>12.85</v>
      </c>
      <c r="K25304">
        <v>6</v>
      </c>
      <c r="L25304">
        <v>16</v>
      </c>
      <c r="M25304" t="s">
        <v>162</v>
      </c>
    </row>
    <row r="25305" spans="1:13" hidden="1" x14ac:dyDescent="0.25">
      <c r="A25305" s="3">
        <v>40303</v>
      </c>
      <c r="B25305" s="16">
        <v>2975</v>
      </c>
      <c r="C25305">
        <v>28330.49</v>
      </c>
      <c r="D25305">
        <v>27961.73</v>
      </c>
      <c r="E25305">
        <v>12.6</v>
      </c>
      <c r="F25305">
        <v>12.73</v>
      </c>
      <c r="G25305" s="3">
        <v>44200</v>
      </c>
      <c r="H25305">
        <v>2639</v>
      </c>
      <c r="I25305">
        <v>12.92</v>
      </c>
      <c r="J25305">
        <v>12.6</v>
      </c>
      <c r="K25305">
        <v>97</v>
      </c>
      <c r="L25305">
        <v>32</v>
      </c>
      <c r="M25305" t="s">
        <v>178</v>
      </c>
    </row>
    <row r="25306" spans="1:13" hidden="1" x14ac:dyDescent="0.25">
      <c r="A25306" s="3">
        <v>40303</v>
      </c>
      <c r="B25306" s="16">
        <v>615</v>
      </c>
      <c r="C25306">
        <v>79596.27</v>
      </c>
      <c r="D25306">
        <v>79652.850000000006</v>
      </c>
      <c r="E25306">
        <v>12.63</v>
      </c>
      <c r="F25306">
        <v>12.64</v>
      </c>
      <c r="G25306" s="3">
        <v>41001</v>
      </c>
      <c r="H25306">
        <v>477</v>
      </c>
      <c r="I25306">
        <v>12.64</v>
      </c>
      <c r="J25306">
        <v>12.63</v>
      </c>
      <c r="K25306">
        <v>8</v>
      </c>
      <c r="L25306">
        <v>11</v>
      </c>
      <c r="M25306" t="s">
        <v>152</v>
      </c>
    </row>
    <row r="25307" spans="1:13" hidden="1" x14ac:dyDescent="0.25">
      <c r="A25307" s="3">
        <v>40303</v>
      </c>
      <c r="B25307" s="16">
        <v>0</v>
      </c>
      <c r="C25307">
        <v>74700.36</v>
      </c>
      <c r="D25307">
        <v>74717.509999999995</v>
      </c>
      <c r="E25307">
        <v>0</v>
      </c>
      <c r="F25307">
        <v>0</v>
      </c>
      <c r="G25307" s="3">
        <v>41183</v>
      </c>
      <c r="H25307">
        <v>602</v>
      </c>
      <c r="I25307">
        <v>0</v>
      </c>
      <c r="J25307">
        <v>0</v>
      </c>
      <c r="K25307">
        <v>0</v>
      </c>
      <c r="L25307">
        <v>13</v>
      </c>
      <c r="M25307" t="s">
        <v>151</v>
      </c>
    </row>
    <row r="25308" spans="1:13" hidden="1" x14ac:dyDescent="0.25">
      <c r="A25308" s="3">
        <v>40303</v>
      </c>
      <c r="B25308" s="16">
        <v>20</v>
      </c>
      <c r="C25308">
        <v>70473.56</v>
      </c>
      <c r="D25308">
        <v>70455.05</v>
      </c>
      <c r="E25308">
        <v>12.85</v>
      </c>
      <c r="F25308">
        <v>12.85</v>
      </c>
      <c r="G25308" s="3">
        <v>41365</v>
      </c>
      <c r="H25308">
        <v>720</v>
      </c>
      <c r="I25308">
        <v>12.85</v>
      </c>
      <c r="J25308">
        <v>12.85</v>
      </c>
      <c r="K25308">
        <v>3</v>
      </c>
      <c r="L25308">
        <v>15</v>
      </c>
      <c r="M25308" t="s">
        <v>161</v>
      </c>
    </row>
    <row r="25309" spans="1:13" hidden="1" x14ac:dyDescent="0.25">
      <c r="A25309" s="3">
        <v>40303</v>
      </c>
      <c r="B25309" s="16">
        <v>3375</v>
      </c>
      <c r="C25309">
        <v>57042.42</v>
      </c>
      <c r="D25309">
        <v>56907.87</v>
      </c>
      <c r="E25309">
        <v>12.88</v>
      </c>
      <c r="F25309">
        <v>12.84</v>
      </c>
      <c r="G25309" s="3">
        <v>42006</v>
      </c>
      <c r="H25309">
        <v>1158</v>
      </c>
      <c r="I25309">
        <v>12.88</v>
      </c>
      <c r="J25309">
        <v>12.78</v>
      </c>
      <c r="K25309">
        <v>14</v>
      </c>
      <c r="L25309">
        <v>22</v>
      </c>
      <c r="M25309" t="s">
        <v>131</v>
      </c>
    </row>
    <row r="25310" spans="1:13" hidden="1" x14ac:dyDescent="0.25">
      <c r="A25310" s="3">
        <v>40303</v>
      </c>
      <c r="B25310" s="16">
        <v>40</v>
      </c>
      <c r="C25310">
        <v>84713.42</v>
      </c>
      <c r="D25310">
        <v>84813.37</v>
      </c>
      <c r="E25310">
        <v>12.33</v>
      </c>
      <c r="F25310">
        <v>12.33</v>
      </c>
      <c r="G25310" s="3">
        <v>40819</v>
      </c>
      <c r="H25310">
        <v>353</v>
      </c>
      <c r="I25310">
        <v>12.33</v>
      </c>
      <c r="J25310">
        <v>12.33</v>
      </c>
      <c r="K25310">
        <v>2</v>
      </c>
      <c r="L25310">
        <v>9</v>
      </c>
      <c r="M25310" t="s">
        <v>118</v>
      </c>
    </row>
    <row r="25311" spans="1:13" hidden="1" x14ac:dyDescent="0.25">
      <c r="A25311" s="3">
        <v>40303</v>
      </c>
      <c r="B25311" s="16">
        <v>35235</v>
      </c>
      <c r="C25311">
        <v>96787.83</v>
      </c>
      <c r="D25311">
        <v>96799.65</v>
      </c>
      <c r="E25311">
        <v>10.27</v>
      </c>
      <c r="F25311">
        <v>10.27</v>
      </c>
      <c r="G25311" s="3">
        <v>40422</v>
      </c>
      <c r="H25311">
        <v>83</v>
      </c>
      <c r="I25311">
        <v>10.28</v>
      </c>
      <c r="J25311">
        <v>10.23</v>
      </c>
      <c r="K25311">
        <v>21</v>
      </c>
      <c r="L25311">
        <v>4</v>
      </c>
      <c r="M25311" t="s">
        <v>190</v>
      </c>
    </row>
    <row r="25312" spans="1:13" hidden="1" x14ac:dyDescent="0.25">
      <c r="A25312" s="3">
        <v>40303</v>
      </c>
      <c r="B25312" s="16">
        <v>8840</v>
      </c>
      <c r="C25312">
        <v>90379.63</v>
      </c>
      <c r="D25312">
        <v>90438.83</v>
      </c>
      <c r="E25312">
        <v>11.68</v>
      </c>
      <c r="F25312">
        <v>11.64</v>
      </c>
      <c r="G25312" s="3">
        <v>40634</v>
      </c>
      <c r="H25312">
        <v>226</v>
      </c>
      <c r="I25312">
        <v>11.7</v>
      </c>
      <c r="J25312">
        <v>11.6</v>
      </c>
      <c r="K25312">
        <v>47</v>
      </c>
      <c r="L25312">
        <v>7</v>
      </c>
      <c r="M25312" t="s">
        <v>117</v>
      </c>
    </row>
    <row r="25313" spans="1:13" hidden="1" x14ac:dyDescent="0.25">
      <c r="A25313" s="3">
        <v>40303</v>
      </c>
      <c r="B25313" s="16">
        <v>2230</v>
      </c>
      <c r="C25313">
        <v>97691.36</v>
      </c>
      <c r="D25313">
        <v>97687.81</v>
      </c>
      <c r="E25313">
        <v>9.93</v>
      </c>
      <c r="F25313">
        <v>9.9700000000000006</v>
      </c>
      <c r="G25313" s="3">
        <v>40392</v>
      </c>
      <c r="H25313">
        <v>61</v>
      </c>
      <c r="I25313">
        <v>9.9700000000000006</v>
      </c>
      <c r="J25313">
        <v>9.93</v>
      </c>
      <c r="K25313">
        <v>10</v>
      </c>
      <c r="L25313">
        <v>3</v>
      </c>
      <c r="M25313" t="s">
        <v>188</v>
      </c>
    </row>
    <row r="25314" spans="1:13" hidden="1" x14ac:dyDescent="0.25">
      <c r="A25314" s="3">
        <v>40303</v>
      </c>
      <c r="B25314" s="16">
        <v>14015</v>
      </c>
      <c r="C25314">
        <v>45177.36</v>
      </c>
      <c r="D25314">
        <v>44863.73</v>
      </c>
      <c r="E25314">
        <v>12.7</v>
      </c>
      <c r="F25314">
        <v>12.8</v>
      </c>
      <c r="G25314" s="3">
        <v>42737</v>
      </c>
      <c r="H25314">
        <v>1653</v>
      </c>
      <c r="I25314">
        <v>12.95</v>
      </c>
      <c r="J25314">
        <v>12.69</v>
      </c>
      <c r="K25314">
        <v>335</v>
      </c>
      <c r="L25314">
        <v>28</v>
      </c>
      <c r="M25314" t="s">
        <v>119</v>
      </c>
    </row>
    <row r="25315" spans="1:13" hidden="1" x14ac:dyDescent="0.25">
      <c r="A25315" s="3">
        <v>40303</v>
      </c>
      <c r="B25315" s="16">
        <v>22805</v>
      </c>
      <c r="C25315">
        <v>64321.32</v>
      </c>
      <c r="D25315">
        <v>64224.78</v>
      </c>
      <c r="E25315">
        <v>12.79</v>
      </c>
      <c r="F25315">
        <v>12.87</v>
      </c>
      <c r="G25315" s="3">
        <v>41641</v>
      </c>
      <c r="H25315">
        <v>909</v>
      </c>
      <c r="I25315">
        <v>12.95</v>
      </c>
      <c r="J25315">
        <v>12.79</v>
      </c>
      <c r="K25315">
        <v>272</v>
      </c>
      <c r="L25315">
        <v>18</v>
      </c>
      <c r="M25315" t="s">
        <v>130</v>
      </c>
    </row>
    <row r="25316" spans="1:13" hidden="1" x14ac:dyDescent="0.25">
      <c r="A25316" s="3">
        <v>40303</v>
      </c>
      <c r="B25316" s="16">
        <v>43580</v>
      </c>
      <c r="C25316">
        <v>77095</v>
      </c>
      <c r="D25316">
        <v>77119.09</v>
      </c>
      <c r="E25316">
        <v>12.74</v>
      </c>
      <c r="F25316">
        <v>12.81</v>
      </c>
      <c r="G25316" s="3">
        <v>41092</v>
      </c>
      <c r="H25316">
        <v>539</v>
      </c>
      <c r="I25316">
        <v>12.85</v>
      </c>
      <c r="J25316">
        <v>12.74</v>
      </c>
      <c r="K25316">
        <v>260</v>
      </c>
      <c r="L25316">
        <v>12</v>
      </c>
      <c r="M25316" t="s">
        <v>149</v>
      </c>
    </row>
    <row r="25317" spans="1:13" hidden="1" x14ac:dyDescent="0.25">
      <c r="A25317" s="3">
        <v>40303</v>
      </c>
      <c r="B25317" s="16">
        <v>28030</v>
      </c>
      <c r="C25317">
        <v>72537.75</v>
      </c>
      <c r="D25317">
        <v>72529.53</v>
      </c>
      <c r="E25317">
        <v>12.78</v>
      </c>
      <c r="F25317">
        <v>12.84</v>
      </c>
      <c r="G25317" s="3">
        <v>41276</v>
      </c>
      <c r="H25317">
        <v>661</v>
      </c>
      <c r="I25317">
        <v>12.92</v>
      </c>
      <c r="J25317">
        <v>12.76</v>
      </c>
      <c r="K25317">
        <v>251</v>
      </c>
      <c r="L25317">
        <v>14</v>
      </c>
      <c r="M25317" t="s">
        <v>121</v>
      </c>
    </row>
    <row r="25318" spans="1:13" hidden="1" x14ac:dyDescent="0.25">
      <c r="A25318" s="3">
        <v>40303</v>
      </c>
      <c r="B25318" s="16">
        <v>23440</v>
      </c>
      <c r="C25318">
        <v>87594.85</v>
      </c>
      <c r="D25318">
        <v>87675.8</v>
      </c>
      <c r="E25318">
        <v>12.08</v>
      </c>
      <c r="F25318">
        <v>12.02</v>
      </c>
      <c r="G25318" s="3">
        <v>40725</v>
      </c>
      <c r="H25318">
        <v>288</v>
      </c>
      <c r="I25318">
        <v>12.1</v>
      </c>
      <c r="J25318">
        <v>11.98</v>
      </c>
      <c r="K25318">
        <v>156</v>
      </c>
      <c r="L25318">
        <v>8</v>
      </c>
      <c r="M25318" t="s">
        <v>123</v>
      </c>
    </row>
    <row r="25319" spans="1:13" hidden="1" x14ac:dyDescent="0.25">
      <c r="A25319" s="3">
        <v>40303</v>
      </c>
      <c r="B25319" s="16">
        <v>97295</v>
      </c>
      <c r="C25319">
        <v>95888.51</v>
      </c>
      <c r="D25319">
        <v>95907.05</v>
      </c>
      <c r="E25319">
        <v>10.59</v>
      </c>
      <c r="F25319">
        <v>10.54</v>
      </c>
      <c r="G25319" s="3">
        <v>40452</v>
      </c>
      <c r="H25319">
        <v>104</v>
      </c>
      <c r="I25319">
        <v>10.6</v>
      </c>
      <c r="J25319">
        <v>10.53</v>
      </c>
      <c r="K25319">
        <v>112</v>
      </c>
      <c r="L25319">
        <v>5</v>
      </c>
      <c r="M25319" t="s">
        <v>120</v>
      </c>
    </row>
    <row r="25320" spans="1:13" hidden="1" x14ac:dyDescent="0.25">
      <c r="A25320" s="3">
        <v>40303</v>
      </c>
      <c r="B25320" s="16">
        <v>2655</v>
      </c>
      <c r="C25320">
        <v>99325.39</v>
      </c>
      <c r="D25320">
        <v>99325.26</v>
      </c>
      <c r="E25320">
        <v>9.39</v>
      </c>
      <c r="F25320">
        <v>9.3800000000000008</v>
      </c>
      <c r="G25320" s="3">
        <v>40330</v>
      </c>
      <c r="H25320">
        <v>19</v>
      </c>
      <c r="I25320">
        <v>9.3949999999999996</v>
      </c>
      <c r="J25320">
        <v>9.3800000000000008</v>
      </c>
      <c r="K25320">
        <v>7</v>
      </c>
      <c r="L25320">
        <v>1</v>
      </c>
      <c r="M25320" t="s">
        <v>185</v>
      </c>
    </row>
    <row r="25321" spans="1:13" hidden="1" x14ac:dyDescent="0.25">
      <c r="A25321" s="3">
        <v>40303</v>
      </c>
      <c r="B25321" s="16">
        <v>237660</v>
      </c>
      <c r="C25321">
        <v>82156.789999999994</v>
      </c>
      <c r="D25321">
        <v>82238.880000000005</v>
      </c>
      <c r="E25321">
        <v>12.5</v>
      </c>
      <c r="F25321">
        <v>12.48</v>
      </c>
      <c r="G25321" s="3">
        <v>40910</v>
      </c>
      <c r="H25321">
        <v>415</v>
      </c>
      <c r="I25321">
        <v>12.56</v>
      </c>
      <c r="J25321">
        <v>12.44</v>
      </c>
      <c r="K25321">
        <v>1195</v>
      </c>
      <c r="L25321">
        <v>10</v>
      </c>
      <c r="M25321" t="s">
        <v>135</v>
      </c>
    </row>
    <row r="25322" spans="1:13" hidden="1" x14ac:dyDescent="0.25">
      <c r="A25322" s="3">
        <v>40303</v>
      </c>
      <c r="B25322" s="16">
        <v>28175</v>
      </c>
      <c r="C25322">
        <v>98540.78</v>
      </c>
      <c r="D25322">
        <v>98541.23</v>
      </c>
      <c r="E25322">
        <v>9.6999999999999993</v>
      </c>
      <c r="F25322">
        <v>9.7100000000000009</v>
      </c>
      <c r="G25322" s="3">
        <v>40360</v>
      </c>
      <c r="H25322">
        <v>40</v>
      </c>
      <c r="I25322">
        <v>9.7100000000000009</v>
      </c>
      <c r="J25322">
        <v>9.69</v>
      </c>
      <c r="K25322">
        <v>40</v>
      </c>
      <c r="L25322">
        <v>2</v>
      </c>
      <c r="M25322" t="s">
        <v>125</v>
      </c>
    </row>
    <row r="25323" spans="1:13" hidden="1" x14ac:dyDescent="0.25">
      <c r="A25323" s="3">
        <v>40303</v>
      </c>
      <c r="B25323" s="16">
        <v>435420</v>
      </c>
      <c r="C25323">
        <v>93166.91</v>
      </c>
      <c r="D25323">
        <v>93206.41</v>
      </c>
      <c r="E25323">
        <v>11.18</v>
      </c>
      <c r="F25323">
        <v>11.12</v>
      </c>
      <c r="G25323" s="3">
        <v>40546</v>
      </c>
      <c r="H25323">
        <v>165</v>
      </c>
      <c r="I25323">
        <v>11.2</v>
      </c>
      <c r="J25323">
        <v>11.1</v>
      </c>
      <c r="K25323">
        <v>966</v>
      </c>
      <c r="L25323">
        <v>6</v>
      </c>
      <c r="M25323" t="s">
        <v>128</v>
      </c>
    </row>
    <row r="25324" spans="1:13" hidden="1" x14ac:dyDescent="0.25">
      <c r="A25324" s="3">
        <v>40304</v>
      </c>
      <c r="B25324" s="16">
        <v>0</v>
      </c>
      <c r="C25324">
        <v>17210.810000000001</v>
      </c>
      <c r="D25324">
        <v>16969.330000000002</v>
      </c>
      <c r="E25324">
        <v>0</v>
      </c>
      <c r="F25324">
        <v>0</v>
      </c>
      <c r="G25324" s="3">
        <v>45659</v>
      </c>
      <c r="H25324">
        <v>3629</v>
      </c>
      <c r="I25324">
        <v>0</v>
      </c>
      <c r="J25324">
        <v>0</v>
      </c>
      <c r="K25324">
        <v>0</v>
      </c>
      <c r="L25324">
        <v>34</v>
      </c>
      <c r="M25324" t="s">
        <v>189</v>
      </c>
    </row>
    <row r="25325" spans="1:13" hidden="1" x14ac:dyDescent="0.25">
      <c r="A25325" s="3">
        <v>40304</v>
      </c>
      <c r="B25325" s="16">
        <v>0</v>
      </c>
      <c r="C25325">
        <v>35473.160000000003</v>
      </c>
      <c r="D25325">
        <v>35236.629999999997</v>
      </c>
      <c r="E25325">
        <v>0</v>
      </c>
      <c r="F25325">
        <v>0</v>
      </c>
      <c r="G25325" s="3">
        <v>43467</v>
      </c>
      <c r="H25325">
        <v>2143</v>
      </c>
      <c r="I25325">
        <v>0</v>
      </c>
      <c r="J25325">
        <v>0</v>
      </c>
      <c r="K25325">
        <v>0</v>
      </c>
      <c r="L25325">
        <v>30</v>
      </c>
      <c r="M25325" t="s">
        <v>168</v>
      </c>
    </row>
    <row r="25326" spans="1:13" hidden="1" x14ac:dyDescent="0.25">
      <c r="A25326" s="3">
        <v>40304</v>
      </c>
      <c r="B25326" s="16">
        <v>0</v>
      </c>
      <c r="C25326">
        <v>52124.49</v>
      </c>
      <c r="D25326">
        <v>51904.11</v>
      </c>
      <c r="E25326">
        <v>0</v>
      </c>
      <c r="F25326">
        <v>0</v>
      </c>
      <c r="G25326" s="3">
        <v>42278</v>
      </c>
      <c r="H25326">
        <v>1343</v>
      </c>
      <c r="I25326">
        <v>0</v>
      </c>
      <c r="J25326">
        <v>0</v>
      </c>
      <c r="K25326">
        <v>0</v>
      </c>
      <c r="L25326">
        <v>25</v>
      </c>
      <c r="M25326" t="s">
        <v>187</v>
      </c>
    </row>
    <row r="25327" spans="1:13" hidden="1" x14ac:dyDescent="0.25">
      <c r="A25327" s="3">
        <v>40304</v>
      </c>
      <c r="B25327" s="16">
        <v>0</v>
      </c>
      <c r="C25327">
        <v>53745.84</v>
      </c>
      <c r="D25327">
        <v>53554.19</v>
      </c>
      <c r="E25327">
        <v>0</v>
      </c>
      <c r="F25327">
        <v>0</v>
      </c>
      <c r="G25327" s="3">
        <v>42186</v>
      </c>
      <c r="H25327">
        <v>1279</v>
      </c>
      <c r="I25327">
        <v>0</v>
      </c>
      <c r="J25327">
        <v>0</v>
      </c>
      <c r="K25327">
        <v>0</v>
      </c>
      <c r="L25327">
        <v>24</v>
      </c>
      <c r="M25327" t="s">
        <v>171</v>
      </c>
    </row>
    <row r="25328" spans="1:13" hidden="1" x14ac:dyDescent="0.25">
      <c r="A25328" s="3">
        <v>40304</v>
      </c>
      <c r="B25328" s="16">
        <v>0</v>
      </c>
      <c r="C25328">
        <v>47688.37</v>
      </c>
      <c r="D25328">
        <v>47435.07</v>
      </c>
      <c r="E25328">
        <v>0</v>
      </c>
      <c r="F25328">
        <v>0</v>
      </c>
      <c r="G25328" s="3">
        <v>42552</v>
      </c>
      <c r="H25328">
        <v>1526</v>
      </c>
      <c r="I25328">
        <v>0</v>
      </c>
      <c r="J25328">
        <v>0</v>
      </c>
      <c r="K25328">
        <v>0</v>
      </c>
      <c r="L25328">
        <v>27</v>
      </c>
      <c r="M25328" t="s">
        <v>186</v>
      </c>
    </row>
    <row r="25329" spans="1:13" hidden="1" x14ac:dyDescent="0.25">
      <c r="A25329" s="3">
        <v>40304</v>
      </c>
      <c r="B25329" s="16">
        <v>100</v>
      </c>
      <c r="C25329">
        <v>31517.51</v>
      </c>
      <c r="D25329">
        <v>31218.44</v>
      </c>
      <c r="E25329">
        <v>12.75</v>
      </c>
      <c r="F25329">
        <v>12.75</v>
      </c>
      <c r="G25329" s="3">
        <v>43832</v>
      </c>
      <c r="H25329">
        <v>2391</v>
      </c>
      <c r="I25329">
        <v>12.75</v>
      </c>
      <c r="J25329">
        <v>12.75</v>
      </c>
      <c r="K25329">
        <v>1</v>
      </c>
      <c r="L25329">
        <v>31</v>
      </c>
      <c r="M25329" t="s">
        <v>179</v>
      </c>
    </row>
    <row r="25330" spans="1:13" hidden="1" x14ac:dyDescent="0.25">
      <c r="A25330" s="3">
        <v>40304</v>
      </c>
      <c r="B25330" s="16">
        <v>5</v>
      </c>
      <c r="C25330">
        <v>58684.05</v>
      </c>
      <c r="D25330">
        <v>58714.2</v>
      </c>
      <c r="E25330">
        <v>12.85</v>
      </c>
      <c r="F25330">
        <v>12.85</v>
      </c>
      <c r="G25330" s="3">
        <v>41913</v>
      </c>
      <c r="H25330">
        <v>1095</v>
      </c>
      <c r="I25330">
        <v>12.85</v>
      </c>
      <c r="J25330">
        <v>12.85</v>
      </c>
      <c r="K25330">
        <v>1</v>
      </c>
      <c r="L25330">
        <v>21</v>
      </c>
      <c r="M25330" t="s">
        <v>176</v>
      </c>
    </row>
    <row r="25331" spans="1:13" hidden="1" x14ac:dyDescent="0.25">
      <c r="A25331" s="3">
        <v>40304</v>
      </c>
      <c r="B25331" s="16">
        <v>100</v>
      </c>
      <c r="C25331">
        <v>55314.080000000002</v>
      </c>
      <c r="D25331">
        <v>55150.41</v>
      </c>
      <c r="E25331">
        <v>12.83</v>
      </c>
      <c r="F25331">
        <v>12.83</v>
      </c>
      <c r="G25331" s="3">
        <v>42095</v>
      </c>
      <c r="H25331">
        <v>1218</v>
      </c>
      <c r="I25331">
        <v>12.83</v>
      </c>
      <c r="J25331">
        <v>12.83</v>
      </c>
      <c r="K25331">
        <v>1</v>
      </c>
      <c r="L25331">
        <v>23</v>
      </c>
      <c r="M25331" t="s">
        <v>169</v>
      </c>
    </row>
    <row r="25332" spans="1:13" hidden="1" x14ac:dyDescent="0.25">
      <c r="A25332" s="3">
        <v>40304</v>
      </c>
      <c r="B25332" s="16">
        <v>50</v>
      </c>
      <c r="C25332">
        <v>39908.949999999997</v>
      </c>
      <c r="D25332">
        <v>39714.25</v>
      </c>
      <c r="E25332">
        <v>12.78</v>
      </c>
      <c r="F25332">
        <v>12.85</v>
      </c>
      <c r="G25332" s="3">
        <v>43102</v>
      </c>
      <c r="H25332">
        <v>1898</v>
      </c>
      <c r="I25332">
        <v>12.85</v>
      </c>
      <c r="J25332">
        <v>12.78</v>
      </c>
      <c r="K25332">
        <v>3</v>
      </c>
      <c r="L25332">
        <v>29</v>
      </c>
      <c r="M25332" t="s">
        <v>150</v>
      </c>
    </row>
    <row r="25333" spans="1:13" hidden="1" x14ac:dyDescent="0.25">
      <c r="A25333" s="3">
        <v>40304</v>
      </c>
      <c r="B25333" s="16">
        <v>60</v>
      </c>
      <c r="C25333">
        <v>60617.74</v>
      </c>
      <c r="D25333">
        <v>60514.01</v>
      </c>
      <c r="E25333">
        <v>12.89</v>
      </c>
      <c r="F25333">
        <v>12.89</v>
      </c>
      <c r="G25333" s="3">
        <v>41821</v>
      </c>
      <c r="H25333">
        <v>1030</v>
      </c>
      <c r="I25333">
        <v>12.89</v>
      </c>
      <c r="J25333">
        <v>12.89</v>
      </c>
      <c r="K25333">
        <v>6</v>
      </c>
      <c r="L25333">
        <v>20</v>
      </c>
      <c r="M25333" t="s">
        <v>175</v>
      </c>
    </row>
    <row r="25334" spans="1:13" hidden="1" x14ac:dyDescent="0.25">
      <c r="A25334" s="3">
        <v>40304</v>
      </c>
      <c r="B25334" s="16">
        <v>265</v>
      </c>
      <c r="C25334">
        <v>50600.160000000003</v>
      </c>
      <c r="D25334">
        <v>50353.34</v>
      </c>
      <c r="E25334">
        <v>12.75</v>
      </c>
      <c r="F25334">
        <v>12.68</v>
      </c>
      <c r="G25334" s="3">
        <v>42373</v>
      </c>
      <c r="H25334">
        <v>1403</v>
      </c>
      <c r="I25334">
        <v>12.8</v>
      </c>
      <c r="J25334">
        <v>12.68</v>
      </c>
      <c r="K25334">
        <v>3</v>
      </c>
      <c r="L25334">
        <v>26</v>
      </c>
      <c r="M25334" t="s">
        <v>122</v>
      </c>
    </row>
    <row r="25335" spans="1:13" hidden="1" x14ac:dyDescent="0.25">
      <c r="A25335" s="3">
        <v>40304</v>
      </c>
      <c r="B25335" s="16">
        <v>10</v>
      </c>
      <c r="C25335">
        <v>62373.279999999999</v>
      </c>
      <c r="D25335">
        <v>62294.8</v>
      </c>
      <c r="E25335">
        <v>12.9</v>
      </c>
      <c r="F25335">
        <v>12.9</v>
      </c>
      <c r="G25335" s="3">
        <v>41730</v>
      </c>
      <c r="H25335">
        <v>969</v>
      </c>
      <c r="I25335">
        <v>12.9</v>
      </c>
      <c r="J25335">
        <v>12.9</v>
      </c>
      <c r="K25335">
        <v>2</v>
      </c>
      <c r="L25335">
        <v>19</v>
      </c>
      <c r="M25335" t="s">
        <v>170</v>
      </c>
    </row>
    <row r="25336" spans="1:13" hidden="1" x14ac:dyDescent="0.25">
      <c r="A25336" s="3">
        <v>40304</v>
      </c>
      <c r="B25336" s="16">
        <v>115</v>
      </c>
      <c r="C25336">
        <v>24671.65</v>
      </c>
      <c r="D25336">
        <v>24396.55</v>
      </c>
      <c r="E25336">
        <v>12.9</v>
      </c>
      <c r="F25336">
        <v>12.9</v>
      </c>
      <c r="G25336" s="3">
        <v>44564</v>
      </c>
      <c r="H25336">
        <v>2885</v>
      </c>
      <c r="I25336">
        <v>12.9</v>
      </c>
      <c r="J25336">
        <v>12.9</v>
      </c>
      <c r="K25336">
        <v>4</v>
      </c>
      <c r="L25336">
        <v>33</v>
      </c>
      <c r="M25336" t="s">
        <v>145</v>
      </c>
    </row>
    <row r="25337" spans="1:13" hidden="1" x14ac:dyDescent="0.25">
      <c r="A25337" s="3">
        <v>40304</v>
      </c>
      <c r="B25337" s="16">
        <v>10</v>
      </c>
      <c r="C25337">
        <v>66250.83</v>
      </c>
      <c r="D25337">
        <v>66298.97</v>
      </c>
      <c r="E25337">
        <v>12.83</v>
      </c>
      <c r="F25337">
        <v>12.83</v>
      </c>
      <c r="G25337" s="3">
        <v>41548</v>
      </c>
      <c r="H25337">
        <v>847</v>
      </c>
      <c r="I25337">
        <v>12.83</v>
      </c>
      <c r="J25337">
        <v>12.83</v>
      </c>
      <c r="K25337">
        <v>1</v>
      </c>
      <c r="L25337">
        <v>17</v>
      </c>
      <c r="M25337" t="s">
        <v>156</v>
      </c>
    </row>
    <row r="25338" spans="1:13" hidden="1" x14ac:dyDescent="0.25">
      <c r="A25338" s="3">
        <v>40304</v>
      </c>
      <c r="B25338" s="16">
        <v>810</v>
      </c>
      <c r="C25338">
        <v>68381.990000000005</v>
      </c>
      <c r="D25338">
        <v>68428.5</v>
      </c>
      <c r="E25338">
        <v>12.75</v>
      </c>
      <c r="F25338">
        <v>12.83</v>
      </c>
      <c r="G25338" s="3">
        <v>41456</v>
      </c>
      <c r="H25338">
        <v>782</v>
      </c>
      <c r="I25338">
        <v>12.83</v>
      </c>
      <c r="J25338">
        <v>12.75</v>
      </c>
      <c r="K25338">
        <v>5</v>
      </c>
      <c r="L25338">
        <v>16</v>
      </c>
      <c r="M25338" t="s">
        <v>162</v>
      </c>
    </row>
    <row r="25339" spans="1:13" hidden="1" x14ac:dyDescent="0.25">
      <c r="A25339" s="3">
        <v>40304</v>
      </c>
      <c r="B25339" s="16">
        <v>670</v>
      </c>
      <c r="C25339">
        <v>27971.71</v>
      </c>
      <c r="D25339">
        <v>27686.47</v>
      </c>
      <c r="E25339">
        <v>12.7</v>
      </c>
      <c r="F25339">
        <v>12.84</v>
      </c>
      <c r="G25339" s="3">
        <v>44200</v>
      </c>
      <c r="H25339">
        <v>2638</v>
      </c>
      <c r="I25339">
        <v>12.9</v>
      </c>
      <c r="J25339">
        <v>12.65</v>
      </c>
      <c r="K25339">
        <v>21</v>
      </c>
      <c r="L25339">
        <v>32</v>
      </c>
      <c r="M25339" t="s">
        <v>178</v>
      </c>
    </row>
    <row r="25340" spans="1:13" hidden="1" x14ac:dyDescent="0.25">
      <c r="A25340" s="3">
        <v>40304</v>
      </c>
      <c r="B25340" s="16">
        <v>650</v>
      </c>
      <c r="C25340">
        <v>79681.279999999999</v>
      </c>
      <c r="D25340">
        <v>79717.47</v>
      </c>
      <c r="E25340">
        <v>12.65</v>
      </c>
      <c r="F25340">
        <v>12.61</v>
      </c>
      <c r="G25340" s="3">
        <v>41001</v>
      </c>
      <c r="H25340">
        <v>476</v>
      </c>
      <c r="I25340">
        <v>12.65</v>
      </c>
      <c r="J25340">
        <v>12.61</v>
      </c>
      <c r="K25340">
        <v>5</v>
      </c>
      <c r="L25340">
        <v>11</v>
      </c>
      <c r="M25340" t="s">
        <v>152</v>
      </c>
    </row>
    <row r="25341" spans="1:13" hidden="1" x14ac:dyDescent="0.25">
      <c r="A25341" s="3">
        <v>40304</v>
      </c>
      <c r="B25341" s="16">
        <v>10</v>
      </c>
      <c r="C25341">
        <v>74744.179999999993</v>
      </c>
      <c r="D25341">
        <v>74785.259999999995</v>
      </c>
      <c r="E25341">
        <v>12.82</v>
      </c>
      <c r="F25341">
        <v>12.82</v>
      </c>
      <c r="G25341" s="3">
        <v>41183</v>
      </c>
      <c r="H25341">
        <v>601</v>
      </c>
      <c r="I25341">
        <v>12.82</v>
      </c>
      <c r="J25341">
        <v>12.82</v>
      </c>
      <c r="K25341">
        <v>1</v>
      </c>
      <c r="L25341">
        <v>13</v>
      </c>
      <c r="M25341" t="s">
        <v>151</v>
      </c>
    </row>
    <row r="25342" spans="1:13" hidden="1" x14ac:dyDescent="0.25">
      <c r="A25342" s="3">
        <v>40304</v>
      </c>
      <c r="B25342" s="16">
        <v>2640</v>
      </c>
      <c r="C25342">
        <v>70480.2</v>
      </c>
      <c r="D25342">
        <v>70470.789999999994</v>
      </c>
      <c r="E25342">
        <v>12.77</v>
      </c>
      <c r="F25342">
        <v>12.86</v>
      </c>
      <c r="G25342" s="3">
        <v>41365</v>
      </c>
      <c r="H25342">
        <v>719</v>
      </c>
      <c r="I25342">
        <v>12.87</v>
      </c>
      <c r="J25342">
        <v>12.75</v>
      </c>
      <c r="K25342">
        <v>7</v>
      </c>
      <c r="L25342">
        <v>15</v>
      </c>
      <c r="M25342" t="s">
        <v>161</v>
      </c>
    </row>
    <row r="25343" spans="1:13" hidden="1" x14ac:dyDescent="0.25">
      <c r="A25343" s="3">
        <v>40304</v>
      </c>
      <c r="B25343" s="16">
        <v>745</v>
      </c>
      <c r="C25343">
        <v>56928.18</v>
      </c>
      <c r="D25343">
        <v>56794.21</v>
      </c>
      <c r="E25343">
        <v>12.72</v>
      </c>
      <c r="F25343">
        <v>12.9</v>
      </c>
      <c r="G25343" s="3">
        <v>42006</v>
      </c>
      <c r="H25343">
        <v>1157</v>
      </c>
      <c r="I25343">
        <v>12.9</v>
      </c>
      <c r="J25343">
        <v>12.72</v>
      </c>
      <c r="K25343">
        <v>8</v>
      </c>
      <c r="L25343">
        <v>22</v>
      </c>
      <c r="M25343" t="s">
        <v>131</v>
      </c>
    </row>
    <row r="25344" spans="1:13" hidden="1" x14ac:dyDescent="0.25">
      <c r="A25344" s="3">
        <v>40304</v>
      </c>
      <c r="B25344" s="16">
        <v>6875</v>
      </c>
      <c r="C25344">
        <v>84843.64</v>
      </c>
      <c r="D25344">
        <v>84916.58</v>
      </c>
      <c r="E25344">
        <v>12.26</v>
      </c>
      <c r="F25344">
        <v>12.27</v>
      </c>
      <c r="G25344" s="3">
        <v>40819</v>
      </c>
      <c r="H25344">
        <v>352</v>
      </c>
      <c r="I25344">
        <v>12.28</v>
      </c>
      <c r="J25344">
        <v>12.26</v>
      </c>
      <c r="K25344">
        <v>4</v>
      </c>
      <c r="L25344">
        <v>9</v>
      </c>
      <c r="M25344" t="s">
        <v>118</v>
      </c>
    </row>
    <row r="25345" spans="1:13" hidden="1" x14ac:dyDescent="0.25">
      <c r="A25345" s="3">
        <v>40304</v>
      </c>
      <c r="B25345" s="16">
        <v>23615</v>
      </c>
      <c r="C25345">
        <v>96834.2</v>
      </c>
      <c r="D25345">
        <v>96845.82</v>
      </c>
      <c r="E25345">
        <v>10.26</v>
      </c>
      <c r="F25345">
        <v>10.220000000000001</v>
      </c>
      <c r="G25345" s="3">
        <v>40422</v>
      </c>
      <c r="H25345">
        <v>82</v>
      </c>
      <c r="I25345">
        <v>10.27</v>
      </c>
      <c r="J25345">
        <v>10.220000000000001</v>
      </c>
      <c r="K25345">
        <v>22</v>
      </c>
      <c r="L25345">
        <v>4</v>
      </c>
      <c r="M25345" t="s">
        <v>190</v>
      </c>
    </row>
    <row r="25346" spans="1:13" hidden="1" x14ac:dyDescent="0.25">
      <c r="A25346" s="3">
        <v>40304</v>
      </c>
      <c r="B25346" s="16">
        <v>5980</v>
      </c>
      <c r="C25346">
        <v>90471.11</v>
      </c>
      <c r="D25346">
        <v>90559.44</v>
      </c>
      <c r="E25346">
        <v>11.61</v>
      </c>
      <c r="F25346">
        <v>11.53</v>
      </c>
      <c r="G25346" s="3">
        <v>40634</v>
      </c>
      <c r="H25346">
        <v>225</v>
      </c>
      <c r="I25346">
        <v>11.65</v>
      </c>
      <c r="J25346">
        <v>11.53</v>
      </c>
      <c r="K25346">
        <v>21</v>
      </c>
      <c r="L25346">
        <v>7</v>
      </c>
      <c r="M25346" t="s">
        <v>117</v>
      </c>
    </row>
    <row r="25347" spans="1:13" hidden="1" x14ac:dyDescent="0.25">
      <c r="A25347" s="3">
        <v>40304</v>
      </c>
      <c r="B25347" s="16">
        <v>7485</v>
      </c>
      <c r="C25347">
        <v>97722.67</v>
      </c>
      <c r="D25347">
        <v>97725.75</v>
      </c>
      <c r="E25347">
        <v>9.9499999999999993</v>
      </c>
      <c r="F25347">
        <v>9.9700000000000006</v>
      </c>
      <c r="G25347" s="3">
        <v>40392</v>
      </c>
      <c r="H25347">
        <v>60</v>
      </c>
      <c r="I25347">
        <v>9.9700000000000006</v>
      </c>
      <c r="J25347">
        <v>9.9499999999999993</v>
      </c>
      <c r="K25347">
        <v>9</v>
      </c>
      <c r="L25347">
        <v>3</v>
      </c>
      <c r="M25347" t="s">
        <v>188</v>
      </c>
    </row>
    <row r="25348" spans="1:13" hidden="1" x14ac:dyDescent="0.25">
      <c r="A25348" s="3">
        <v>40304</v>
      </c>
      <c r="B25348" s="16">
        <v>15340</v>
      </c>
      <c r="C25348">
        <v>44879.74</v>
      </c>
      <c r="D25348">
        <v>44621.43</v>
      </c>
      <c r="E25348">
        <v>12.77</v>
      </c>
      <c r="F25348">
        <v>12.82</v>
      </c>
      <c r="G25348" s="3">
        <v>42737</v>
      </c>
      <c r="H25348">
        <v>1652</v>
      </c>
      <c r="I25348">
        <v>13.04</v>
      </c>
      <c r="J25348">
        <v>12.62</v>
      </c>
      <c r="K25348">
        <v>343</v>
      </c>
      <c r="L25348">
        <v>28</v>
      </c>
      <c r="M25348" t="s">
        <v>119</v>
      </c>
    </row>
    <row r="25349" spans="1:13" hidden="1" x14ac:dyDescent="0.25">
      <c r="A25349" s="3">
        <v>40304</v>
      </c>
      <c r="B25349" s="16">
        <v>26385</v>
      </c>
      <c r="C25349">
        <v>64247.7</v>
      </c>
      <c r="D25349">
        <v>64172.33</v>
      </c>
      <c r="E25349">
        <v>12.82</v>
      </c>
      <c r="F25349">
        <v>12.85</v>
      </c>
      <c r="G25349" s="3">
        <v>41641</v>
      </c>
      <c r="H25349">
        <v>908</v>
      </c>
      <c r="I25349">
        <v>12.95</v>
      </c>
      <c r="J25349">
        <v>12.72</v>
      </c>
      <c r="K25349">
        <v>287</v>
      </c>
      <c r="L25349">
        <v>18</v>
      </c>
      <c r="M25349" t="s">
        <v>130</v>
      </c>
    </row>
    <row r="25350" spans="1:13" hidden="1" x14ac:dyDescent="0.25">
      <c r="A25350" s="3">
        <v>40304</v>
      </c>
      <c r="B25350" s="16">
        <v>38865</v>
      </c>
      <c r="C25350">
        <v>77146.61</v>
      </c>
      <c r="D25350">
        <v>77200.17</v>
      </c>
      <c r="E25350">
        <v>12.74</v>
      </c>
      <c r="F25350">
        <v>12.74</v>
      </c>
      <c r="G25350" s="3">
        <v>41092</v>
      </c>
      <c r="H25350">
        <v>538</v>
      </c>
      <c r="I25350">
        <v>12.86</v>
      </c>
      <c r="J25350">
        <v>12.7</v>
      </c>
      <c r="K25350">
        <v>199</v>
      </c>
      <c r="L25350">
        <v>12</v>
      </c>
      <c r="M25350" t="s">
        <v>149</v>
      </c>
    </row>
    <row r="25351" spans="1:13" hidden="1" x14ac:dyDescent="0.25">
      <c r="A25351" s="3">
        <v>40304</v>
      </c>
      <c r="B25351" s="16">
        <v>38575</v>
      </c>
      <c r="C25351">
        <v>72555.42</v>
      </c>
      <c r="D25351">
        <v>72547.23</v>
      </c>
      <c r="E25351">
        <v>12.8</v>
      </c>
      <c r="F25351">
        <v>12.83</v>
      </c>
      <c r="G25351" s="3">
        <v>41276</v>
      </c>
      <c r="H25351">
        <v>660</v>
      </c>
      <c r="I25351">
        <v>12.95</v>
      </c>
      <c r="J25351">
        <v>12.72</v>
      </c>
      <c r="K25351">
        <v>414</v>
      </c>
      <c r="L25351">
        <v>14</v>
      </c>
      <c r="M25351" t="s">
        <v>121</v>
      </c>
    </row>
    <row r="25352" spans="1:13" hidden="1" x14ac:dyDescent="0.25">
      <c r="A25352" s="3">
        <v>40304</v>
      </c>
      <c r="B25352" s="16">
        <v>13685</v>
      </c>
      <c r="C25352">
        <v>87707.09</v>
      </c>
      <c r="D25352">
        <v>87796.75</v>
      </c>
      <c r="E25352">
        <v>11.98</v>
      </c>
      <c r="F25352">
        <v>11.91</v>
      </c>
      <c r="G25352" s="3">
        <v>40725</v>
      </c>
      <c r="H25352">
        <v>287</v>
      </c>
      <c r="I25352">
        <v>12.06</v>
      </c>
      <c r="J25352">
        <v>11.9</v>
      </c>
      <c r="K25352">
        <v>79</v>
      </c>
      <c r="L25352">
        <v>8</v>
      </c>
      <c r="M25352" t="s">
        <v>123</v>
      </c>
    </row>
    <row r="25353" spans="1:13" hidden="1" x14ac:dyDescent="0.25">
      <c r="A25353" s="3">
        <v>40304</v>
      </c>
      <c r="B25353" s="16">
        <v>211010</v>
      </c>
      <c r="C25353">
        <v>95941.28</v>
      </c>
      <c r="D25353">
        <v>95955.97</v>
      </c>
      <c r="E25353">
        <v>10.52</v>
      </c>
      <c r="F25353">
        <v>10.51</v>
      </c>
      <c r="G25353" s="3">
        <v>40452</v>
      </c>
      <c r="H25353">
        <v>103</v>
      </c>
      <c r="I25353">
        <v>10.59</v>
      </c>
      <c r="J25353">
        <v>10.5</v>
      </c>
      <c r="K25353">
        <v>172</v>
      </c>
      <c r="L25353">
        <v>5</v>
      </c>
      <c r="M25353" t="s">
        <v>120</v>
      </c>
    </row>
    <row r="25354" spans="1:13" hidden="1" x14ac:dyDescent="0.25">
      <c r="A25354" s="3">
        <v>40304</v>
      </c>
      <c r="B25354" s="16">
        <v>332710</v>
      </c>
      <c r="C25354">
        <v>99360.71</v>
      </c>
      <c r="D25354">
        <v>99361.96</v>
      </c>
      <c r="E25354">
        <v>9.3800000000000008</v>
      </c>
      <c r="F25354">
        <v>9.39</v>
      </c>
      <c r="G25354" s="3">
        <v>40330</v>
      </c>
      <c r="H25354">
        <v>18</v>
      </c>
      <c r="I25354">
        <v>9.39</v>
      </c>
      <c r="J25354">
        <v>9.375</v>
      </c>
      <c r="K25354">
        <v>13</v>
      </c>
      <c r="L25354">
        <v>1</v>
      </c>
      <c r="M25354" t="s">
        <v>185</v>
      </c>
    </row>
    <row r="25355" spans="1:13" hidden="1" x14ac:dyDescent="0.25">
      <c r="A25355" s="3">
        <v>40304</v>
      </c>
      <c r="B25355" s="16">
        <v>372370</v>
      </c>
      <c r="C25355">
        <v>82268.23</v>
      </c>
      <c r="D25355">
        <v>82337.97</v>
      </c>
      <c r="E25355">
        <v>12.44</v>
      </c>
      <c r="F25355">
        <v>12.42</v>
      </c>
      <c r="G25355" s="3">
        <v>40910</v>
      </c>
      <c r="H25355">
        <v>414</v>
      </c>
      <c r="I25355">
        <v>12.58</v>
      </c>
      <c r="J25355">
        <v>12.4</v>
      </c>
      <c r="K25355">
        <v>1532</v>
      </c>
      <c r="L25355">
        <v>10</v>
      </c>
      <c r="M25355" t="s">
        <v>135</v>
      </c>
    </row>
    <row r="25356" spans="1:13" hidden="1" x14ac:dyDescent="0.25">
      <c r="A25356" s="3">
        <v>40304</v>
      </c>
      <c r="B25356" s="16">
        <v>278655</v>
      </c>
      <c r="C25356">
        <v>98576.4</v>
      </c>
      <c r="D25356">
        <v>98578.97</v>
      </c>
      <c r="E25356">
        <v>9.7029999999999994</v>
      </c>
      <c r="F25356">
        <v>9.6999999999999993</v>
      </c>
      <c r="G25356" s="3">
        <v>40360</v>
      </c>
      <c r="H25356">
        <v>39</v>
      </c>
      <c r="I25356">
        <v>9.7200000000000006</v>
      </c>
      <c r="J25356">
        <v>9.6890000000000001</v>
      </c>
      <c r="K25356">
        <v>67</v>
      </c>
      <c r="L25356">
        <v>2</v>
      </c>
      <c r="M25356" t="s">
        <v>125</v>
      </c>
    </row>
    <row r="25357" spans="1:13" hidden="1" x14ac:dyDescent="0.25">
      <c r="A25357" s="3">
        <v>40304</v>
      </c>
      <c r="B25357" s="16">
        <v>859070</v>
      </c>
      <c r="C25357">
        <v>93239.679999999993</v>
      </c>
      <c r="D25357">
        <v>93301.1</v>
      </c>
      <c r="E25357">
        <v>11.09</v>
      </c>
      <c r="F25357">
        <v>11.02</v>
      </c>
      <c r="G25357" s="3">
        <v>40546</v>
      </c>
      <c r="H25357">
        <v>164</v>
      </c>
      <c r="I25357">
        <v>11.13</v>
      </c>
      <c r="J25357">
        <v>11.01</v>
      </c>
      <c r="K25357">
        <v>985</v>
      </c>
      <c r="L25357">
        <v>6</v>
      </c>
      <c r="M25357" t="s">
        <v>128</v>
      </c>
    </row>
    <row r="25358" spans="1:13" hidden="1" x14ac:dyDescent="0.25">
      <c r="A25358" s="3">
        <v>40305</v>
      </c>
      <c r="B25358" s="16">
        <v>0</v>
      </c>
      <c r="C25358">
        <v>16975.37</v>
      </c>
      <c r="D25358">
        <v>16868</v>
      </c>
      <c r="E25358">
        <v>0</v>
      </c>
      <c r="F25358">
        <v>0</v>
      </c>
      <c r="G25358" s="3">
        <v>45659</v>
      </c>
      <c r="H25358">
        <v>3628</v>
      </c>
      <c r="I25358">
        <v>0</v>
      </c>
      <c r="J25358">
        <v>0</v>
      </c>
      <c r="K25358">
        <v>0</v>
      </c>
      <c r="L25358">
        <v>34</v>
      </c>
      <c r="M25358" t="s">
        <v>189</v>
      </c>
    </row>
    <row r="25359" spans="1:13" hidden="1" x14ac:dyDescent="0.25">
      <c r="A25359" s="3">
        <v>40305</v>
      </c>
      <c r="B25359" s="16">
        <v>0</v>
      </c>
      <c r="C25359">
        <v>35249.18</v>
      </c>
      <c r="D25359">
        <v>35226.589999999997</v>
      </c>
      <c r="E25359">
        <v>0</v>
      </c>
      <c r="F25359">
        <v>0</v>
      </c>
      <c r="G25359" s="3">
        <v>43467</v>
      </c>
      <c r="H25359">
        <v>2142</v>
      </c>
      <c r="I25359">
        <v>0</v>
      </c>
      <c r="J25359">
        <v>0</v>
      </c>
      <c r="K25359">
        <v>0</v>
      </c>
      <c r="L25359">
        <v>30</v>
      </c>
      <c r="M25359" t="s">
        <v>168</v>
      </c>
    </row>
    <row r="25360" spans="1:13" hidden="1" x14ac:dyDescent="0.25">
      <c r="A25360" s="3">
        <v>40305</v>
      </c>
      <c r="B25360" s="16">
        <v>0</v>
      </c>
      <c r="C25360">
        <v>51922.6</v>
      </c>
      <c r="D25360">
        <v>52070.94</v>
      </c>
      <c r="E25360">
        <v>0</v>
      </c>
      <c r="F25360">
        <v>0</v>
      </c>
      <c r="G25360" s="3">
        <v>42278</v>
      </c>
      <c r="H25360">
        <v>1342</v>
      </c>
      <c r="I25360">
        <v>0</v>
      </c>
      <c r="J25360">
        <v>0</v>
      </c>
      <c r="K25360">
        <v>0</v>
      </c>
      <c r="L25360">
        <v>25</v>
      </c>
      <c r="M25360" t="s">
        <v>187</v>
      </c>
    </row>
    <row r="25361" spans="1:13" hidden="1" x14ac:dyDescent="0.25">
      <c r="A25361" s="3">
        <v>40305</v>
      </c>
      <c r="B25361" s="16">
        <v>0</v>
      </c>
      <c r="C25361">
        <v>53573.27</v>
      </c>
      <c r="D25361">
        <v>53711.98</v>
      </c>
      <c r="E25361">
        <v>0</v>
      </c>
      <c r="F25361">
        <v>0</v>
      </c>
      <c r="G25361" s="3">
        <v>42186</v>
      </c>
      <c r="H25361">
        <v>1278</v>
      </c>
      <c r="I25361">
        <v>0</v>
      </c>
      <c r="J25361">
        <v>0</v>
      </c>
      <c r="K25361">
        <v>0</v>
      </c>
      <c r="L25361">
        <v>24</v>
      </c>
      <c r="M25361" t="s">
        <v>171</v>
      </c>
    </row>
    <row r="25362" spans="1:13" hidden="1" x14ac:dyDescent="0.25">
      <c r="A25362" s="3">
        <v>40305</v>
      </c>
      <c r="B25362" s="16">
        <v>100</v>
      </c>
      <c r="C25362">
        <v>47451.97</v>
      </c>
      <c r="D25362">
        <v>47587.23</v>
      </c>
      <c r="E25362">
        <v>12.83</v>
      </c>
      <c r="F25362">
        <v>12.83</v>
      </c>
      <c r="G25362" s="3">
        <v>42552</v>
      </c>
      <c r="H25362">
        <v>1525</v>
      </c>
      <c r="I25362">
        <v>12.83</v>
      </c>
      <c r="J25362">
        <v>12.83</v>
      </c>
      <c r="K25362">
        <v>1</v>
      </c>
      <c r="L25362">
        <v>27</v>
      </c>
      <c r="M25362" t="s">
        <v>186</v>
      </c>
    </row>
    <row r="25363" spans="1:13" hidden="1" x14ac:dyDescent="0.25">
      <c r="A25363" s="3">
        <v>40305</v>
      </c>
      <c r="B25363" s="16">
        <v>0</v>
      </c>
      <c r="C25363">
        <v>31229.56</v>
      </c>
      <c r="D25363">
        <v>31268.09</v>
      </c>
      <c r="E25363">
        <v>0</v>
      </c>
      <c r="F25363">
        <v>0</v>
      </c>
      <c r="G25363" s="3">
        <v>43832</v>
      </c>
      <c r="H25363">
        <v>2390</v>
      </c>
      <c r="I25363">
        <v>0</v>
      </c>
      <c r="J25363">
        <v>0</v>
      </c>
      <c r="K25363">
        <v>0</v>
      </c>
      <c r="L25363">
        <v>31</v>
      </c>
      <c r="M25363" t="s">
        <v>179</v>
      </c>
    </row>
    <row r="25364" spans="1:13" hidden="1" x14ac:dyDescent="0.25">
      <c r="A25364" s="3">
        <v>40305</v>
      </c>
      <c r="B25364" s="16">
        <v>0</v>
      </c>
      <c r="C25364">
        <v>58735.11</v>
      </c>
      <c r="D25364">
        <v>58742.37</v>
      </c>
      <c r="E25364">
        <v>0</v>
      </c>
      <c r="F25364">
        <v>0</v>
      </c>
      <c r="G25364" s="3">
        <v>41913</v>
      </c>
      <c r="H25364">
        <v>1094</v>
      </c>
      <c r="I25364">
        <v>0</v>
      </c>
      <c r="J25364">
        <v>0</v>
      </c>
      <c r="K25364">
        <v>0</v>
      </c>
      <c r="L25364">
        <v>21</v>
      </c>
      <c r="M25364" t="s">
        <v>176</v>
      </c>
    </row>
    <row r="25365" spans="1:13" hidden="1" x14ac:dyDescent="0.25">
      <c r="A25365" s="3">
        <v>40305</v>
      </c>
      <c r="B25365" s="16">
        <v>0</v>
      </c>
      <c r="C25365">
        <v>55170.05</v>
      </c>
      <c r="D25365">
        <v>55296.89</v>
      </c>
      <c r="E25365">
        <v>0</v>
      </c>
      <c r="F25365">
        <v>0</v>
      </c>
      <c r="G25365" s="3">
        <v>42095</v>
      </c>
      <c r="H25365">
        <v>1217</v>
      </c>
      <c r="I25365">
        <v>0</v>
      </c>
      <c r="J25365">
        <v>0</v>
      </c>
      <c r="K25365">
        <v>0</v>
      </c>
      <c r="L25365">
        <v>23</v>
      </c>
      <c r="M25365" t="s">
        <v>169</v>
      </c>
    </row>
    <row r="25366" spans="1:13" hidden="1" x14ac:dyDescent="0.25">
      <c r="A25366" s="3">
        <v>40305</v>
      </c>
      <c r="B25366" s="16">
        <v>170</v>
      </c>
      <c r="C25366">
        <v>39728.400000000001</v>
      </c>
      <c r="D25366">
        <v>39760.199999999997</v>
      </c>
      <c r="E25366">
        <v>12.84</v>
      </c>
      <c r="F25366">
        <v>12.84</v>
      </c>
      <c r="G25366" s="3">
        <v>43102</v>
      </c>
      <c r="H25366">
        <v>1897</v>
      </c>
      <c r="I25366">
        <v>12.84</v>
      </c>
      <c r="J25366">
        <v>12.84</v>
      </c>
      <c r="K25366">
        <v>7</v>
      </c>
      <c r="L25366">
        <v>29</v>
      </c>
      <c r="M25366" t="s">
        <v>150</v>
      </c>
    </row>
    <row r="25367" spans="1:13" hidden="1" x14ac:dyDescent="0.25">
      <c r="A25367" s="3">
        <v>40305</v>
      </c>
      <c r="B25367" s="16">
        <v>0</v>
      </c>
      <c r="C25367">
        <v>60535.57</v>
      </c>
      <c r="D25367">
        <v>60632</v>
      </c>
      <c r="E25367">
        <v>0</v>
      </c>
      <c r="F25367">
        <v>0</v>
      </c>
      <c r="G25367" s="3">
        <v>41821</v>
      </c>
      <c r="H25367">
        <v>1029</v>
      </c>
      <c r="I25367">
        <v>0</v>
      </c>
      <c r="J25367">
        <v>0</v>
      </c>
      <c r="K25367">
        <v>0</v>
      </c>
      <c r="L25367">
        <v>20</v>
      </c>
      <c r="M25367" t="s">
        <v>175</v>
      </c>
    </row>
    <row r="25368" spans="1:13" hidden="1" x14ac:dyDescent="0.25">
      <c r="A25368" s="3">
        <v>40305</v>
      </c>
      <c r="B25368" s="16">
        <v>110</v>
      </c>
      <c r="C25368">
        <v>50371.28</v>
      </c>
      <c r="D25368">
        <v>50529.15</v>
      </c>
      <c r="E25368">
        <v>12.86</v>
      </c>
      <c r="F25368">
        <v>12.84</v>
      </c>
      <c r="G25368" s="3">
        <v>42373</v>
      </c>
      <c r="H25368">
        <v>1402</v>
      </c>
      <c r="I25368">
        <v>12.86</v>
      </c>
      <c r="J25368">
        <v>12.84</v>
      </c>
      <c r="K25368">
        <v>9</v>
      </c>
      <c r="L25368">
        <v>26</v>
      </c>
      <c r="M25368" t="s">
        <v>122</v>
      </c>
    </row>
    <row r="25369" spans="1:13" hidden="1" x14ac:dyDescent="0.25">
      <c r="A25369" s="3">
        <v>40305</v>
      </c>
      <c r="B25369" s="16">
        <v>5</v>
      </c>
      <c r="C25369">
        <v>62316.99</v>
      </c>
      <c r="D25369">
        <v>62432.480000000003</v>
      </c>
      <c r="E25369">
        <v>12.85</v>
      </c>
      <c r="F25369">
        <v>12.85</v>
      </c>
      <c r="G25369" s="3">
        <v>41730</v>
      </c>
      <c r="H25369">
        <v>968</v>
      </c>
      <c r="I25369">
        <v>12.85</v>
      </c>
      <c r="J25369">
        <v>12.85</v>
      </c>
      <c r="K25369">
        <v>1</v>
      </c>
      <c r="L25369">
        <v>19</v>
      </c>
      <c r="M25369" t="s">
        <v>170</v>
      </c>
    </row>
    <row r="25370" spans="1:13" hidden="1" x14ac:dyDescent="0.25">
      <c r="A25370" s="3">
        <v>40305</v>
      </c>
      <c r="B25370" s="16">
        <v>205</v>
      </c>
      <c r="C25370">
        <v>24405.24</v>
      </c>
      <c r="D25370">
        <v>24283.01</v>
      </c>
      <c r="E25370">
        <v>12.95</v>
      </c>
      <c r="F25370">
        <v>12.95</v>
      </c>
      <c r="G25370" s="3">
        <v>44564</v>
      </c>
      <c r="H25370">
        <v>2884</v>
      </c>
      <c r="I25370">
        <v>12.95</v>
      </c>
      <c r="J25370">
        <v>12.95</v>
      </c>
      <c r="K25370">
        <v>6</v>
      </c>
      <c r="L25370">
        <v>33</v>
      </c>
      <c r="M25370" t="s">
        <v>145</v>
      </c>
    </row>
    <row r="25371" spans="1:13" hidden="1" x14ac:dyDescent="0.25">
      <c r="A25371" s="3">
        <v>40305</v>
      </c>
      <c r="B25371" s="16">
        <v>0</v>
      </c>
      <c r="C25371">
        <v>66322.59</v>
      </c>
      <c r="D25371">
        <v>66330.73</v>
      </c>
      <c r="E25371">
        <v>0</v>
      </c>
      <c r="F25371">
        <v>0</v>
      </c>
      <c r="G25371" s="3">
        <v>41548</v>
      </c>
      <c r="H25371">
        <v>846</v>
      </c>
      <c r="I25371">
        <v>0</v>
      </c>
      <c r="J25371">
        <v>0</v>
      </c>
      <c r="K25371">
        <v>0</v>
      </c>
      <c r="L25371">
        <v>17</v>
      </c>
      <c r="M25371" t="s">
        <v>156</v>
      </c>
    </row>
    <row r="25372" spans="1:13" hidden="1" x14ac:dyDescent="0.25">
      <c r="A25372" s="3">
        <v>40305</v>
      </c>
      <c r="B25372" s="16">
        <v>0</v>
      </c>
      <c r="C25372">
        <v>68452.87</v>
      </c>
      <c r="D25372">
        <v>68470.81</v>
      </c>
      <c r="E25372">
        <v>0</v>
      </c>
      <c r="F25372">
        <v>0</v>
      </c>
      <c r="G25372" s="3">
        <v>41456</v>
      </c>
      <c r="H25372">
        <v>781</v>
      </c>
      <c r="I25372">
        <v>0</v>
      </c>
      <c r="J25372">
        <v>0</v>
      </c>
      <c r="K25372">
        <v>0</v>
      </c>
      <c r="L25372">
        <v>16</v>
      </c>
      <c r="M25372" t="s">
        <v>162</v>
      </c>
    </row>
    <row r="25373" spans="1:13" hidden="1" x14ac:dyDescent="0.25">
      <c r="A25373" s="3">
        <v>40305</v>
      </c>
      <c r="B25373" s="16">
        <v>17035</v>
      </c>
      <c r="C25373">
        <v>27696.33</v>
      </c>
      <c r="D25373">
        <v>27595.61</v>
      </c>
      <c r="E25373">
        <v>12.7</v>
      </c>
      <c r="F25373">
        <v>12.86</v>
      </c>
      <c r="G25373" s="3">
        <v>44200</v>
      </c>
      <c r="H25373">
        <v>2637</v>
      </c>
      <c r="I25373">
        <v>12.95</v>
      </c>
      <c r="J25373">
        <v>12.64</v>
      </c>
      <c r="K25373">
        <v>166</v>
      </c>
      <c r="L25373">
        <v>32</v>
      </c>
      <c r="M25373" t="s">
        <v>178</v>
      </c>
    </row>
    <row r="25374" spans="1:13" hidden="1" x14ac:dyDescent="0.25">
      <c r="A25374" s="3">
        <v>40305</v>
      </c>
      <c r="B25374" s="16">
        <v>1110</v>
      </c>
      <c r="C25374">
        <v>79745.87</v>
      </c>
      <c r="D25374">
        <v>79829.3</v>
      </c>
      <c r="E25374">
        <v>12.56</v>
      </c>
      <c r="F25374">
        <v>12.56</v>
      </c>
      <c r="G25374" s="3">
        <v>41001</v>
      </c>
      <c r="H25374">
        <v>475</v>
      </c>
      <c r="I25374">
        <v>12.56</v>
      </c>
      <c r="J25374">
        <v>12.55</v>
      </c>
      <c r="K25374">
        <v>5</v>
      </c>
      <c r="L25374">
        <v>11</v>
      </c>
      <c r="M25374" t="s">
        <v>152</v>
      </c>
    </row>
    <row r="25375" spans="1:13" hidden="1" x14ac:dyDescent="0.25">
      <c r="A25375" s="3">
        <v>40305</v>
      </c>
      <c r="B25375" s="16">
        <v>0</v>
      </c>
      <c r="C25375">
        <v>74811.899999999994</v>
      </c>
      <c r="D25375">
        <v>74876.92</v>
      </c>
      <c r="E25375">
        <v>0</v>
      </c>
      <c r="F25375">
        <v>0</v>
      </c>
      <c r="G25375" s="3">
        <v>41183</v>
      </c>
      <c r="H25375">
        <v>600</v>
      </c>
      <c r="I25375">
        <v>0</v>
      </c>
      <c r="J25375">
        <v>0</v>
      </c>
      <c r="K25375">
        <v>0</v>
      </c>
      <c r="L25375">
        <v>13</v>
      </c>
      <c r="M25375" t="s">
        <v>151</v>
      </c>
    </row>
    <row r="25376" spans="1:13" hidden="1" x14ac:dyDescent="0.25">
      <c r="A25376" s="3">
        <v>40305</v>
      </c>
      <c r="B25376" s="16">
        <v>0</v>
      </c>
      <c r="C25376">
        <v>70495.89</v>
      </c>
      <c r="D25376">
        <v>70549.77</v>
      </c>
      <c r="E25376">
        <v>0</v>
      </c>
      <c r="F25376">
        <v>0</v>
      </c>
      <c r="G25376" s="3">
        <v>41365</v>
      </c>
      <c r="H25376">
        <v>718</v>
      </c>
      <c r="I25376">
        <v>0</v>
      </c>
      <c r="J25376">
        <v>0</v>
      </c>
      <c r="K25376">
        <v>0</v>
      </c>
      <c r="L25376">
        <v>15</v>
      </c>
      <c r="M25376" t="s">
        <v>161</v>
      </c>
    </row>
    <row r="25377" spans="1:13" hidden="1" x14ac:dyDescent="0.25">
      <c r="A25377" s="3">
        <v>40305</v>
      </c>
      <c r="B25377" s="16">
        <v>340</v>
      </c>
      <c r="C25377">
        <v>56814.44</v>
      </c>
      <c r="D25377">
        <v>56962.45</v>
      </c>
      <c r="E25377">
        <v>12.82</v>
      </c>
      <c r="F25377">
        <v>12.84</v>
      </c>
      <c r="G25377" s="3">
        <v>42006</v>
      </c>
      <c r="H25377">
        <v>1156</v>
      </c>
      <c r="I25377">
        <v>12.85</v>
      </c>
      <c r="J25377">
        <v>12.81</v>
      </c>
      <c r="K25377">
        <v>7</v>
      </c>
      <c r="L25377">
        <v>22</v>
      </c>
      <c r="M25377" t="s">
        <v>131</v>
      </c>
    </row>
    <row r="25378" spans="1:13" hidden="1" x14ac:dyDescent="0.25">
      <c r="A25378" s="3">
        <v>40305</v>
      </c>
      <c r="B25378" s="16">
        <v>150</v>
      </c>
      <c r="C25378">
        <v>84946.83</v>
      </c>
      <c r="D25378">
        <v>85008.92</v>
      </c>
      <c r="E25378">
        <v>12.22</v>
      </c>
      <c r="F25378">
        <v>12.22</v>
      </c>
      <c r="G25378" s="3">
        <v>40819</v>
      </c>
      <c r="H25378">
        <v>351</v>
      </c>
      <c r="I25378">
        <v>12.22</v>
      </c>
      <c r="J25378">
        <v>12.22</v>
      </c>
      <c r="K25378">
        <v>4</v>
      </c>
      <c r="L25378">
        <v>9</v>
      </c>
      <c r="M25378" t="s">
        <v>118</v>
      </c>
    </row>
    <row r="25379" spans="1:13" hidden="1" x14ac:dyDescent="0.25">
      <c r="A25379" s="3">
        <v>40305</v>
      </c>
      <c r="B25379" s="16">
        <v>5010</v>
      </c>
      <c r="C25379">
        <v>96880.320000000007</v>
      </c>
      <c r="D25379">
        <v>96877.51</v>
      </c>
      <c r="E25379">
        <v>10.23</v>
      </c>
      <c r="F25379">
        <v>10.24</v>
      </c>
      <c r="G25379" s="3">
        <v>40422</v>
      </c>
      <c r="H25379">
        <v>81</v>
      </c>
      <c r="I25379">
        <v>10.24</v>
      </c>
      <c r="J25379">
        <v>10.23</v>
      </c>
      <c r="K25379">
        <v>2</v>
      </c>
      <c r="L25379">
        <v>4</v>
      </c>
      <c r="M25379" t="s">
        <v>190</v>
      </c>
    </row>
    <row r="25380" spans="1:13" hidden="1" x14ac:dyDescent="0.25">
      <c r="A25380" s="3">
        <v>40305</v>
      </c>
      <c r="B25380" s="16">
        <v>20</v>
      </c>
      <c r="C25380">
        <v>97760.56</v>
      </c>
      <c r="D25380">
        <v>97760.5</v>
      </c>
      <c r="E25380">
        <v>9.94</v>
      </c>
      <c r="F25380">
        <v>9.94</v>
      </c>
      <c r="G25380" s="3">
        <v>40392</v>
      </c>
      <c r="H25380">
        <v>59</v>
      </c>
      <c r="I25380">
        <v>9.94</v>
      </c>
      <c r="J25380">
        <v>9.94</v>
      </c>
      <c r="K25380">
        <v>2</v>
      </c>
      <c r="L25380">
        <v>3</v>
      </c>
      <c r="M25380" t="s">
        <v>188</v>
      </c>
    </row>
    <row r="25381" spans="1:13" hidden="1" x14ac:dyDescent="0.25">
      <c r="A25381" s="3">
        <v>40305</v>
      </c>
      <c r="B25381" s="16">
        <v>26735</v>
      </c>
      <c r="C25381">
        <v>90591.7</v>
      </c>
      <c r="D25381">
        <v>90635.43</v>
      </c>
      <c r="E25381">
        <v>11.52</v>
      </c>
      <c r="F25381">
        <v>11.48</v>
      </c>
      <c r="G25381" s="3">
        <v>40634</v>
      </c>
      <c r="H25381">
        <v>224</v>
      </c>
      <c r="I25381">
        <v>11.53</v>
      </c>
      <c r="J25381">
        <v>11.45</v>
      </c>
      <c r="K25381">
        <v>95</v>
      </c>
      <c r="L25381">
        <v>7</v>
      </c>
      <c r="M25381" t="s">
        <v>117</v>
      </c>
    </row>
    <row r="25382" spans="1:13" hidden="1" x14ac:dyDescent="0.25">
      <c r="A25382" s="3">
        <v>40305</v>
      </c>
      <c r="B25382" s="16">
        <v>15780</v>
      </c>
      <c r="C25382">
        <v>44637.32</v>
      </c>
      <c r="D25382">
        <v>44774.55</v>
      </c>
      <c r="E25382">
        <v>12.77</v>
      </c>
      <c r="F25382">
        <v>12.86</v>
      </c>
      <c r="G25382" s="3">
        <v>42737</v>
      </c>
      <c r="H25382">
        <v>1651</v>
      </c>
      <c r="I25382">
        <v>12.95</v>
      </c>
      <c r="J25382">
        <v>12.7</v>
      </c>
      <c r="K25382">
        <v>391</v>
      </c>
      <c r="L25382">
        <v>28</v>
      </c>
      <c r="M25382" t="s">
        <v>119</v>
      </c>
    </row>
    <row r="25383" spans="1:13" hidden="1" x14ac:dyDescent="0.25">
      <c r="A25383" s="3">
        <v>40305</v>
      </c>
      <c r="B25383" s="16">
        <v>12635</v>
      </c>
      <c r="C25383">
        <v>64195.19</v>
      </c>
      <c r="D25383">
        <v>64328.08</v>
      </c>
      <c r="E25383">
        <v>12.82</v>
      </c>
      <c r="F25383">
        <v>12.83</v>
      </c>
      <c r="G25383" s="3">
        <v>41641</v>
      </c>
      <c r="H25383">
        <v>907</v>
      </c>
      <c r="I25383">
        <v>12.9</v>
      </c>
      <c r="J25383">
        <v>12.75</v>
      </c>
      <c r="K25383">
        <v>188</v>
      </c>
      <c r="L25383">
        <v>18</v>
      </c>
      <c r="M25383" t="s">
        <v>130</v>
      </c>
    </row>
    <row r="25384" spans="1:13" hidden="1" x14ac:dyDescent="0.25">
      <c r="A25384" s="3">
        <v>40305</v>
      </c>
      <c r="B25384" s="16">
        <v>42540</v>
      </c>
      <c r="C25384">
        <v>77227.67</v>
      </c>
      <c r="D25384">
        <v>77295.929999999993</v>
      </c>
      <c r="E25384">
        <v>12.71</v>
      </c>
      <c r="F25384">
        <v>12.72</v>
      </c>
      <c r="G25384" s="3">
        <v>41092</v>
      </c>
      <c r="H25384">
        <v>537</v>
      </c>
      <c r="I25384">
        <v>12.76</v>
      </c>
      <c r="J25384">
        <v>12.68</v>
      </c>
      <c r="K25384">
        <v>156</v>
      </c>
      <c r="L25384">
        <v>12</v>
      </c>
      <c r="M25384" t="s">
        <v>149</v>
      </c>
    </row>
    <row r="25385" spans="1:13" hidden="1" x14ac:dyDescent="0.25">
      <c r="A25385" s="3">
        <v>40305</v>
      </c>
      <c r="B25385" s="16">
        <v>17610</v>
      </c>
      <c r="C25385">
        <v>72573.070000000007</v>
      </c>
      <c r="D25385">
        <v>72667.360000000001</v>
      </c>
      <c r="E25385">
        <v>12.85</v>
      </c>
      <c r="F25385">
        <v>12.8</v>
      </c>
      <c r="G25385" s="3">
        <v>41276</v>
      </c>
      <c r="H25385">
        <v>659</v>
      </c>
      <c r="I25385">
        <v>12.87</v>
      </c>
      <c r="J25385">
        <v>12.75</v>
      </c>
      <c r="K25385">
        <v>217</v>
      </c>
      <c r="L25385">
        <v>14</v>
      </c>
      <c r="M25385" t="s">
        <v>121</v>
      </c>
    </row>
    <row r="25386" spans="1:13" hidden="1" x14ac:dyDescent="0.25">
      <c r="A25386" s="3">
        <v>40305</v>
      </c>
      <c r="B25386" s="16">
        <v>23955</v>
      </c>
      <c r="C25386">
        <v>87828.02</v>
      </c>
      <c r="D25386">
        <v>87872.16</v>
      </c>
      <c r="E25386">
        <v>11.9</v>
      </c>
      <c r="F25386">
        <v>11.87</v>
      </c>
      <c r="G25386" s="3">
        <v>40725</v>
      </c>
      <c r="H25386">
        <v>286</v>
      </c>
      <c r="I25386">
        <v>11.9</v>
      </c>
      <c r="J25386">
        <v>11.85</v>
      </c>
      <c r="K25386">
        <v>88</v>
      </c>
      <c r="L25386">
        <v>8</v>
      </c>
      <c r="M25386" t="s">
        <v>123</v>
      </c>
    </row>
    <row r="25387" spans="1:13" hidden="1" x14ac:dyDescent="0.25">
      <c r="A25387" s="3">
        <v>40305</v>
      </c>
      <c r="B25387" s="16">
        <v>95705</v>
      </c>
      <c r="C25387">
        <v>95990.15</v>
      </c>
      <c r="D25387">
        <v>95990.52</v>
      </c>
      <c r="E25387">
        <v>10.51</v>
      </c>
      <c r="F25387">
        <v>10.51</v>
      </c>
      <c r="G25387" s="3">
        <v>40452</v>
      </c>
      <c r="H25387">
        <v>102</v>
      </c>
      <c r="I25387">
        <v>10.56</v>
      </c>
      <c r="J25387">
        <v>10.47</v>
      </c>
      <c r="K25387">
        <v>169</v>
      </c>
      <c r="L25387">
        <v>5</v>
      </c>
      <c r="M25387" t="s">
        <v>120</v>
      </c>
    </row>
    <row r="25388" spans="1:13" hidden="1" x14ac:dyDescent="0.25">
      <c r="A25388" s="3">
        <v>40305</v>
      </c>
      <c r="B25388" s="16">
        <v>417230</v>
      </c>
      <c r="C25388">
        <v>99397.35</v>
      </c>
      <c r="D25388">
        <v>99396.07</v>
      </c>
      <c r="E25388">
        <v>9.3849999999999998</v>
      </c>
      <c r="F25388">
        <v>9.3849999999999998</v>
      </c>
      <c r="G25388" s="3">
        <v>40330</v>
      </c>
      <c r="H25388">
        <v>17</v>
      </c>
      <c r="I25388">
        <v>9.3949999999999996</v>
      </c>
      <c r="J25388">
        <v>9.3849999999999998</v>
      </c>
      <c r="K25388">
        <v>25</v>
      </c>
      <c r="L25388">
        <v>1</v>
      </c>
      <c r="M25388" t="s">
        <v>185</v>
      </c>
    </row>
    <row r="25389" spans="1:13" hidden="1" x14ac:dyDescent="0.25">
      <c r="A25389" s="3">
        <v>40305</v>
      </c>
      <c r="B25389" s="16">
        <v>228735</v>
      </c>
      <c r="C25389">
        <v>82367.3</v>
      </c>
      <c r="D25389">
        <v>82436.91</v>
      </c>
      <c r="E25389">
        <v>12.4</v>
      </c>
      <c r="F25389">
        <v>12.35</v>
      </c>
      <c r="G25389" s="3">
        <v>40910</v>
      </c>
      <c r="H25389">
        <v>413</v>
      </c>
      <c r="I25389">
        <v>12.42</v>
      </c>
      <c r="J25389">
        <v>12.35</v>
      </c>
      <c r="K25389">
        <v>1010</v>
      </c>
      <c r="L25389">
        <v>10</v>
      </c>
      <c r="M25389" t="s">
        <v>135</v>
      </c>
    </row>
    <row r="25390" spans="1:13" hidden="1" x14ac:dyDescent="0.25">
      <c r="A25390" s="3">
        <v>40305</v>
      </c>
      <c r="B25390" s="16">
        <v>95820</v>
      </c>
      <c r="C25390">
        <v>98614.080000000002</v>
      </c>
      <c r="D25390">
        <v>98615.7</v>
      </c>
      <c r="E25390">
        <v>9.6969999999999992</v>
      </c>
      <c r="F25390">
        <v>9.69</v>
      </c>
      <c r="G25390" s="3">
        <v>40360</v>
      </c>
      <c r="H25390">
        <v>38</v>
      </c>
      <c r="I25390">
        <v>9.7059999999999995</v>
      </c>
      <c r="J25390">
        <v>9.68</v>
      </c>
      <c r="K25390">
        <v>73</v>
      </c>
      <c r="L25390">
        <v>2</v>
      </c>
      <c r="M25390" t="s">
        <v>125</v>
      </c>
    </row>
    <row r="25391" spans="1:13" hidden="1" x14ac:dyDescent="0.25">
      <c r="A25391" s="3">
        <v>40305</v>
      </c>
      <c r="B25391" s="16">
        <v>544370</v>
      </c>
      <c r="C25391">
        <v>93334.33</v>
      </c>
      <c r="D25391">
        <v>93339.85</v>
      </c>
      <c r="E25391">
        <v>11.04</v>
      </c>
      <c r="F25391">
        <v>10.99</v>
      </c>
      <c r="G25391" s="3">
        <v>40546</v>
      </c>
      <c r="H25391">
        <v>163</v>
      </c>
      <c r="I25391">
        <v>11.04</v>
      </c>
      <c r="J25391">
        <v>10.96</v>
      </c>
      <c r="K25391">
        <v>902</v>
      </c>
      <c r="L25391">
        <v>6</v>
      </c>
      <c r="M25391" t="s">
        <v>128</v>
      </c>
    </row>
    <row r="25392" spans="1:13" hidden="1" x14ac:dyDescent="0.25">
      <c r="A25392" s="3">
        <v>40308</v>
      </c>
      <c r="B25392" s="16">
        <v>0</v>
      </c>
      <c r="C25392">
        <v>16874.009999999998</v>
      </c>
      <c r="D25392">
        <v>17476.73</v>
      </c>
      <c r="E25392">
        <v>0</v>
      </c>
      <c r="F25392">
        <v>0</v>
      </c>
      <c r="G25392" s="3">
        <v>45659</v>
      </c>
      <c r="H25392">
        <v>3627</v>
      </c>
      <c r="I25392">
        <v>0</v>
      </c>
      <c r="J25392">
        <v>0</v>
      </c>
      <c r="K25392">
        <v>0</v>
      </c>
      <c r="L25392">
        <v>34</v>
      </c>
      <c r="M25392" t="s">
        <v>189</v>
      </c>
    </row>
    <row r="25393" spans="1:13" hidden="1" x14ac:dyDescent="0.25">
      <c r="A25393" s="3">
        <v>40308</v>
      </c>
      <c r="B25393" s="16">
        <v>0</v>
      </c>
      <c r="C25393">
        <v>35239.14</v>
      </c>
      <c r="D25393">
        <v>35819.58</v>
      </c>
      <c r="E25393">
        <v>0</v>
      </c>
      <c r="F25393">
        <v>0</v>
      </c>
      <c r="G25393" s="3">
        <v>43467</v>
      </c>
      <c r="H25393">
        <v>2141</v>
      </c>
      <c r="I25393">
        <v>0</v>
      </c>
      <c r="J25393">
        <v>0</v>
      </c>
      <c r="K25393">
        <v>0</v>
      </c>
      <c r="L25393">
        <v>30</v>
      </c>
      <c r="M25393" t="s">
        <v>168</v>
      </c>
    </row>
    <row r="25394" spans="1:13" hidden="1" x14ac:dyDescent="0.25">
      <c r="A25394" s="3">
        <v>40308</v>
      </c>
      <c r="B25394" s="16">
        <v>0</v>
      </c>
      <c r="C25394">
        <v>52089.49</v>
      </c>
      <c r="D25394">
        <v>52473.75</v>
      </c>
      <c r="E25394">
        <v>0</v>
      </c>
      <c r="F25394">
        <v>0</v>
      </c>
      <c r="G25394" s="3">
        <v>42278</v>
      </c>
      <c r="H25394">
        <v>1341</v>
      </c>
      <c r="I25394">
        <v>0</v>
      </c>
      <c r="J25394">
        <v>0</v>
      </c>
      <c r="K25394">
        <v>0</v>
      </c>
      <c r="L25394">
        <v>25</v>
      </c>
      <c r="M25394" t="s">
        <v>187</v>
      </c>
    </row>
    <row r="25395" spans="1:13" hidden="1" x14ac:dyDescent="0.25">
      <c r="A25395" s="3">
        <v>40308</v>
      </c>
      <c r="B25395" s="16">
        <v>0</v>
      </c>
      <c r="C25395">
        <v>53731.11</v>
      </c>
      <c r="D25395">
        <v>54108.78</v>
      </c>
      <c r="E25395">
        <v>0</v>
      </c>
      <c r="F25395">
        <v>0</v>
      </c>
      <c r="G25395" s="3">
        <v>42186</v>
      </c>
      <c r="H25395">
        <v>1277</v>
      </c>
      <c r="I25395">
        <v>0</v>
      </c>
      <c r="J25395">
        <v>0</v>
      </c>
      <c r="K25395">
        <v>0</v>
      </c>
      <c r="L25395">
        <v>24</v>
      </c>
      <c r="M25395" t="s">
        <v>171</v>
      </c>
    </row>
    <row r="25396" spans="1:13" hidden="1" x14ac:dyDescent="0.25">
      <c r="A25396" s="3">
        <v>40308</v>
      </c>
      <c r="B25396" s="16">
        <v>0</v>
      </c>
      <c r="C25396">
        <v>47604.18</v>
      </c>
      <c r="D25396">
        <v>48013.47</v>
      </c>
      <c r="E25396">
        <v>0</v>
      </c>
      <c r="F25396">
        <v>0</v>
      </c>
      <c r="G25396" s="3">
        <v>42552</v>
      </c>
      <c r="H25396">
        <v>1524</v>
      </c>
      <c r="I25396">
        <v>0</v>
      </c>
      <c r="J25396">
        <v>0</v>
      </c>
      <c r="K25396">
        <v>0</v>
      </c>
      <c r="L25396">
        <v>27</v>
      </c>
      <c r="M25396" t="s">
        <v>186</v>
      </c>
    </row>
    <row r="25397" spans="1:13" hidden="1" x14ac:dyDescent="0.25">
      <c r="A25397" s="3">
        <v>40308</v>
      </c>
      <c r="B25397" s="16">
        <v>0</v>
      </c>
      <c r="C25397">
        <v>31279.23</v>
      </c>
      <c r="D25397">
        <v>31819.24</v>
      </c>
      <c r="E25397">
        <v>0</v>
      </c>
      <c r="F25397">
        <v>0</v>
      </c>
      <c r="G25397" s="3">
        <v>43832</v>
      </c>
      <c r="H25397">
        <v>2389</v>
      </c>
      <c r="I25397">
        <v>0</v>
      </c>
      <c r="J25397">
        <v>0</v>
      </c>
      <c r="K25397">
        <v>0</v>
      </c>
      <c r="L25397">
        <v>31</v>
      </c>
      <c r="M25397" t="s">
        <v>179</v>
      </c>
    </row>
    <row r="25398" spans="1:13" hidden="1" x14ac:dyDescent="0.25">
      <c r="A25398" s="3">
        <v>40308</v>
      </c>
      <c r="B25398" s="16">
        <v>10</v>
      </c>
      <c r="C25398">
        <v>58763.29</v>
      </c>
      <c r="D25398">
        <v>59092.2</v>
      </c>
      <c r="E25398">
        <v>12.71</v>
      </c>
      <c r="F25398">
        <v>12.71</v>
      </c>
      <c r="G25398" s="3">
        <v>41913</v>
      </c>
      <c r="H25398">
        <v>1093</v>
      </c>
      <c r="I25398">
        <v>12.71</v>
      </c>
      <c r="J25398">
        <v>12.71</v>
      </c>
      <c r="K25398">
        <v>1</v>
      </c>
      <c r="L25398">
        <v>21</v>
      </c>
      <c r="M25398" t="s">
        <v>176</v>
      </c>
    </row>
    <row r="25399" spans="1:13" hidden="1" x14ac:dyDescent="0.25">
      <c r="A25399" s="3">
        <v>40308</v>
      </c>
      <c r="B25399" s="16">
        <v>0</v>
      </c>
      <c r="C25399">
        <v>55316.59</v>
      </c>
      <c r="D25399">
        <v>55692.19</v>
      </c>
      <c r="E25399">
        <v>0</v>
      </c>
      <c r="F25399">
        <v>0</v>
      </c>
      <c r="G25399" s="3">
        <v>42095</v>
      </c>
      <c r="H25399">
        <v>1216</v>
      </c>
      <c r="I25399">
        <v>0</v>
      </c>
      <c r="J25399">
        <v>0</v>
      </c>
      <c r="K25399">
        <v>0</v>
      </c>
      <c r="L25399">
        <v>23</v>
      </c>
      <c r="M25399" t="s">
        <v>169</v>
      </c>
    </row>
    <row r="25400" spans="1:13" hidden="1" x14ac:dyDescent="0.25">
      <c r="A25400" s="3">
        <v>40308</v>
      </c>
      <c r="B25400" s="16">
        <v>110</v>
      </c>
      <c r="C25400">
        <v>39774.36</v>
      </c>
      <c r="D25400">
        <v>40266.839999999997</v>
      </c>
      <c r="E25400">
        <v>12.66</v>
      </c>
      <c r="F25400">
        <v>12.66</v>
      </c>
      <c r="G25400" s="3">
        <v>43102</v>
      </c>
      <c r="H25400">
        <v>1896</v>
      </c>
      <c r="I25400">
        <v>12.66</v>
      </c>
      <c r="J25400">
        <v>12.66</v>
      </c>
      <c r="K25400">
        <v>4</v>
      </c>
      <c r="L25400">
        <v>29</v>
      </c>
      <c r="M25400" t="s">
        <v>150</v>
      </c>
    </row>
    <row r="25401" spans="1:13" hidden="1" x14ac:dyDescent="0.25">
      <c r="A25401" s="3">
        <v>40308</v>
      </c>
      <c r="B25401" s="16">
        <v>10</v>
      </c>
      <c r="C25401">
        <v>60653.599999999999</v>
      </c>
      <c r="D25401">
        <v>60973.26</v>
      </c>
      <c r="E25401">
        <v>12.71</v>
      </c>
      <c r="F25401">
        <v>12.71</v>
      </c>
      <c r="G25401" s="3">
        <v>41821</v>
      </c>
      <c r="H25401">
        <v>1028</v>
      </c>
      <c r="I25401">
        <v>12.71</v>
      </c>
      <c r="J25401">
        <v>12.71</v>
      </c>
      <c r="K25401">
        <v>1</v>
      </c>
      <c r="L25401">
        <v>20</v>
      </c>
      <c r="M25401" t="s">
        <v>175</v>
      </c>
    </row>
    <row r="25402" spans="1:13" hidden="1" x14ac:dyDescent="0.25">
      <c r="A25402" s="3">
        <v>40308</v>
      </c>
      <c r="B25402" s="16">
        <v>480</v>
      </c>
      <c r="C25402">
        <v>50547.15</v>
      </c>
      <c r="D25402">
        <v>50934.53</v>
      </c>
      <c r="E25402">
        <v>12.71</v>
      </c>
      <c r="F25402">
        <v>12.68</v>
      </c>
      <c r="G25402" s="3">
        <v>42373</v>
      </c>
      <c r="H25402">
        <v>1401</v>
      </c>
      <c r="I25402">
        <v>12.74</v>
      </c>
      <c r="J25402">
        <v>12.68</v>
      </c>
      <c r="K25402">
        <v>8</v>
      </c>
      <c r="L25402">
        <v>26</v>
      </c>
      <c r="M25402" t="s">
        <v>122</v>
      </c>
    </row>
    <row r="25403" spans="1:13" hidden="1" x14ac:dyDescent="0.25">
      <c r="A25403" s="3">
        <v>40308</v>
      </c>
      <c r="B25403" s="16">
        <v>10</v>
      </c>
      <c r="C25403">
        <v>62454.720000000001</v>
      </c>
      <c r="D25403">
        <v>62765.01</v>
      </c>
      <c r="E25403">
        <v>12.71</v>
      </c>
      <c r="F25403">
        <v>12.71</v>
      </c>
      <c r="G25403" s="3">
        <v>41730</v>
      </c>
      <c r="H25403">
        <v>967</v>
      </c>
      <c r="I25403">
        <v>12.71</v>
      </c>
      <c r="J25403">
        <v>12.71</v>
      </c>
      <c r="K25403">
        <v>1</v>
      </c>
      <c r="L25403">
        <v>19</v>
      </c>
      <c r="M25403" t="s">
        <v>170</v>
      </c>
    </row>
    <row r="25404" spans="1:13" hidden="1" x14ac:dyDescent="0.25">
      <c r="A25404" s="3">
        <v>40308</v>
      </c>
      <c r="B25404" s="16">
        <v>300</v>
      </c>
      <c r="C25404">
        <v>24291.66</v>
      </c>
      <c r="D25404">
        <v>24979.81</v>
      </c>
      <c r="E25404">
        <v>12.68</v>
      </c>
      <c r="F25404">
        <v>12.68</v>
      </c>
      <c r="G25404" s="3">
        <v>44564</v>
      </c>
      <c r="H25404">
        <v>2883</v>
      </c>
      <c r="I25404">
        <v>12.68</v>
      </c>
      <c r="J25404">
        <v>12.68</v>
      </c>
      <c r="K25404">
        <v>5</v>
      </c>
      <c r="L25404">
        <v>33</v>
      </c>
      <c r="M25404" t="s">
        <v>145</v>
      </c>
    </row>
    <row r="25405" spans="1:13" hidden="1" x14ac:dyDescent="0.25">
      <c r="A25405" s="3">
        <v>40308</v>
      </c>
      <c r="B25405" s="16">
        <v>255</v>
      </c>
      <c r="C25405">
        <v>66354.36</v>
      </c>
      <c r="D25405">
        <v>66542.64</v>
      </c>
      <c r="E25405">
        <v>12.82</v>
      </c>
      <c r="F25405">
        <v>12.74</v>
      </c>
      <c r="G25405" s="3">
        <v>41548</v>
      </c>
      <c r="H25405">
        <v>845</v>
      </c>
      <c r="I25405">
        <v>12.82</v>
      </c>
      <c r="J25405">
        <v>12.74</v>
      </c>
      <c r="K25405">
        <v>6</v>
      </c>
      <c r="L25405">
        <v>17</v>
      </c>
      <c r="M25405" t="s">
        <v>156</v>
      </c>
    </row>
    <row r="25406" spans="1:13" hidden="1" x14ac:dyDescent="0.25">
      <c r="A25406" s="3">
        <v>40308</v>
      </c>
      <c r="B25406" s="16">
        <v>1050</v>
      </c>
      <c r="C25406">
        <v>68495.199999999997</v>
      </c>
      <c r="D25406">
        <v>68684.740000000005</v>
      </c>
      <c r="E25406">
        <v>12.83</v>
      </c>
      <c r="F25406">
        <v>12.73</v>
      </c>
      <c r="G25406" s="3">
        <v>41456</v>
      </c>
      <c r="H25406">
        <v>780</v>
      </c>
      <c r="I25406">
        <v>12.83</v>
      </c>
      <c r="J25406">
        <v>12.73</v>
      </c>
      <c r="K25406">
        <v>12</v>
      </c>
      <c r="L25406">
        <v>16</v>
      </c>
      <c r="M25406" t="s">
        <v>162</v>
      </c>
    </row>
    <row r="25407" spans="1:13" hidden="1" x14ac:dyDescent="0.25">
      <c r="A25407" s="3">
        <v>40308</v>
      </c>
      <c r="B25407" s="16">
        <v>2520</v>
      </c>
      <c r="C25407">
        <v>27605.439999999999</v>
      </c>
      <c r="D25407">
        <v>28293.55</v>
      </c>
      <c r="E25407">
        <v>12.8</v>
      </c>
      <c r="F25407">
        <v>12.62</v>
      </c>
      <c r="G25407" s="3">
        <v>44200</v>
      </c>
      <c r="H25407">
        <v>2636</v>
      </c>
      <c r="I25407">
        <v>12.88</v>
      </c>
      <c r="J25407">
        <v>12.62</v>
      </c>
      <c r="K25407">
        <v>17</v>
      </c>
      <c r="L25407">
        <v>32</v>
      </c>
      <c r="M25407" t="s">
        <v>178</v>
      </c>
    </row>
    <row r="25408" spans="1:13" hidden="1" x14ac:dyDescent="0.25">
      <c r="A25408" s="3">
        <v>40308</v>
      </c>
      <c r="B25408" s="16">
        <v>0</v>
      </c>
      <c r="C25408">
        <v>79857.740000000005</v>
      </c>
      <c r="D25408">
        <v>79846.539999999994</v>
      </c>
      <c r="E25408">
        <v>0</v>
      </c>
      <c r="F25408">
        <v>0</v>
      </c>
      <c r="G25408" s="3">
        <v>41001</v>
      </c>
      <c r="H25408">
        <v>474</v>
      </c>
      <c r="I25408">
        <v>0</v>
      </c>
      <c r="J25408">
        <v>0</v>
      </c>
      <c r="K25408">
        <v>0</v>
      </c>
      <c r="L25408">
        <v>11</v>
      </c>
      <c r="M25408" t="s">
        <v>152</v>
      </c>
    </row>
    <row r="25409" spans="1:13" hidden="1" x14ac:dyDescent="0.25">
      <c r="A25409" s="3">
        <v>40308</v>
      </c>
      <c r="B25409" s="16">
        <v>0</v>
      </c>
      <c r="C25409">
        <v>74903.59</v>
      </c>
      <c r="D25409">
        <v>75016.429999999993</v>
      </c>
      <c r="E25409">
        <v>0</v>
      </c>
      <c r="F25409">
        <v>0</v>
      </c>
      <c r="G25409" s="3">
        <v>41183</v>
      </c>
      <c r="H25409">
        <v>599</v>
      </c>
      <c r="I25409">
        <v>0</v>
      </c>
      <c r="J25409">
        <v>0</v>
      </c>
      <c r="K25409">
        <v>0</v>
      </c>
      <c r="L25409">
        <v>13</v>
      </c>
      <c r="M25409" t="s">
        <v>151</v>
      </c>
    </row>
    <row r="25410" spans="1:13" hidden="1" x14ac:dyDescent="0.25">
      <c r="A25410" s="3">
        <v>40308</v>
      </c>
      <c r="B25410" s="16">
        <v>50</v>
      </c>
      <c r="C25410">
        <v>70574.899999999994</v>
      </c>
      <c r="D25410">
        <v>70791.53</v>
      </c>
      <c r="E25410">
        <v>12.72</v>
      </c>
      <c r="F25410">
        <v>12.72</v>
      </c>
      <c r="G25410" s="3">
        <v>41365</v>
      </c>
      <c r="H25410">
        <v>717</v>
      </c>
      <c r="I25410">
        <v>12.72</v>
      </c>
      <c r="J25410">
        <v>12.72</v>
      </c>
      <c r="K25410">
        <v>1</v>
      </c>
      <c r="L25410">
        <v>15</v>
      </c>
      <c r="M25410" t="s">
        <v>161</v>
      </c>
    </row>
    <row r="25411" spans="1:13" hidden="1" x14ac:dyDescent="0.25">
      <c r="A25411" s="3">
        <v>40308</v>
      </c>
      <c r="B25411" s="16">
        <v>760</v>
      </c>
      <c r="C25411">
        <v>56982.74</v>
      </c>
      <c r="D25411">
        <v>57320.05</v>
      </c>
      <c r="E25411">
        <v>12.78</v>
      </c>
      <c r="F25411">
        <v>12.69</v>
      </c>
      <c r="G25411" s="3">
        <v>42006</v>
      </c>
      <c r="H25411">
        <v>1155</v>
      </c>
      <c r="I25411">
        <v>12.78</v>
      </c>
      <c r="J25411">
        <v>12.69</v>
      </c>
      <c r="K25411">
        <v>14</v>
      </c>
      <c r="L25411">
        <v>22</v>
      </c>
      <c r="M25411" t="s">
        <v>131</v>
      </c>
    </row>
    <row r="25412" spans="1:13" hidden="1" x14ac:dyDescent="0.25">
      <c r="A25412" s="3">
        <v>40308</v>
      </c>
      <c r="B25412" s="16">
        <v>230</v>
      </c>
      <c r="C25412">
        <v>85039.2</v>
      </c>
      <c r="D25412">
        <v>85015.89</v>
      </c>
      <c r="E25412">
        <v>12.28</v>
      </c>
      <c r="F25412">
        <v>12.26</v>
      </c>
      <c r="G25412" s="3">
        <v>40819</v>
      </c>
      <c r="H25412">
        <v>350</v>
      </c>
      <c r="I25412">
        <v>12.28</v>
      </c>
      <c r="J25412">
        <v>12.22</v>
      </c>
      <c r="K25412">
        <v>4</v>
      </c>
      <c r="L25412">
        <v>9</v>
      </c>
      <c r="M25412" t="s">
        <v>118</v>
      </c>
    </row>
    <row r="25413" spans="1:13" hidden="1" x14ac:dyDescent="0.25">
      <c r="A25413" s="3">
        <v>40308</v>
      </c>
      <c r="B25413" s="16">
        <v>34600</v>
      </c>
      <c r="C25413">
        <v>96912.02</v>
      </c>
      <c r="D25413">
        <v>96909.34</v>
      </c>
      <c r="E25413">
        <v>10.28</v>
      </c>
      <c r="F25413">
        <v>10.27</v>
      </c>
      <c r="G25413" s="3">
        <v>40422</v>
      </c>
      <c r="H25413">
        <v>80</v>
      </c>
      <c r="I25413">
        <v>10.28</v>
      </c>
      <c r="J25413">
        <v>10.26</v>
      </c>
      <c r="K25413">
        <v>15</v>
      </c>
      <c r="L25413">
        <v>4</v>
      </c>
      <c r="M25413" t="s">
        <v>190</v>
      </c>
    </row>
    <row r="25414" spans="1:13" hidden="1" x14ac:dyDescent="0.25">
      <c r="A25414" s="3">
        <v>40308</v>
      </c>
      <c r="B25414" s="16">
        <v>10655</v>
      </c>
      <c r="C25414">
        <v>97795.32</v>
      </c>
      <c r="D25414">
        <v>97799.49</v>
      </c>
      <c r="E25414">
        <v>9.98</v>
      </c>
      <c r="F25414">
        <v>9.98</v>
      </c>
      <c r="G25414" s="3">
        <v>40392</v>
      </c>
      <c r="H25414">
        <v>58</v>
      </c>
      <c r="I25414">
        <v>9.98</v>
      </c>
      <c r="J25414">
        <v>9.94</v>
      </c>
      <c r="K25414">
        <v>14</v>
      </c>
      <c r="L25414">
        <v>3</v>
      </c>
      <c r="M25414" t="s">
        <v>188</v>
      </c>
    </row>
    <row r="25415" spans="1:13" hidden="1" x14ac:dyDescent="0.25">
      <c r="A25415" s="3">
        <v>40308</v>
      </c>
      <c r="B25415" s="16">
        <v>16180</v>
      </c>
      <c r="C25415">
        <v>90667.71</v>
      </c>
      <c r="D25415">
        <v>90630.58</v>
      </c>
      <c r="E25415">
        <v>11.59</v>
      </c>
      <c r="F25415">
        <v>11.54</v>
      </c>
      <c r="G25415" s="3">
        <v>40634</v>
      </c>
      <c r="H25415">
        <v>223</v>
      </c>
      <c r="I25415">
        <v>11.59</v>
      </c>
      <c r="J25415">
        <v>11.53</v>
      </c>
      <c r="K25415">
        <v>17</v>
      </c>
      <c r="L25415">
        <v>7</v>
      </c>
      <c r="M25415" t="s">
        <v>117</v>
      </c>
    </row>
    <row r="25416" spans="1:13" hidden="1" x14ac:dyDescent="0.25">
      <c r="A25416" s="3">
        <v>40308</v>
      </c>
      <c r="B25416" s="16">
        <v>6200</v>
      </c>
      <c r="C25416">
        <v>44790.5</v>
      </c>
      <c r="D25416">
        <v>45327.01</v>
      </c>
      <c r="E25416">
        <v>12.8</v>
      </c>
      <c r="F25416">
        <v>12.6</v>
      </c>
      <c r="G25416" s="3">
        <v>42737</v>
      </c>
      <c r="H25416">
        <v>1650</v>
      </c>
      <c r="I25416">
        <v>12.83</v>
      </c>
      <c r="J25416">
        <v>12.59</v>
      </c>
      <c r="K25416">
        <v>159</v>
      </c>
      <c r="L25416">
        <v>28</v>
      </c>
      <c r="M25416" t="s">
        <v>119</v>
      </c>
    </row>
    <row r="25417" spans="1:13" hidden="1" x14ac:dyDescent="0.25">
      <c r="A25417" s="3">
        <v>40308</v>
      </c>
      <c r="B25417" s="16">
        <v>10570</v>
      </c>
      <c r="C25417">
        <v>64350.99</v>
      </c>
      <c r="D25417">
        <v>64609.42</v>
      </c>
      <c r="E25417">
        <v>12.8</v>
      </c>
      <c r="F25417">
        <v>12.65</v>
      </c>
      <c r="G25417" s="3">
        <v>41641</v>
      </c>
      <c r="H25417">
        <v>906</v>
      </c>
      <c r="I25417">
        <v>12.82</v>
      </c>
      <c r="J25417">
        <v>12.65</v>
      </c>
      <c r="K25417">
        <v>121</v>
      </c>
      <c r="L25417">
        <v>18</v>
      </c>
      <c r="M25417" t="s">
        <v>130</v>
      </c>
    </row>
    <row r="25418" spans="1:13" hidden="1" x14ac:dyDescent="0.25">
      <c r="A25418" s="3">
        <v>40308</v>
      </c>
      <c r="B25418" s="16">
        <v>36425</v>
      </c>
      <c r="C25418">
        <v>77323.460000000006</v>
      </c>
      <c r="D25418">
        <v>77376.87</v>
      </c>
      <c r="E25418">
        <v>12.74</v>
      </c>
      <c r="F25418">
        <v>12.67</v>
      </c>
      <c r="G25418" s="3">
        <v>41092</v>
      </c>
      <c r="H25418">
        <v>536</v>
      </c>
      <c r="I25418">
        <v>12.77</v>
      </c>
      <c r="J25418">
        <v>12.67</v>
      </c>
      <c r="K25418">
        <v>147</v>
      </c>
      <c r="L25418">
        <v>12</v>
      </c>
      <c r="M25418" t="s">
        <v>149</v>
      </c>
    </row>
    <row r="25419" spans="1:13" hidden="1" x14ac:dyDescent="0.25">
      <c r="A25419" s="3">
        <v>40308</v>
      </c>
      <c r="B25419" s="16">
        <v>24540</v>
      </c>
      <c r="C25419">
        <v>72693.240000000005</v>
      </c>
      <c r="D25419">
        <v>72838.75</v>
      </c>
      <c r="E25419">
        <v>12.78</v>
      </c>
      <c r="F25419">
        <v>12.7</v>
      </c>
      <c r="G25419" s="3">
        <v>41276</v>
      </c>
      <c r="H25419">
        <v>658</v>
      </c>
      <c r="I25419">
        <v>12.83</v>
      </c>
      <c r="J25419">
        <v>12.69</v>
      </c>
      <c r="K25419">
        <v>243</v>
      </c>
      <c r="L25419">
        <v>14</v>
      </c>
      <c r="M25419" t="s">
        <v>121</v>
      </c>
    </row>
    <row r="25420" spans="1:13" hidden="1" x14ac:dyDescent="0.25">
      <c r="A25420" s="3">
        <v>40308</v>
      </c>
      <c r="B25420" s="16">
        <v>26140</v>
      </c>
      <c r="C25420">
        <v>87903.46</v>
      </c>
      <c r="D25420">
        <v>87884.32</v>
      </c>
      <c r="E25420">
        <v>11.98</v>
      </c>
      <c r="F25420">
        <v>11.92</v>
      </c>
      <c r="G25420" s="3">
        <v>40725</v>
      </c>
      <c r="H25420">
        <v>285</v>
      </c>
      <c r="I25420">
        <v>11.99</v>
      </c>
      <c r="J25420">
        <v>11.91</v>
      </c>
      <c r="K25420">
        <v>96</v>
      </c>
      <c r="L25420">
        <v>8</v>
      </c>
      <c r="M25420" t="s">
        <v>123</v>
      </c>
    </row>
    <row r="25421" spans="1:13" hidden="1" x14ac:dyDescent="0.25">
      <c r="A25421" s="3">
        <v>40308</v>
      </c>
      <c r="B25421" s="16">
        <v>61235</v>
      </c>
      <c r="C25421">
        <v>96024.71</v>
      </c>
      <c r="D25421">
        <v>96018.12</v>
      </c>
      <c r="E25421">
        <v>10.6</v>
      </c>
      <c r="F25421">
        <v>10.56</v>
      </c>
      <c r="G25421" s="3">
        <v>40452</v>
      </c>
      <c r="H25421">
        <v>101</v>
      </c>
      <c r="I25421">
        <v>10.6</v>
      </c>
      <c r="J25421">
        <v>10.54</v>
      </c>
      <c r="K25421">
        <v>121</v>
      </c>
      <c r="L25421">
        <v>5</v>
      </c>
      <c r="M25421" t="s">
        <v>120</v>
      </c>
    </row>
    <row r="25422" spans="1:13" hidden="1" x14ac:dyDescent="0.25">
      <c r="A25422" s="3">
        <v>40308</v>
      </c>
      <c r="B25422" s="16">
        <v>4785</v>
      </c>
      <c r="C25422">
        <v>99431.47</v>
      </c>
      <c r="D25422">
        <v>99431.61</v>
      </c>
      <c r="E25422">
        <v>9.39</v>
      </c>
      <c r="F25422">
        <v>9.3979999999999997</v>
      </c>
      <c r="G25422" s="3">
        <v>40330</v>
      </c>
      <c r="H25422">
        <v>16</v>
      </c>
      <c r="I25422">
        <v>9.3979999999999997</v>
      </c>
      <c r="J25422">
        <v>9.39</v>
      </c>
      <c r="K25422">
        <v>2</v>
      </c>
      <c r="L25422">
        <v>1</v>
      </c>
      <c r="M25422" t="s">
        <v>185</v>
      </c>
    </row>
    <row r="25423" spans="1:13" hidden="1" x14ac:dyDescent="0.25">
      <c r="A25423" s="3">
        <v>40308</v>
      </c>
      <c r="B25423" s="16">
        <v>165625</v>
      </c>
      <c r="C25423">
        <v>82466.27</v>
      </c>
      <c r="D25423">
        <v>82475.100000000006</v>
      </c>
      <c r="E25423">
        <v>12.43</v>
      </c>
      <c r="F25423">
        <v>12.37</v>
      </c>
      <c r="G25423" s="3">
        <v>40910</v>
      </c>
      <c r="H25423">
        <v>412</v>
      </c>
      <c r="I25423">
        <v>12.47</v>
      </c>
      <c r="J25423">
        <v>12.36</v>
      </c>
      <c r="K25423">
        <v>737</v>
      </c>
      <c r="L25423">
        <v>10</v>
      </c>
      <c r="M25423" t="s">
        <v>135</v>
      </c>
    </row>
    <row r="25424" spans="1:13" hidden="1" x14ac:dyDescent="0.25">
      <c r="A25424" s="3">
        <v>40308</v>
      </c>
      <c r="B25424" s="16">
        <v>100745</v>
      </c>
      <c r="C25424">
        <v>98650.83</v>
      </c>
      <c r="D25424">
        <v>98649.9</v>
      </c>
      <c r="E25424">
        <v>9.7149999999999999</v>
      </c>
      <c r="F25424">
        <v>9.7050000000000001</v>
      </c>
      <c r="G25424" s="3">
        <v>40360</v>
      </c>
      <c r="H25424">
        <v>37</v>
      </c>
      <c r="I25424">
        <v>9.7200000000000006</v>
      </c>
      <c r="J25424">
        <v>9.6999999999999993</v>
      </c>
      <c r="K25424">
        <v>58</v>
      </c>
      <c r="L25424">
        <v>2</v>
      </c>
      <c r="M25424" t="s">
        <v>125</v>
      </c>
    </row>
    <row r="25425" spans="1:13" hidden="1" x14ac:dyDescent="0.25">
      <c r="A25425" s="3">
        <v>40308</v>
      </c>
      <c r="B25425" s="16">
        <v>316035</v>
      </c>
      <c r="C25425">
        <v>93373.1</v>
      </c>
      <c r="D25425">
        <v>93345.58</v>
      </c>
      <c r="E25425">
        <v>11.07</v>
      </c>
      <c r="F25425">
        <v>11.1</v>
      </c>
      <c r="G25425" s="3">
        <v>40546</v>
      </c>
      <c r="H25425">
        <v>162</v>
      </c>
      <c r="I25425">
        <v>11.14</v>
      </c>
      <c r="J25425">
        <v>11.07</v>
      </c>
      <c r="K25425">
        <v>574</v>
      </c>
      <c r="L25425">
        <v>6</v>
      </c>
      <c r="M25425" t="s">
        <v>128</v>
      </c>
    </row>
    <row r="25426" spans="1:13" hidden="1" x14ac:dyDescent="0.25">
      <c r="A25426" s="3">
        <v>40309</v>
      </c>
      <c r="B25426" s="16">
        <v>0</v>
      </c>
      <c r="C25426">
        <v>17482.95</v>
      </c>
      <c r="D25426">
        <v>17713.25</v>
      </c>
      <c r="E25426">
        <v>0</v>
      </c>
      <c r="F25426">
        <v>0</v>
      </c>
      <c r="G25426" s="3">
        <v>45659</v>
      </c>
      <c r="H25426">
        <v>3626</v>
      </c>
      <c r="I25426">
        <v>0</v>
      </c>
      <c r="J25426">
        <v>0</v>
      </c>
      <c r="K25426">
        <v>0</v>
      </c>
      <c r="L25426">
        <v>34</v>
      </c>
      <c r="M25426" t="s">
        <v>189</v>
      </c>
    </row>
    <row r="25427" spans="1:13" hidden="1" x14ac:dyDescent="0.25">
      <c r="A25427" s="3">
        <v>40309</v>
      </c>
      <c r="B25427" s="16">
        <v>0</v>
      </c>
      <c r="C25427">
        <v>35832.32</v>
      </c>
      <c r="D25427">
        <v>36128.49</v>
      </c>
      <c r="E25427">
        <v>0</v>
      </c>
      <c r="F25427">
        <v>0</v>
      </c>
      <c r="G25427" s="3">
        <v>43467</v>
      </c>
      <c r="H25427">
        <v>2140</v>
      </c>
      <c r="I25427">
        <v>0</v>
      </c>
      <c r="J25427">
        <v>0</v>
      </c>
      <c r="K25427">
        <v>0</v>
      </c>
      <c r="L25427">
        <v>30</v>
      </c>
      <c r="M25427" t="s">
        <v>168</v>
      </c>
    </row>
    <row r="25428" spans="1:13" hidden="1" x14ac:dyDescent="0.25">
      <c r="A25428" s="3">
        <v>40309</v>
      </c>
      <c r="B25428" s="16">
        <v>0</v>
      </c>
      <c r="C25428">
        <v>52492.42</v>
      </c>
      <c r="D25428">
        <v>52785.97</v>
      </c>
      <c r="E25428">
        <v>0</v>
      </c>
      <c r="F25428">
        <v>0</v>
      </c>
      <c r="G25428" s="3">
        <v>42278</v>
      </c>
      <c r="H25428">
        <v>1340</v>
      </c>
      <c r="I25428">
        <v>0</v>
      </c>
      <c r="J25428">
        <v>0</v>
      </c>
      <c r="K25428">
        <v>0</v>
      </c>
      <c r="L25428">
        <v>25</v>
      </c>
      <c r="M25428" t="s">
        <v>187</v>
      </c>
    </row>
    <row r="25429" spans="1:13" hidden="1" x14ac:dyDescent="0.25">
      <c r="A25429" s="3">
        <v>40309</v>
      </c>
      <c r="B25429" s="16">
        <v>0</v>
      </c>
      <c r="C25429">
        <v>54128.03</v>
      </c>
      <c r="D25429">
        <v>54414.04</v>
      </c>
      <c r="E25429">
        <v>0</v>
      </c>
      <c r="F25429">
        <v>0</v>
      </c>
      <c r="G25429" s="3">
        <v>42186</v>
      </c>
      <c r="H25429">
        <v>1276</v>
      </c>
      <c r="I25429">
        <v>0</v>
      </c>
      <c r="J25429">
        <v>0</v>
      </c>
      <c r="K25429">
        <v>0</v>
      </c>
      <c r="L25429">
        <v>24</v>
      </c>
      <c r="M25429" t="s">
        <v>171</v>
      </c>
    </row>
    <row r="25430" spans="1:13" hidden="1" x14ac:dyDescent="0.25">
      <c r="A25430" s="3">
        <v>40309</v>
      </c>
      <c r="B25430" s="16">
        <v>0</v>
      </c>
      <c r="C25430">
        <v>48030.55</v>
      </c>
      <c r="D25430">
        <v>48417.17</v>
      </c>
      <c r="E25430">
        <v>0</v>
      </c>
      <c r="F25430">
        <v>0</v>
      </c>
      <c r="G25430" s="3">
        <v>42552</v>
      </c>
      <c r="H25430">
        <v>1523</v>
      </c>
      <c r="I25430">
        <v>0</v>
      </c>
      <c r="J25430">
        <v>0</v>
      </c>
      <c r="K25430">
        <v>0</v>
      </c>
      <c r="L25430">
        <v>27</v>
      </c>
      <c r="M25430" t="s">
        <v>186</v>
      </c>
    </row>
    <row r="25431" spans="1:13" hidden="1" x14ac:dyDescent="0.25">
      <c r="A25431" s="3">
        <v>40309</v>
      </c>
      <c r="B25431" s="16">
        <v>0</v>
      </c>
      <c r="C25431">
        <v>31830.560000000001</v>
      </c>
      <c r="D25431">
        <v>32115.78</v>
      </c>
      <c r="E25431">
        <v>0</v>
      </c>
      <c r="F25431">
        <v>0</v>
      </c>
      <c r="G25431" s="3">
        <v>43832</v>
      </c>
      <c r="H25431">
        <v>2388</v>
      </c>
      <c r="I25431">
        <v>0</v>
      </c>
      <c r="J25431">
        <v>0</v>
      </c>
      <c r="K25431">
        <v>0</v>
      </c>
      <c r="L25431">
        <v>31</v>
      </c>
      <c r="M25431" t="s">
        <v>179</v>
      </c>
    </row>
    <row r="25432" spans="1:13" hidden="1" x14ac:dyDescent="0.25">
      <c r="A25432" s="3">
        <v>40309</v>
      </c>
      <c r="B25432" s="16">
        <v>0</v>
      </c>
      <c r="C25432">
        <v>59113.23</v>
      </c>
      <c r="D25432">
        <v>59351.24</v>
      </c>
      <c r="E25432">
        <v>0</v>
      </c>
      <c r="F25432">
        <v>0</v>
      </c>
      <c r="G25432" s="3">
        <v>41913</v>
      </c>
      <c r="H25432">
        <v>1092</v>
      </c>
      <c r="I25432">
        <v>0</v>
      </c>
      <c r="J25432">
        <v>0</v>
      </c>
      <c r="K25432">
        <v>0</v>
      </c>
      <c r="L25432">
        <v>21</v>
      </c>
      <c r="M25432" t="s">
        <v>176</v>
      </c>
    </row>
    <row r="25433" spans="1:13" hidden="1" x14ac:dyDescent="0.25">
      <c r="A25433" s="3">
        <v>40309</v>
      </c>
      <c r="B25433" s="16">
        <v>0</v>
      </c>
      <c r="C25433">
        <v>55712.01</v>
      </c>
      <c r="D25433">
        <v>55987.91</v>
      </c>
      <c r="E25433">
        <v>0</v>
      </c>
      <c r="F25433">
        <v>0</v>
      </c>
      <c r="G25433" s="3">
        <v>42095</v>
      </c>
      <c r="H25433">
        <v>1215</v>
      </c>
      <c r="I25433">
        <v>0</v>
      </c>
      <c r="J25433">
        <v>0</v>
      </c>
      <c r="K25433">
        <v>0</v>
      </c>
      <c r="L25433">
        <v>23</v>
      </c>
      <c r="M25433" t="s">
        <v>169</v>
      </c>
    </row>
    <row r="25434" spans="1:13" hidden="1" x14ac:dyDescent="0.25">
      <c r="A25434" s="3">
        <v>40309</v>
      </c>
      <c r="B25434" s="16">
        <v>100</v>
      </c>
      <c r="C25434">
        <v>40281.17</v>
      </c>
      <c r="D25434">
        <v>40587.160000000003</v>
      </c>
      <c r="E25434">
        <v>12.55</v>
      </c>
      <c r="F25434">
        <v>12.55</v>
      </c>
      <c r="G25434" s="3">
        <v>43102</v>
      </c>
      <c r="H25434">
        <v>1895</v>
      </c>
      <c r="I25434">
        <v>12.56</v>
      </c>
      <c r="J25434">
        <v>12.55</v>
      </c>
      <c r="K25434">
        <v>3</v>
      </c>
      <c r="L25434">
        <v>29</v>
      </c>
      <c r="M25434" t="s">
        <v>150</v>
      </c>
    </row>
    <row r="25435" spans="1:13" hidden="1" x14ac:dyDescent="0.25">
      <c r="A25435" s="3">
        <v>40309</v>
      </c>
      <c r="B25435" s="16">
        <v>1250</v>
      </c>
      <c r="C25435">
        <v>60994.95</v>
      </c>
      <c r="D25435">
        <v>61226.3</v>
      </c>
      <c r="E25435">
        <v>12.66</v>
      </c>
      <c r="F25435">
        <v>12.61</v>
      </c>
      <c r="G25435" s="3">
        <v>41821</v>
      </c>
      <c r="H25435">
        <v>1027</v>
      </c>
      <c r="I25435">
        <v>12.66</v>
      </c>
      <c r="J25435">
        <v>12.61</v>
      </c>
      <c r="K25435">
        <v>4</v>
      </c>
      <c r="L25435">
        <v>20</v>
      </c>
      <c r="M25435" t="s">
        <v>175</v>
      </c>
    </row>
    <row r="25436" spans="1:13" hidden="1" x14ac:dyDescent="0.25">
      <c r="A25436" s="3">
        <v>40309</v>
      </c>
      <c r="B25436" s="16">
        <v>5</v>
      </c>
      <c r="C25436">
        <v>50952.65</v>
      </c>
      <c r="D25436">
        <v>51253.13</v>
      </c>
      <c r="E25436">
        <v>12.57</v>
      </c>
      <c r="F25436">
        <v>12.57</v>
      </c>
      <c r="G25436" s="3">
        <v>42373</v>
      </c>
      <c r="H25436">
        <v>1400</v>
      </c>
      <c r="I25436">
        <v>12.57</v>
      </c>
      <c r="J25436">
        <v>12.57</v>
      </c>
      <c r="K25436">
        <v>1</v>
      </c>
      <c r="L25436">
        <v>26</v>
      </c>
      <c r="M25436" t="s">
        <v>122</v>
      </c>
    </row>
    <row r="25437" spans="1:13" hidden="1" x14ac:dyDescent="0.25">
      <c r="A25437" s="3">
        <v>40309</v>
      </c>
      <c r="B25437" s="16">
        <v>315</v>
      </c>
      <c r="C25437">
        <v>62787.34</v>
      </c>
      <c r="D25437">
        <v>63033.72</v>
      </c>
      <c r="E25437">
        <v>12.66</v>
      </c>
      <c r="F25437">
        <v>12.6</v>
      </c>
      <c r="G25437" s="3">
        <v>41730</v>
      </c>
      <c r="H25437">
        <v>966</v>
      </c>
      <c r="I25437">
        <v>12.66</v>
      </c>
      <c r="J25437">
        <v>12.6</v>
      </c>
      <c r="K25437">
        <v>3</v>
      </c>
      <c r="L25437">
        <v>19</v>
      </c>
      <c r="M25437" t="s">
        <v>170</v>
      </c>
    </row>
    <row r="25438" spans="1:13" hidden="1" x14ac:dyDescent="0.25">
      <c r="A25438" s="3">
        <v>40309</v>
      </c>
      <c r="B25438" s="16">
        <v>400</v>
      </c>
      <c r="C25438">
        <v>24988.7</v>
      </c>
      <c r="D25438">
        <v>25250.71</v>
      </c>
      <c r="E25438">
        <v>12.58</v>
      </c>
      <c r="F25438">
        <v>12.58</v>
      </c>
      <c r="G25438" s="3">
        <v>44564</v>
      </c>
      <c r="H25438">
        <v>2882</v>
      </c>
      <c r="I25438">
        <v>12.58</v>
      </c>
      <c r="J25438">
        <v>12.58</v>
      </c>
      <c r="K25438">
        <v>6</v>
      </c>
      <c r="L25438">
        <v>33</v>
      </c>
      <c r="M25438" t="s">
        <v>145</v>
      </c>
    </row>
    <row r="25439" spans="1:13" hidden="1" x14ac:dyDescent="0.25">
      <c r="A25439" s="3">
        <v>40309</v>
      </c>
      <c r="B25439" s="16">
        <v>200</v>
      </c>
      <c r="C25439">
        <v>66566.320000000007</v>
      </c>
      <c r="D25439">
        <v>66785.11</v>
      </c>
      <c r="E25439">
        <v>12.66</v>
      </c>
      <c r="F25439">
        <v>12.66</v>
      </c>
      <c r="G25439" s="3">
        <v>41548</v>
      </c>
      <c r="H25439">
        <v>844</v>
      </c>
      <c r="I25439">
        <v>12.66</v>
      </c>
      <c r="J25439">
        <v>12.66</v>
      </c>
      <c r="K25439">
        <v>1</v>
      </c>
      <c r="L25439">
        <v>17</v>
      </c>
      <c r="M25439" t="s">
        <v>156</v>
      </c>
    </row>
    <row r="25440" spans="1:13" hidden="1" x14ac:dyDescent="0.25">
      <c r="A25440" s="3">
        <v>40309</v>
      </c>
      <c r="B25440" s="16">
        <v>1100</v>
      </c>
      <c r="C25440">
        <v>68709.179999999993</v>
      </c>
      <c r="D25440">
        <v>68870.320000000007</v>
      </c>
      <c r="E25440">
        <v>12.71</v>
      </c>
      <c r="F25440">
        <v>12.67</v>
      </c>
      <c r="G25440" s="3">
        <v>41456</v>
      </c>
      <c r="H25440">
        <v>779</v>
      </c>
      <c r="I25440">
        <v>12.71</v>
      </c>
      <c r="J25440">
        <v>12.66</v>
      </c>
      <c r="K25440">
        <v>5</v>
      </c>
      <c r="L25440">
        <v>16</v>
      </c>
      <c r="M25440" t="s">
        <v>162</v>
      </c>
    </row>
    <row r="25441" spans="1:13" hidden="1" x14ac:dyDescent="0.25">
      <c r="A25441" s="3">
        <v>40309</v>
      </c>
      <c r="B25441" s="16">
        <v>2600</v>
      </c>
      <c r="C25441">
        <v>28303.62</v>
      </c>
      <c r="D25441">
        <v>28575.19</v>
      </c>
      <c r="E25441">
        <v>12.62</v>
      </c>
      <c r="F25441">
        <v>12.52</v>
      </c>
      <c r="G25441" s="3">
        <v>44200</v>
      </c>
      <c r="H25441">
        <v>2635</v>
      </c>
      <c r="I25441">
        <v>12.62</v>
      </c>
      <c r="J25441">
        <v>12.45</v>
      </c>
      <c r="K25441">
        <v>13</v>
      </c>
      <c r="L25441">
        <v>32</v>
      </c>
      <c r="M25441" t="s">
        <v>178</v>
      </c>
    </row>
    <row r="25442" spans="1:13" hidden="1" x14ac:dyDescent="0.25">
      <c r="A25442" s="3">
        <v>40309</v>
      </c>
      <c r="B25442" s="16">
        <v>0</v>
      </c>
      <c r="C25442">
        <v>79874.95</v>
      </c>
      <c r="D25442">
        <v>79985.119999999995</v>
      </c>
      <c r="E25442">
        <v>0</v>
      </c>
      <c r="F25442">
        <v>0</v>
      </c>
      <c r="G25442" s="3">
        <v>41001</v>
      </c>
      <c r="H25442">
        <v>473</v>
      </c>
      <c r="I25442">
        <v>0</v>
      </c>
      <c r="J25442">
        <v>0</v>
      </c>
      <c r="K25442">
        <v>0</v>
      </c>
      <c r="L25442">
        <v>11</v>
      </c>
      <c r="M25442" t="s">
        <v>152</v>
      </c>
    </row>
    <row r="25443" spans="1:13" hidden="1" x14ac:dyDescent="0.25">
      <c r="A25443" s="3">
        <v>40309</v>
      </c>
      <c r="B25443" s="16">
        <v>25</v>
      </c>
      <c r="C25443">
        <v>75043.12</v>
      </c>
      <c r="D25443">
        <v>75155.91</v>
      </c>
      <c r="E25443">
        <v>12.66</v>
      </c>
      <c r="F25443">
        <v>12.66</v>
      </c>
      <c r="G25443" s="3">
        <v>41183</v>
      </c>
      <c r="H25443">
        <v>598</v>
      </c>
      <c r="I25443">
        <v>12.66</v>
      </c>
      <c r="J25443">
        <v>12.66</v>
      </c>
      <c r="K25443">
        <v>1</v>
      </c>
      <c r="L25443">
        <v>13</v>
      </c>
      <c r="M25443" t="s">
        <v>151</v>
      </c>
    </row>
    <row r="25444" spans="1:13" hidden="1" x14ac:dyDescent="0.25">
      <c r="A25444" s="3">
        <v>40309</v>
      </c>
      <c r="B25444" s="16">
        <v>0</v>
      </c>
      <c r="C25444">
        <v>70816.72</v>
      </c>
      <c r="D25444">
        <v>70961.11</v>
      </c>
      <c r="E25444">
        <v>0</v>
      </c>
      <c r="F25444">
        <v>0</v>
      </c>
      <c r="G25444" s="3">
        <v>41365</v>
      </c>
      <c r="H25444">
        <v>716</v>
      </c>
      <c r="I25444">
        <v>0</v>
      </c>
      <c r="J25444">
        <v>0</v>
      </c>
      <c r="K25444">
        <v>0</v>
      </c>
      <c r="L25444">
        <v>15</v>
      </c>
      <c r="M25444" t="s">
        <v>161</v>
      </c>
    </row>
    <row r="25445" spans="1:13" hidden="1" x14ac:dyDescent="0.25">
      <c r="A25445" s="3">
        <v>40309</v>
      </c>
      <c r="B25445" s="16">
        <v>4130</v>
      </c>
      <c r="C25445">
        <v>57340.44</v>
      </c>
      <c r="D25445">
        <v>57608.29</v>
      </c>
      <c r="E25445">
        <v>12.68</v>
      </c>
      <c r="F25445">
        <v>12.59</v>
      </c>
      <c r="G25445" s="3">
        <v>42006</v>
      </c>
      <c r="H25445">
        <v>1154</v>
      </c>
      <c r="I25445">
        <v>12.72</v>
      </c>
      <c r="J25445">
        <v>12.59</v>
      </c>
      <c r="K25445">
        <v>24</v>
      </c>
      <c r="L25445">
        <v>22</v>
      </c>
      <c r="M25445" t="s">
        <v>131</v>
      </c>
    </row>
    <row r="25446" spans="1:13" hidden="1" x14ac:dyDescent="0.25">
      <c r="A25446" s="3">
        <v>40309</v>
      </c>
      <c r="B25446" s="16">
        <v>625</v>
      </c>
      <c r="C25446">
        <v>85046.14</v>
      </c>
      <c r="D25446">
        <v>85097.36</v>
      </c>
      <c r="E25446">
        <v>12.21</v>
      </c>
      <c r="F25446">
        <v>12.23</v>
      </c>
      <c r="G25446" s="3">
        <v>40819</v>
      </c>
      <c r="H25446">
        <v>349</v>
      </c>
      <c r="I25446">
        <v>12.25</v>
      </c>
      <c r="J25446">
        <v>12.19</v>
      </c>
      <c r="K25446">
        <v>6</v>
      </c>
      <c r="L25446">
        <v>9</v>
      </c>
      <c r="M25446" t="s">
        <v>118</v>
      </c>
    </row>
    <row r="25447" spans="1:13" hidden="1" x14ac:dyDescent="0.25">
      <c r="A25447" s="3">
        <v>40309</v>
      </c>
      <c r="B25447" s="16">
        <v>12755</v>
      </c>
      <c r="C25447">
        <v>96943.82</v>
      </c>
      <c r="D25447">
        <v>96941.33</v>
      </c>
      <c r="E25447">
        <v>10.25</v>
      </c>
      <c r="F25447">
        <v>10.28</v>
      </c>
      <c r="G25447" s="3">
        <v>40422</v>
      </c>
      <c r="H25447">
        <v>79</v>
      </c>
      <c r="I25447">
        <v>10.28</v>
      </c>
      <c r="J25447">
        <v>10.25</v>
      </c>
      <c r="K25447">
        <v>16</v>
      </c>
      <c r="L25447">
        <v>4</v>
      </c>
      <c r="M25447" t="s">
        <v>190</v>
      </c>
    </row>
    <row r="25448" spans="1:13" hidden="1" x14ac:dyDescent="0.25">
      <c r="A25448" s="3">
        <v>40309</v>
      </c>
      <c r="B25448" s="16">
        <v>17510</v>
      </c>
      <c r="C25448">
        <v>97834.29</v>
      </c>
      <c r="D25448">
        <v>97834.33</v>
      </c>
      <c r="E25448">
        <v>9.9700000000000006</v>
      </c>
      <c r="F25448">
        <v>9.9499999999999993</v>
      </c>
      <c r="G25448" s="3">
        <v>40392</v>
      </c>
      <c r="H25448">
        <v>57</v>
      </c>
      <c r="I25448">
        <v>9.9949999999999992</v>
      </c>
      <c r="J25448">
        <v>9.9499999999999993</v>
      </c>
      <c r="K25448">
        <v>13</v>
      </c>
      <c r="L25448">
        <v>3</v>
      </c>
      <c r="M25448" t="s">
        <v>188</v>
      </c>
    </row>
    <row r="25449" spans="1:13" hidden="1" x14ac:dyDescent="0.25">
      <c r="A25449" s="3">
        <v>40309</v>
      </c>
      <c r="B25449" s="16">
        <v>9445</v>
      </c>
      <c r="C25449">
        <v>90662.83</v>
      </c>
      <c r="D25449">
        <v>90640.72</v>
      </c>
      <c r="E25449">
        <v>11.53</v>
      </c>
      <c r="F25449">
        <v>11.56</v>
      </c>
      <c r="G25449" s="3">
        <v>40634</v>
      </c>
      <c r="H25449">
        <v>222</v>
      </c>
      <c r="I25449">
        <v>11.58</v>
      </c>
      <c r="J25449">
        <v>11.52</v>
      </c>
      <c r="K25449">
        <v>21</v>
      </c>
      <c r="L25449">
        <v>7</v>
      </c>
      <c r="M25449" t="s">
        <v>117</v>
      </c>
    </row>
    <row r="25450" spans="1:13" hidden="1" x14ac:dyDescent="0.25">
      <c r="A25450" s="3">
        <v>40309</v>
      </c>
      <c r="B25450" s="16">
        <v>8655</v>
      </c>
      <c r="C25450">
        <v>45343.14</v>
      </c>
      <c r="D25450">
        <v>45616.6</v>
      </c>
      <c r="E25450">
        <v>12.59</v>
      </c>
      <c r="F25450">
        <v>12.55</v>
      </c>
      <c r="G25450" s="3">
        <v>42737</v>
      </c>
      <c r="H25450">
        <v>1649</v>
      </c>
      <c r="I25450">
        <v>12.71</v>
      </c>
      <c r="J25450">
        <v>12.52</v>
      </c>
      <c r="K25450">
        <v>267</v>
      </c>
      <c r="L25450">
        <v>28</v>
      </c>
      <c r="M25450" t="s">
        <v>119</v>
      </c>
    </row>
    <row r="25451" spans="1:13" hidden="1" x14ac:dyDescent="0.25">
      <c r="A25451" s="3">
        <v>40309</v>
      </c>
      <c r="B25451" s="16">
        <v>21130</v>
      </c>
      <c r="C25451">
        <v>64632.41</v>
      </c>
      <c r="D25451">
        <v>64849.68</v>
      </c>
      <c r="E25451">
        <v>12.71</v>
      </c>
      <c r="F25451">
        <v>12.61</v>
      </c>
      <c r="G25451" s="3">
        <v>41641</v>
      </c>
      <c r="H25451">
        <v>905</v>
      </c>
      <c r="I25451">
        <v>12.71</v>
      </c>
      <c r="J25451">
        <v>12.61</v>
      </c>
      <c r="K25451">
        <v>112</v>
      </c>
      <c r="L25451">
        <v>18</v>
      </c>
      <c r="M25451" t="s">
        <v>130</v>
      </c>
    </row>
    <row r="25452" spans="1:13" hidden="1" x14ac:dyDescent="0.25">
      <c r="A25452" s="3">
        <v>40309</v>
      </c>
      <c r="B25452" s="16">
        <v>54380</v>
      </c>
      <c r="C25452">
        <v>77404.399999999994</v>
      </c>
      <c r="D25452">
        <v>77516.710000000006</v>
      </c>
      <c r="E25452">
        <v>12.63</v>
      </c>
      <c r="F25452">
        <v>12.6</v>
      </c>
      <c r="G25452" s="3">
        <v>41092</v>
      </c>
      <c r="H25452">
        <v>535</v>
      </c>
      <c r="I25452">
        <v>12.68</v>
      </c>
      <c r="J25452">
        <v>12.6</v>
      </c>
      <c r="K25452">
        <v>269</v>
      </c>
      <c r="L25452">
        <v>12</v>
      </c>
      <c r="M25452" t="s">
        <v>149</v>
      </c>
    </row>
    <row r="25453" spans="1:13" hidden="1" x14ac:dyDescent="0.25">
      <c r="A25453" s="3">
        <v>40309</v>
      </c>
      <c r="B25453" s="16">
        <v>33465</v>
      </c>
      <c r="C25453">
        <v>72864.67</v>
      </c>
      <c r="D25453">
        <v>73010.23</v>
      </c>
      <c r="E25453">
        <v>12.68</v>
      </c>
      <c r="F25453">
        <v>12.64</v>
      </c>
      <c r="G25453" s="3">
        <v>41276</v>
      </c>
      <c r="H25453">
        <v>657</v>
      </c>
      <c r="I25453">
        <v>12.73</v>
      </c>
      <c r="J25453">
        <v>12.64</v>
      </c>
      <c r="K25453">
        <v>391</v>
      </c>
      <c r="L25453">
        <v>14</v>
      </c>
      <c r="M25453" t="s">
        <v>121</v>
      </c>
    </row>
    <row r="25454" spans="1:13" hidden="1" x14ac:dyDescent="0.25">
      <c r="A25454" s="3">
        <v>40309</v>
      </c>
      <c r="B25454" s="16">
        <v>28005</v>
      </c>
      <c r="C25454">
        <v>87915.59</v>
      </c>
      <c r="D25454">
        <v>87914.63</v>
      </c>
      <c r="E25454">
        <v>11.91</v>
      </c>
      <c r="F25454">
        <v>11.92</v>
      </c>
      <c r="G25454" s="3">
        <v>40725</v>
      </c>
      <c r="H25454">
        <v>284</v>
      </c>
      <c r="I25454">
        <v>11.95</v>
      </c>
      <c r="J25454">
        <v>11.88</v>
      </c>
      <c r="K25454">
        <v>90</v>
      </c>
      <c r="L25454">
        <v>8</v>
      </c>
      <c r="M25454" t="s">
        <v>123</v>
      </c>
    </row>
    <row r="25455" spans="1:13" hidden="1" x14ac:dyDescent="0.25">
      <c r="A25455" s="3">
        <v>40309</v>
      </c>
      <c r="B25455" s="16">
        <v>69080</v>
      </c>
      <c r="C25455">
        <v>96052.28</v>
      </c>
      <c r="D25455">
        <v>96049.41</v>
      </c>
      <c r="E25455">
        <v>10.54</v>
      </c>
      <c r="F25455">
        <v>10.57</v>
      </c>
      <c r="G25455" s="3">
        <v>40452</v>
      </c>
      <c r="H25455">
        <v>100</v>
      </c>
      <c r="I25455">
        <v>10.62</v>
      </c>
      <c r="J25455">
        <v>10.54</v>
      </c>
      <c r="K25455">
        <v>130</v>
      </c>
      <c r="L25455">
        <v>5</v>
      </c>
      <c r="M25455" t="s">
        <v>120</v>
      </c>
    </row>
    <row r="25456" spans="1:13" hidden="1" x14ac:dyDescent="0.25">
      <c r="A25456" s="3">
        <v>40309</v>
      </c>
      <c r="B25456" s="16">
        <v>30860</v>
      </c>
      <c r="C25456">
        <v>99466.99</v>
      </c>
      <c r="D25456">
        <v>99467.199999999997</v>
      </c>
      <c r="E25456">
        <v>9.391</v>
      </c>
      <c r="F25456">
        <v>9.39</v>
      </c>
      <c r="G25456" s="3">
        <v>40330</v>
      </c>
      <c r="H25456">
        <v>15</v>
      </c>
      <c r="I25456">
        <v>9.3949999999999996</v>
      </c>
      <c r="J25456">
        <v>9.3889999999999993</v>
      </c>
      <c r="K25456">
        <v>19</v>
      </c>
      <c r="L25456">
        <v>1</v>
      </c>
      <c r="M25456" t="s">
        <v>185</v>
      </c>
    </row>
    <row r="25457" spans="1:13" hidden="1" x14ac:dyDescent="0.25">
      <c r="A25457" s="3">
        <v>40309</v>
      </c>
      <c r="B25457" s="16">
        <v>144025</v>
      </c>
      <c r="C25457">
        <v>82504.44</v>
      </c>
      <c r="D25457">
        <v>82549.600000000006</v>
      </c>
      <c r="E25457">
        <v>12.34</v>
      </c>
      <c r="F25457">
        <v>12.34</v>
      </c>
      <c r="G25457" s="3">
        <v>40910</v>
      </c>
      <c r="H25457">
        <v>411</v>
      </c>
      <c r="I25457">
        <v>12.37</v>
      </c>
      <c r="J25457">
        <v>12.31</v>
      </c>
      <c r="K25457">
        <v>738</v>
      </c>
      <c r="L25457">
        <v>10</v>
      </c>
      <c r="M25457" t="s">
        <v>135</v>
      </c>
    </row>
    <row r="25458" spans="1:13" hidden="1" x14ac:dyDescent="0.25">
      <c r="A25458" s="3">
        <v>40309</v>
      </c>
      <c r="B25458" s="16">
        <v>33280</v>
      </c>
      <c r="C25458">
        <v>98685</v>
      </c>
      <c r="D25458">
        <v>98683.96</v>
      </c>
      <c r="E25458">
        <v>9.7110000000000003</v>
      </c>
      <c r="F25458">
        <v>9.7200000000000006</v>
      </c>
      <c r="G25458" s="3">
        <v>40360</v>
      </c>
      <c r="H25458">
        <v>36</v>
      </c>
      <c r="I25458">
        <v>9.7200000000000006</v>
      </c>
      <c r="J25458">
        <v>9.7100000000000009</v>
      </c>
      <c r="K25458">
        <v>30</v>
      </c>
      <c r="L25458">
        <v>2</v>
      </c>
      <c r="M25458" t="s">
        <v>125</v>
      </c>
    </row>
    <row r="25459" spans="1:13" hidden="1" x14ac:dyDescent="0.25">
      <c r="A25459" s="3">
        <v>40309</v>
      </c>
      <c r="B25459" s="16">
        <v>338710</v>
      </c>
      <c r="C25459">
        <v>93378.79</v>
      </c>
      <c r="D25459">
        <v>93368.14</v>
      </c>
      <c r="E25459">
        <v>11.07</v>
      </c>
      <c r="F25459">
        <v>11.12</v>
      </c>
      <c r="G25459" s="3">
        <v>40546</v>
      </c>
      <c r="H25459">
        <v>161</v>
      </c>
      <c r="I25459">
        <v>11.14</v>
      </c>
      <c r="J25459">
        <v>11.06</v>
      </c>
      <c r="K25459">
        <v>536</v>
      </c>
      <c r="L25459">
        <v>6</v>
      </c>
      <c r="M25459" t="s">
        <v>128</v>
      </c>
    </row>
    <row r="25460" spans="1:13" hidden="1" x14ac:dyDescent="0.25">
      <c r="A25460" s="3">
        <v>40310</v>
      </c>
      <c r="B25460" s="16">
        <v>0</v>
      </c>
      <c r="C25460">
        <v>17719.55</v>
      </c>
      <c r="D25460">
        <v>17953.060000000001</v>
      </c>
      <c r="E25460">
        <v>0</v>
      </c>
      <c r="F25460">
        <v>0</v>
      </c>
      <c r="G25460" s="3">
        <v>45659</v>
      </c>
      <c r="H25460">
        <v>3625</v>
      </c>
      <c r="I25460">
        <v>0</v>
      </c>
      <c r="J25460">
        <v>0</v>
      </c>
      <c r="K25460">
        <v>0</v>
      </c>
      <c r="L25460">
        <v>34</v>
      </c>
      <c r="M25460" t="s">
        <v>189</v>
      </c>
    </row>
    <row r="25461" spans="1:13" hidden="1" x14ac:dyDescent="0.25">
      <c r="A25461" s="3">
        <v>40310</v>
      </c>
      <c r="B25461" s="16">
        <v>0</v>
      </c>
      <c r="C25461">
        <v>36141.33</v>
      </c>
      <c r="D25461">
        <v>36409.370000000003</v>
      </c>
      <c r="E25461">
        <v>0</v>
      </c>
      <c r="F25461">
        <v>0</v>
      </c>
      <c r="G25461" s="3">
        <v>43467</v>
      </c>
      <c r="H25461">
        <v>2139</v>
      </c>
      <c r="I25461">
        <v>0</v>
      </c>
      <c r="J25461">
        <v>0</v>
      </c>
      <c r="K25461">
        <v>0</v>
      </c>
      <c r="L25461">
        <v>30</v>
      </c>
      <c r="M25461" t="s">
        <v>168</v>
      </c>
    </row>
    <row r="25462" spans="1:13" hidden="1" x14ac:dyDescent="0.25">
      <c r="A25462" s="3">
        <v>40310</v>
      </c>
      <c r="B25462" s="16">
        <v>0</v>
      </c>
      <c r="C25462">
        <v>52804.73</v>
      </c>
      <c r="D25462">
        <v>52917.09</v>
      </c>
      <c r="E25462">
        <v>0</v>
      </c>
      <c r="F25462">
        <v>0</v>
      </c>
      <c r="G25462" s="3">
        <v>42278</v>
      </c>
      <c r="H25462">
        <v>1339</v>
      </c>
      <c r="I25462">
        <v>0</v>
      </c>
      <c r="J25462">
        <v>0</v>
      </c>
      <c r="K25462">
        <v>0</v>
      </c>
      <c r="L25462">
        <v>25</v>
      </c>
      <c r="M25462" t="s">
        <v>187</v>
      </c>
    </row>
    <row r="25463" spans="1:13" hidden="1" x14ac:dyDescent="0.25">
      <c r="A25463" s="3">
        <v>40310</v>
      </c>
      <c r="B25463" s="16">
        <v>0</v>
      </c>
      <c r="C25463">
        <v>54433.38</v>
      </c>
      <c r="D25463">
        <v>54536.5</v>
      </c>
      <c r="E25463">
        <v>0</v>
      </c>
      <c r="F25463">
        <v>0</v>
      </c>
      <c r="G25463" s="3">
        <v>42186</v>
      </c>
      <c r="H25463">
        <v>1275</v>
      </c>
      <c r="I25463">
        <v>0</v>
      </c>
      <c r="J25463">
        <v>0</v>
      </c>
      <c r="K25463">
        <v>0</v>
      </c>
      <c r="L25463">
        <v>24</v>
      </c>
      <c r="M25463" t="s">
        <v>171</v>
      </c>
    </row>
    <row r="25464" spans="1:13" hidden="1" x14ac:dyDescent="0.25">
      <c r="A25464" s="3">
        <v>40310</v>
      </c>
      <c r="B25464" s="16">
        <v>0</v>
      </c>
      <c r="C25464">
        <v>48434.38</v>
      </c>
      <c r="D25464">
        <v>48572.04</v>
      </c>
      <c r="E25464">
        <v>0</v>
      </c>
      <c r="F25464">
        <v>0</v>
      </c>
      <c r="G25464" s="3">
        <v>42552</v>
      </c>
      <c r="H25464">
        <v>1522</v>
      </c>
      <c r="I25464">
        <v>0</v>
      </c>
      <c r="J25464">
        <v>0</v>
      </c>
      <c r="K25464">
        <v>0</v>
      </c>
      <c r="L25464">
        <v>27</v>
      </c>
      <c r="M25464" t="s">
        <v>186</v>
      </c>
    </row>
    <row r="25465" spans="1:13" hidden="1" x14ac:dyDescent="0.25">
      <c r="A25465" s="3">
        <v>40310</v>
      </c>
      <c r="B25465" s="16">
        <v>0</v>
      </c>
      <c r="C25465">
        <v>32127.19</v>
      </c>
      <c r="D25465">
        <v>32401.24</v>
      </c>
      <c r="E25465">
        <v>0</v>
      </c>
      <c r="F25465">
        <v>0</v>
      </c>
      <c r="G25465" s="3">
        <v>43832</v>
      </c>
      <c r="H25465">
        <v>2387</v>
      </c>
      <c r="I25465">
        <v>0</v>
      </c>
      <c r="J25465">
        <v>0</v>
      </c>
      <c r="K25465">
        <v>0</v>
      </c>
      <c r="L25465">
        <v>31</v>
      </c>
      <c r="M25465" t="s">
        <v>179</v>
      </c>
    </row>
    <row r="25466" spans="1:13" hidden="1" x14ac:dyDescent="0.25">
      <c r="A25466" s="3">
        <v>40310</v>
      </c>
      <c r="B25466" s="16">
        <v>200</v>
      </c>
      <c r="C25466">
        <v>59372.33</v>
      </c>
      <c r="D25466">
        <v>59471.88</v>
      </c>
      <c r="E25466">
        <v>12.57</v>
      </c>
      <c r="F25466">
        <v>12.57</v>
      </c>
      <c r="G25466" s="3">
        <v>41913</v>
      </c>
      <c r="H25466">
        <v>1091</v>
      </c>
      <c r="I25466">
        <v>12.57</v>
      </c>
      <c r="J25466">
        <v>12.57</v>
      </c>
      <c r="K25466">
        <v>3</v>
      </c>
      <c r="L25466">
        <v>21</v>
      </c>
      <c r="M25466" t="s">
        <v>176</v>
      </c>
    </row>
    <row r="25467" spans="1:13" hidden="1" x14ac:dyDescent="0.25">
      <c r="A25467" s="3">
        <v>40310</v>
      </c>
      <c r="B25467" s="16">
        <v>0</v>
      </c>
      <c r="C25467">
        <v>56007.81</v>
      </c>
      <c r="D25467">
        <v>56101.9</v>
      </c>
      <c r="E25467">
        <v>0</v>
      </c>
      <c r="F25467">
        <v>0</v>
      </c>
      <c r="G25467" s="3">
        <v>42095</v>
      </c>
      <c r="H25467">
        <v>1214</v>
      </c>
      <c r="I25467">
        <v>0</v>
      </c>
      <c r="J25467">
        <v>0</v>
      </c>
      <c r="K25467">
        <v>0</v>
      </c>
      <c r="L25467">
        <v>23</v>
      </c>
      <c r="M25467" t="s">
        <v>169</v>
      </c>
    </row>
    <row r="25468" spans="1:13" hidden="1" x14ac:dyDescent="0.25">
      <c r="A25468" s="3">
        <v>40310</v>
      </c>
      <c r="B25468" s="16">
        <v>0</v>
      </c>
      <c r="C25468">
        <v>40601.58</v>
      </c>
      <c r="D25468">
        <v>40857.360000000001</v>
      </c>
      <c r="E25468">
        <v>0</v>
      </c>
      <c r="F25468">
        <v>0</v>
      </c>
      <c r="G25468" s="3">
        <v>43102</v>
      </c>
      <c r="H25468">
        <v>1894</v>
      </c>
      <c r="I25468">
        <v>0</v>
      </c>
      <c r="J25468">
        <v>0</v>
      </c>
      <c r="K25468">
        <v>0</v>
      </c>
      <c r="L25468">
        <v>29</v>
      </c>
      <c r="M25468" t="s">
        <v>150</v>
      </c>
    </row>
    <row r="25469" spans="1:13" hidden="1" x14ac:dyDescent="0.25">
      <c r="A25469" s="3">
        <v>40310</v>
      </c>
      <c r="B25469" s="16">
        <v>200</v>
      </c>
      <c r="C25469">
        <v>61248.06</v>
      </c>
      <c r="D25469">
        <v>61322.559999999998</v>
      </c>
      <c r="E25469">
        <v>12.52</v>
      </c>
      <c r="F25469">
        <v>12.53</v>
      </c>
      <c r="G25469" s="3">
        <v>41821</v>
      </c>
      <c r="H25469">
        <v>1026</v>
      </c>
      <c r="I25469">
        <v>12.53</v>
      </c>
      <c r="J25469">
        <v>12.52</v>
      </c>
      <c r="K25469">
        <v>2</v>
      </c>
      <c r="L25469">
        <v>20</v>
      </c>
      <c r="M25469" t="s">
        <v>175</v>
      </c>
    </row>
    <row r="25470" spans="1:13" hidden="1" x14ac:dyDescent="0.25">
      <c r="A25470" s="3">
        <v>40310</v>
      </c>
      <c r="B25470" s="16">
        <v>160</v>
      </c>
      <c r="C25470">
        <v>51271.35</v>
      </c>
      <c r="D25470">
        <v>51392.959999999999</v>
      </c>
      <c r="E25470">
        <v>12.49</v>
      </c>
      <c r="F25470">
        <v>12.5</v>
      </c>
      <c r="G25470" s="3">
        <v>42373</v>
      </c>
      <c r="H25470">
        <v>1399</v>
      </c>
      <c r="I25470">
        <v>12.5</v>
      </c>
      <c r="J25470">
        <v>12.49</v>
      </c>
      <c r="K25470">
        <v>3</v>
      </c>
      <c r="L25470">
        <v>26</v>
      </c>
      <c r="M25470" t="s">
        <v>122</v>
      </c>
    </row>
    <row r="25471" spans="1:13" hidden="1" x14ac:dyDescent="0.25">
      <c r="A25471" s="3">
        <v>40310</v>
      </c>
      <c r="B25471" s="16">
        <v>200</v>
      </c>
      <c r="C25471">
        <v>63056.12</v>
      </c>
      <c r="D25471">
        <v>63106.94</v>
      </c>
      <c r="E25471">
        <v>12.55</v>
      </c>
      <c r="F25471">
        <v>12.56</v>
      </c>
      <c r="G25471" s="3">
        <v>41730</v>
      </c>
      <c r="H25471">
        <v>965</v>
      </c>
      <c r="I25471">
        <v>12.56</v>
      </c>
      <c r="J25471">
        <v>12.55</v>
      </c>
      <c r="K25471">
        <v>2</v>
      </c>
      <c r="L25471">
        <v>19</v>
      </c>
      <c r="M25471" t="s">
        <v>170</v>
      </c>
    </row>
    <row r="25472" spans="1:13" hidden="1" x14ac:dyDescent="0.25">
      <c r="A25472" s="3">
        <v>40310</v>
      </c>
      <c r="B25472" s="16">
        <v>0</v>
      </c>
      <c r="C25472">
        <v>66808.850000000006</v>
      </c>
      <c r="D25472">
        <v>66947.490000000005</v>
      </c>
      <c r="E25472">
        <v>0</v>
      </c>
      <c r="F25472">
        <v>0</v>
      </c>
      <c r="G25472" s="3">
        <v>41548</v>
      </c>
      <c r="H25472">
        <v>843</v>
      </c>
      <c r="I25472">
        <v>0</v>
      </c>
      <c r="J25472">
        <v>0</v>
      </c>
      <c r="K25472">
        <v>0</v>
      </c>
      <c r="L25472">
        <v>17</v>
      </c>
      <c r="M25472" t="s">
        <v>156</v>
      </c>
    </row>
    <row r="25473" spans="1:13" hidden="1" x14ac:dyDescent="0.25">
      <c r="A25473" s="3">
        <v>40310</v>
      </c>
      <c r="B25473" s="16">
        <v>75</v>
      </c>
      <c r="C25473">
        <v>25259.68</v>
      </c>
      <c r="D25473">
        <v>25524.6</v>
      </c>
      <c r="E25473">
        <v>12.48</v>
      </c>
      <c r="F25473">
        <v>12.48</v>
      </c>
      <c r="G25473" s="3">
        <v>44564</v>
      </c>
      <c r="H25473">
        <v>2881</v>
      </c>
      <c r="I25473">
        <v>12.48</v>
      </c>
      <c r="J25473">
        <v>12.48</v>
      </c>
      <c r="K25473">
        <v>6</v>
      </c>
      <c r="L25473">
        <v>33</v>
      </c>
      <c r="M25473" t="s">
        <v>145</v>
      </c>
    </row>
    <row r="25474" spans="1:13" hidden="1" x14ac:dyDescent="0.25">
      <c r="A25474" s="3">
        <v>40310</v>
      </c>
      <c r="B25474" s="16">
        <v>0</v>
      </c>
      <c r="C25474">
        <v>68894.8</v>
      </c>
      <c r="D25474">
        <v>69017.759999999995</v>
      </c>
      <c r="E25474">
        <v>0</v>
      </c>
      <c r="F25474">
        <v>0</v>
      </c>
      <c r="G25474" s="3">
        <v>41456</v>
      </c>
      <c r="H25474">
        <v>778</v>
      </c>
      <c r="I25474">
        <v>0</v>
      </c>
      <c r="J25474">
        <v>0</v>
      </c>
      <c r="K25474">
        <v>0</v>
      </c>
      <c r="L25474">
        <v>16</v>
      </c>
      <c r="M25474" t="s">
        <v>162</v>
      </c>
    </row>
    <row r="25475" spans="1:13" hidden="1" x14ac:dyDescent="0.25">
      <c r="A25475" s="3">
        <v>40310</v>
      </c>
      <c r="B25475" s="16">
        <v>4675</v>
      </c>
      <c r="C25475">
        <v>28585.35</v>
      </c>
      <c r="D25475">
        <v>28859.67</v>
      </c>
      <c r="E25475">
        <v>12.41</v>
      </c>
      <c r="F25475">
        <v>12.43</v>
      </c>
      <c r="G25475" s="3">
        <v>44200</v>
      </c>
      <c r="H25475">
        <v>2634</v>
      </c>
      <c r="I25475">
        <v>12.43</v>
      </c>
      <c r="J25475">
        <v>12.35</v>
      </c>
      <c r="K25475">
        <v>55</v>
      </c>
      <c r="L25475">
        <v>32</v>
      </c>
      <c r="M25475" t="s">
        <v>178</v>
      </c>
    </row>
    <row r="25476" spans="1:13" hidden="1" x14ac:dyDescent="0.25">
      <c r="A25476" s="3">
        <v>40310</v>
      </c>
      <c r="B25476" s="16">
        <v>165</v>
      </c>
      <c r="C25476">
        <v>80013.55</v>
      </c>
      <c r="D25476">
        <v>80110.09</v>
      </c>
      <c r="E25476">
        <v>12.43</v>
      </c>
      <c r="F25476">
        <v>12.47</v>
      </c>
      <c r="G25476" s="3">
        <v>41001</v>
      </c>
      <c r="H25476">
        <v>472</v>
      </c>
      <c r="I25476">
        <v>12.47</v>
      </c>
      <c r="J25476">
        <v>12.43</v>
      </c>
      <c r="K25476">
        <v>3</v>
      </c>
      <c r="L25476">
        <v>11</v>
      </c>
      <c r="M25476" t="s">
        <v>152</v>
      </c>
    </row>
    <row r="25477" spans="1:13" hidden="1" x14ac:dyDescent="0.25">
      <c r="A25477" s="3">
        <v>40310</v>
      </c>
      <c r="B25477" s="16">
        <v>45</v>
      </c>
      <c r="C25477">
        <v>75182.62</v>
      </c>
      <c r="D25477">
        <v>75295.37</v>
      </c>
      <c r="E25477">
        <v>12.6</v>
      </c>
      <c r="F25477">
        <v>12.6</v>
      </c>
      <c r="G25477" s="3">
        <v>41183</v>
      </c>
      <c r="H25477">
        <v>597</v>
      </c>
      <c r="I25477">
        <v>12.6</v>
      </c>
      <c r="J25477">
        <v>12.6</v>
      </c>
      <c r="K25477">
        <v>1</v>
      </c>
      <c r="L25477">
        <v>13</v>
      </c>
      <c r="M25477" t="s">
        <v>151</v>
      </c>
    </row>
    <row r="25478" spans="1:13" hidden="1" x14ac:dyDescent="0.25">
      <c r="A25478" s="3">
        <v>40310</v>
      </c>
      <c r="B25478" s="16">
        <v>170</v>
      </c>
      <c r="C25478">
        <v>70986.33</v>
      </c>
      <c r="D25478">
        <v>71112.639999999999</v>
      </c>
      <c r="E25478">
        <v>12.6</v>
      </c>
      <c r="F25478">
        <v>12.62</v>
      </c>
      <c r="G25478" s="3">
        <v>41365</v>
      </c>
      <c r="H25478">
        <v>715</v>
      </c>
      <c r="I25478">
        <v>12.62</v>
      </c>
      <c r="J25478">
        <v>12.58</v>
      </c>
      <c r="K25478">
        <v>5</v>
      </c>
      <c r="L25478">
        <v>15</v>
      </c>
      <c r="M25478" t="s">
        <v>161</v>
      </c>
    </row>
    <row r="25479" spans="1:13" hidden="1" x14ac:dyDescent="0.25">
      <c r="A25479" s="3">
        <v>40310</v>
      </c>
      <c r="B25479" s="16">
        <v>3845</v>
      </c>
      <c r="C25479">
        <v>57628.76</v>
      </c>
      <c r="D25479">
        <v>57778.34</v>
      </c>
      <c r="E25479">
        <v>12.55</v>
      </c>
      <c r="F25479">
        <v>12.53</v>
      </c>
      <c r="G25479" s="3">
        <v>42006</v>
      </c>
      <c r="H25479">
        <v>1153</v>
      </c>
      <c r="I25479">
        <v>12.57</v>
      </c>
      <c r="J25479">
        <v>12.5</v>
      </c>
      <c r="K25479">
        <v>47</v>
      </c>
      <c r="L25479">
        <v>22</v>
      </c>
      <c r="M25479" t="s">
        <v>131</v>
      </c>
    </row>
    <row r="25480" spans="1:13" hidden="1" x14ac:dyDescent="0.25">
      <c r="A25480" s="3">
        <v>40310</v>
      </c>
      <c r="B25480" s="16">
        <v>890</v>
      </c>
      <c r="C25480">
        <v>85127.6</v>
      </c>
      <c r="D25480">
        <v>85199.9</v>
      </c>
      <c r="E25480">
        <v>12.2</v>
      </c>
      <c r="F25480">
        <v>12.23</v>
      </c>
      <c r="G25480" s="3">
        <v>40819</v>
      </c>
      <c r="H25480">
        <v>348</v>
      </c>
      <c r="I25480">
        <v>12.23</v>
      </c>
      <c r="J25480">
        <v>12.2</v>
      </c>
      <c r="K25480">
        <v>4</v>
      </c>
      <c r="L25480">
        <v>9</v>
      </c>
      <c r="M25480" t="s">
        <v>118</v>
      </c>
    </row>
    <row r="25481" spans="1:13" hidden="1" x14ac:dyDescent="0.25">
      <c r="A25481" s="3">
        <v>40310</v>
      </c>
      <c r="B25481" s="16">
        <v>17010</v>
      </c>
      <c r="C25481">
        <v>96975.78</v>
      </c>
      <c r="D25481">
        <v>96974.84</v>
      </c>
      <c r="E25481">
        <v>10.29</v>
      </c>
      <c r="F25481">
        <v>10.29</v>
      </c>
      <c r="G25481" s="3">
        <v>40422</v>
      </c>
      <c r="H25481">
        <v>78</v>
      </c>
      <c r="I25481">
        <v>10.29</v>
      </c>
      <c r="J25481">
        <v>10.28</v>
      </c>
      <c r="K25481">
        <v>8</v>
      </c>
      <c r="L25481">
        <v>4</v>
      </c>
      <c r="M25481" t="s">
        <v>190</v>
      </c>
    </row>
    <row r="25482" spans="1:13" hidden="1" x14ac:dyDescent="0.25">
      <c r="A25482" s="3">
        <v>40310</v>
      </c>
      <c r="B25482" s="16">
        <v>9220</v>
      </c>
      <c r="C25482">
        <v>97869.1</v>
      </c>
      <c r="D25482">
        <v>97869.26</v>
      </c>
      <c r="E25482">
        <v>9.98</v>
      </c>
      <c r="F25482">
        <v>10</v>
      </c>
      <c r="G25482" s="3">
        <v>40392</v>
      </c>
      <c r="H25482">
        <v>56</v>
      </c>
      <c r="I25482">
        <v>10</v>
      </c>
      <c r="J25482">
        <v>9.98</v>
      </c>
      <c r="K25482">
        <v>8</v>
      </c>
      <c r="L25482">
        <v>3</v>
      </c>
      <c r="M25482" t="s">
        <v>188</v>
      </c>
    </row>
    <row r="25483" spans="1:13" hidden="1" x14ac:dyDescent="0.25">
      <c r="A25483" s="3">
        <v>40310</v>
      </c>
      <c r="B25483" s="16">
        <v>9955</v>
      </c>
      <c r="C25483">
        <v>90672.93</v>
      </c>
      <c r="D25483">
        <v>90701.91</v>
      </c>
      <c r="E25483">
        <v>11.55</v>
      </c>
      <c r="F25483">
        <v>11.58</v>
      </c>
      <c r="G25483" s="3">
        <v>40634</v>
      </c>
      <c r="H25483">
        <v>221</v>
      </c>
      <c r="I25483">
        <v>11.58</v>
      </c>
      <c r="J25483">
        <v>11.55</v>
      </c>
      <c r="K25483">
        <v>15</v>
      </c>
      <c r="L25483">
        <v>7</v>
      </c>
      <c r="M25483" t="s">
        <v>117</v>
      </c>
    </row>
    <row r="25484" spans="1:13" hidden="1" x14ac:dyDescent="0.25">
      <c r="A25484" s="3">
        <v>40310</v>
      </c>
      <c r="B25484" s="16">
        <v>9495</v>
      </c>
      <c r="C25484">
        <v>45632.81</v>
      </c>
      <c r="D25484">
        <v>45826.78</v>
      </c>
      <c r="E25484">
        <v>12.53</v>
      </c>
      <c r="F25484">
        <v>12.48</v>
      </c>
      <c r="G25484" s="3">
        <v>42737</v>
      </c>
      <c r="H25484">
        <v>1648</v>
      </c>
      <c r="I25484">
        <v>12.53</v>
      </c>
      <c r="J25484">
        <v>12.43</v>
      </c>
      <c r="K25484">
        <v>252</v>
      </c>
      <c r="L25484">
        <v>28</v>
      </c>
      <c r="M25484" t="s">
        <v>119</v>
      </c>
    </row>
    <row r="25485" spans="1:13" hidden="1" x14ac:dyDescent="0.25">
      <c r="A25485" s="3">
        <v>40310</v>
      </c>
      <c r="B25485" s="16">
        <v>25725</v>
      </c>
      <c r="C25485">
        <v>64872.73</v>
      </c>
      <c r="D25485">
        <v>64985.3</v>
      </c>
      <c r="E25485">
        <v>12.59</v>
      </c>
      <c r="F25485">
        <v>12.54</v>
      </c>
      <c r="G25485" s="3">
        <v>41641</v>
      </c>
      <c r="H25485">
        <v>904</v>
      </c>
      <c r="I25485">
        <v>12.59</v>
      </c>
      <c r="J25485">
        <v>12.51</v>
      </c>
      <c r="K25485">
        <v>215</v>
      </c>
      <c r="L25485">
        <v>18</v>
      </c>
      <c r="M25485" t="s">
        <v>130</v>
      </c>
    </row>
    <row r="25486" spans="1:13" hidden="1" x14ac:dyDescent="0.25">
      <c r="A25486" s="3">
        <v>40310</v>
      </c>
      <c r="B25486" s="16">
        <v>45505</v>
      </c>
      <c r="C25486">
        <v>77544.259999999995</v>
      </c>
      <c r="D25486">
        <v>77656.479999999996</v>
      </c>
      <c r="E25486">
        <v>12.6</v>
      </c>
      <c r="F25486">
        <v>12.55</v>
      </c>
      <c r="G25486" s="3">
        <v>41092</v>
      </c>
      <c r="H25486">
        <v>534</v>
      </c>
      <c r="I25486">
        <v>12.6</v>
      </c>
      <c r="J25486">
        <v>12.53</v>
      </c>
      <c r="K25486">
        <v>241</v>
      </c>
      <c r="L25486">
        <v>12</v>
      </c>
      <c r="M25486" t="s">
        <v>149</v>
      </c>
    </row>
    <row r="25487" spans="1:13" hidden="1" x14ac:dyDescent="0.25">
      <c r="A25487" s="3">
        <v>40310</v>
      </c>
      <c r="B25487" s="16">
        <v>46290</v>
      </c>
      <c r="C25487">
        <v>73036.179999999993</v>
      </c>
      <c r="D25487">
        <v>73147.5</v>
      </c>
      <c r="E25487">
        <v>12.62</v>
      </c>
      <c r="F25487">
        <v>12.56</v>
      </c>
      <c r="G25487" s="3">
        <v>41276</v>
      </c>
      <c r="H25487">
        <v>656</v>
      </c>
      <c r="I25487">
        <v>12.62</v>
      </c>
      <c r="J25487">
        <v>12.51</v>
      </c>
      <c r="K25487">
        <v>356</v>
      </c>
      <c r="L25487">
        <v>14</v>
      </c>
      <c r="M25487" t="s">
        <v>121</v>
      </c>
    </row>
    <row r="25488" spans="1:13" hidden="1" x14ac:dyDescent="0.25">
      <c r="A25488" s="3">
        <v>40310</v>
      </c>
      <c r="B25488" s="16">
        <v>27030</v>
      </c>
      <c r="C25488">
        <v>87945.87</v>
      </c>
      <c r="D25488">
        <v>87989.77</v>
      </c>
      <c r="E25488">
        <v>11.9</v>
      </c>
      <c r="F25488">
        <v>11.88</v>
      </c>
      <c r="G25488" s="3">
        <v>40725</v>
      </c>
      <c r="H25488">
        <v>283</v>
      </c>
      <c r="I25488">
        <v>11.9</v>
      </c>
      <c r="J25488">
        <v>11.85</v>
      </c>
      <c r="K25488">
        <v>78</v>
      </c>
      <c r="L25488">
        <v>8</v>
      </c>
      <c r="M25488" t="s">
        <v>123</v>
      </c>
    </row>
    <row r="25489" spans="1:13" hidden="1" x14ac:dyDescent="0.25">
      <c r="A25489" s="3">
        <v>40310</v>
      </c>
      <c r="B25489" s="16">
        <v>47065</v>
      </c>
      <c r="C25489">
        <v>96083.55</v>
      </c>
      <c r="D25489">
        <v>96084.3</v>
      </c>
      <c r="E25489">
        <v>10.6</v>
      </c>
      <c r="F25489">
        <v>10.57</v>
      </c>
      <c r="G25489" s="3">
        <v>40452</v>
      </c>
      <c r="H25489">
        <v>99</v>
      </c>
      <c r="I25489">
        <v>10.63</v>
      </c>
      <c r="J25489">
        <v>10.57</v>
      </c>
      <c r="K25489">
        <v>83</v>
      </c>
      <c r="L25489">
        <v>5</v>
      </c>
      <c r="M25489" t="s">
        <v>120</v>
      </c>
    </row>
    <row r="25490" spans="1:13" hidden="1" x14ac:dyDescent="0.25">
      <c r="A25490" s="3">
        <v>40310</v>
      </c>
      <c r="B25490" s="16">
        <v>3960</v>
      </c>
      <c r="C25490">
        <v>99502.55</v>
      </c>
      <c r="D25490">
        <v>99502.89</v>
      </c>
      <c r="E25490">
        <v>9.39</v>
      </c>
      <c r="F25490">
        <v>9.3650000000000002</v>
      </c>
      <c r="G25490" s="3">
        <v>40330</v>
      </c>
      <c r="H25490">
        <v>14</v>
      </c>
      <c r="I25490">
        <v>9.39</v>
      </c>
      <c r="J25490">
        <v>9.3650000000000002</v>
      </c>
      <c r="K25490">
        <v>10</v>
      </c>
      <c r="L25490">
        <v>1</v>
      </c>
      <c r="M25490" t="s">
        <v>185</v>
      </c>
    </row>
    <row r="25491" spans="1:13" hidden="1" x14ac:dyDescent="0.25">
      <c r="A25491" s="3">
        <v>40310</v>
      </c>
      <c r="B25491" s="16">
        <v>185305</v>
      </c>
      <c r="C25491">
        <v>82578.94</v>
      </c>
      <c r="D25491">
        <v>82660.27</v>
      </c>
      <c r="E25491">
        <v>12.38</v>
      </c>
      <c r="F25491">
        <v>12.27</v>
      </c>
      <c r="G25491" s="3">
        <v>40910</v>
      </c>
      <c r="H25491">
        <v>410</v>
      </c>
      <c r="I25491">
        <v>12.38</v>
      </c>
      <c r="J25491">
        <v>12.26</v>
      </c>
      <c r="K25491">
        <v>920</v>
      </c>
      <c r="L25491">
        <v>10</v>
      </c>
      <c r="M25491" t="s">
        <v>135</v>
      </c>
    </row>
    <row r="25492" spans="1:13" hidden="1" x14ac:dyDescent="0.25">
      <c r="A25492" s="3">
        <v>40310</v>
      </c>
      <c r="B25492" s="16">
        <v>100060</v>
      </c>
      <c r="C25492">
        <v>98719.03</v>
      </c>
      <c r="D25492">
        <v>98718.04</v>
      </c>
      <c r="E25492">
        <v>9.7200000000000006</v>
      </c>
      <c r="F25492">
        <v>9.7349999999999994</v>
      </c>
      <c r="G25492" s="3">
        <v>40360</v>
      </c>
      <c r="H25492">
        <v>35</v>
      </c>
      <c r="I25492">
        <v>9.74</v>
      </c>
      <c r="J25492">
        <v>9.7200000000000006</v>
      </c>
      <c r="K25492">
        <v>62</v>
      </c>
      <c r="L25492">
        <v>2</v>
      </c>
      <c r="M25492" t="s">
        <v>125</v>
      </c>
    </row>
    <row r="25493" spans="1:13" hidden="1" x14ac:dyDescent="0.25">
      <c r="A25493" s="3">
        <v>40310</v>
      </c>
      <c r="B25493" s="16">
        <v>333605</v>
      </c>
      <c r="C25493">
        <v>93401.32</v>
      </c>
      <c r="D25493">
        <v>93407.21</v>
      </c>
      <c r="E25493">
        <v>11.16</v>
      </c>
      <c r="F25493">
        <v>11.12</v>
      </c>
      <c r="G25493" s="3">
        <v>40546</v>
      </c>
      <c r="H25493">
        <v>160</v>
      </c>
      <c r="I25493">
        <v>11.16</v>
      </c>
      <c r="J25493">
        <v>11.09</v>
      </c>
      <c r="K25493">
        <v>557</v>
      </c>
      <c r="L25493">
        <v>6</v>
      </c>
      <c r="M25493" t="s">
        <v>128</v>
      </c>
    </row>
    <row r="25494" spans="1:13" hidden="1" x14ac:dyDescent="0.25">
      <c r="A25494" s="3">
        <v>40311</v>
      </c>
      <c r="B25494" s="16">
        <v>0</v>
      </c>
      <c r="C25494">
        <v>17959.45</v>
      </c>
      <c r="D25494">
        <v>17984.759999999998</v>
      </c>
      <c r="E25494">
        <v>0</v>
      </c>
      <c r="F25494">
        <v>0</v>
      </c>
      <c r="G25494" s="3">
        <v>45659</v>
      </c>
      <c r="H25494">
        <v>3624</v>
      </c>
      <c r="I25494">
        <v>0</v>
      </c>
      <c r="J25494">
        <v>0</v>
      </c>
      <c r="K25494">
        <v>0</v>
      </c>
      <c r="L25494">
        <v>34</v>
      </c>
      <c r="M25494" t="s">
        <v>189</v>
      </c>
    </row>
    <row r="25495" spans="1:13" hidden="1" x14ac:dyDescent="0.25">
      <c r="A25495" s="3">
        <v>40311</v>
      </c>
      <c r="B25495" s="16">
        <v>0</v>
      </c>
      <c r="C25495">
        <v>36422.32</v>
      </c>
      <c r="D25495">
        <v>36443.06</v>
      </c>
      <c r="E25495">
        <v>0</v>
      </c>
      <c r="F25495">
        <v>0</v>
      </c>
      <c r="G25495" s="3">
        <v>43467</v>
      </c>
      <c r="H25495">
        <v>2138</v>
      </c>
      <c r="I25495">
        <v>0</v>
      </c>
      <c r="J25495">
        <v>0</v>
      </c>
      <c r="K25495">
        <v>0</v>
      </c>
      <c r="L25495">
        <v>30</v>
      </c>
      <c r="M25495" t="s">
        <v>168</v>
      </c>
    </row>
    <row r="25496" spans="1:13" hidden="1" x14ac:dyDescent="0.25">
      <c r="A25496" s="3">
        <v>40311</v>
      </c>
      <c r="B25496" s="16">
        <v>0</v>
      </c>
      <c r="C25496">
        <v>52935.92</v>
      </c>
      <c r="D25496">
        <v>52990.05</v>
      </c>
      <c r="E25496">
        <v>0</v>
      </c>
      <c r="F25496">
        <v>0</v>
      </c>
      <c r="G25496" s="3">
        <v>42278</v>
      </c>
      <c r="H25496">
        <v>1338</v>
      </c>
      <c r="I25496">
        <v>0</v>
      </c>
      <c r="J25496">
        <v>0</v>
      </c>
      <c r="K25496">
        <v>0</v>
      </c>
      <c r="L25496">
        <v>25</v>
      </c>
      <c r="M25496" t="s">
        <v>187</v>
      </c>
    </row>
    <row r="25497" spans="1:13" hidden="1" x14ac:dyDescent="0.25">
      <c r="A25497" s="3">
        <v>40311</v>
      </c>
      <c r="B25497" s="16">
        <v>0</v>
      </c>
      <c r="C25497">
        <v>54555.9</v>
      </c>
      <c r="D25497">
        <v>54609.33</v>
      </c>
      <c r="E25497">
        <v>0</v>
      </c>
      <c r="F25497">
        <v>0</v>
      </c>
      <c r="G25497" s="3">
        <v>42186</v>
      </c>
      <c r="H25497">
        <v>1274</v>
      </c>
      <c r="I25497">
        <v>0</v>
      </c>
      <c r="J25497">
        <v>0</v>
      </c>
      <c r="K25497">
        <v>0</v>
      </c>
      <c r="L25497">
        <v>24</v>
      </c>
      <c r="M25497" t="s">
        <v>171</v>
      </c>
    </row>
    <row r="25498" spans="1:13" hidden="1" x14ac:dyDescent="0.25">
      <c r="A25498" s="3">
        <v>40311</v>
      </c>
      <c r="B25498" s="16">
        <v>5</v>
      </c>
      <c r="C25498">
        <v>48589.32</v>
      </c>
      <c r="D25498">
        <v>48594.74</v>
      </c>
      <c r="E25498">
        <v>12.45</v>
      </c>
      <c r="F25498">
        <v>12.45</v>
      </c>
      <c r="G25498" s="3">
        <v>42552</v>
      </c>
      <c r="H25498">
        <v>1521</v>
      </c>
      <c r="I25498">
        <v>12.45</v>
      </c>
      <c r="J25498">
        <v>12.45</v>
      </c>
      <c r="K25498">
        <v>1</v>
      </c>
      <c r="L25498">
        <v>27</v>
      </c>
      <c r="M25498" t="s">
        <v>186</v>
      </c>
    </row>
    <row r="25499" spans="1:13" hidden="1" x14ac:dyDescent="0.25">
      <c r="A25499" s="3">
        <v>40311</v>
      </c>
      <c r="B25499" s="16">
        <v>0</v>
      </c>
      <c r="C25499">
        <v>32412.77</v>
      </c>
      <c r="D25499">
        <v>32471.8</v>
      </c>
      <c r="E25499">
        <v>0</v>
      </c>
      <c r="F25499">
        <v>0</v>
      </c>
      <c r="G25499" s="3">
        <v>43832</v>
      </c>
      <c r="H25499">
        <v>2386</v>
      </c>
      <c r="I25499">
        <v>0</v>
      </c>
      <c r="J25499">
        <v>0</v>
      </c>
      <c r="K25499">
        <v>0</v>
      </c>
      <c r="L25499">
        <v>31</v>
      </c>
      <c r="M25499" t="s">
        <v>179</v>
      </c>
    </row>
    <row r="25500" spans="1:13" hidden="1" x14ac:dyDescent="0.25">
      <c r="A25500" s="3">
        <v>40311</v>
      </c>
      <c r="B25500" s="16">
        <v>200</v>
      </c>
      <c r="C25500">
        <v>59493.04</v>
      </c>
      <c r="D25500">
        <v>59546.2</v>
      </c>
      <c r="E25500">
        <v>12.55</v>
      </c>
      <c r="F25500">
        <v>12.55</v>
      </c>
      <c r="G25500" s="3">
        <v>41913</v>
      </c>
      <c r="H25500">
        <v>1090</v>
      </c>
      <c r="I25500">
        <v>12.55</v>
      </c>
      <c r="J25500">
        <v>12.55</v>
      </c>
      <c r="K25500">
        <v>3</v>
      </c>
      <c r="L25500">
        <v>21</v>
      </c>
      <c r="M25500" t="s">
        <v>176</v>
      </c>
    </row>
    <row r="25501" spans="1:13" hidden="1" x14ac:dyDescent="0.25">
      <c r="A25501" s="3">
        <v>40311</v>
      </c>
      <c r="B25501" s="16">
        <v>5</v>
      </c>
      <c r="C25501">
        <v>56121.86</v>
      </c>
      <c r="D25501">
        <v>56172.1</v>
      </c>
      <c r="E25501">
        <v>12.53</v>
      </c>
      <c r="F25501">
        <v>12.53</v>
      </c>
      <c r="G25501" s="3">
        <v>42095</v>
      </c>
      <c r="H25501">
        <v>1213</v>
      </c>
      <c r="I25501">
        <v>12.53</v>
      </c>
      <c r="J25501">
        <v>12.53</v>
      </c>
      <c r="K25501">
        <v>1</v>
      </c>
      <c r="L25501">
        <v>23</v>
      </c>
      <c r="M25501" t="s">
        <v>169</v>
      </c>
    </row>
    <row r="25502" spans="1:13" hidden="1" x14ac:dyDescent="0.25">
      <c r="A25502" s="3">
        <v>40311</v>
      </c>
      <c r="B25502" s="16">
        <v>0</v>
      </c>
      <c r="C25502">
        <v>40871.9</v>
      </c>
      <c r="D25502">
        <v>40884.71</v>
      </c>
      <c r="E25502">
        <v>0</v>
      </c>
      <c r="F25502">
        <v>0</v>
      </c>
      <c r="G25502" s="3">
        <v>43102</v>
      </c>
      <c r="H25502">
        <v>1893</v>
      </c>
      <c r="I25502">
        <v>0</v>
      </c>
      <c r="J25502">
        <v>0</v>
      </c>
      <c r="K25502">
        <v>0</v>
      </c>
      <c r="L25502">
        <v>29</v>
      </c>
      <c r="M25502" t="s">
        <v>150</v>
      </c>
    </row>
    <row r="25503" spans="1:13" hidden="1" x14ac:dyDescent="0.25">
      <c r="A25503" s="3">
        <v>40311</v>
      </c>
      <c r="B25503" s="16">
        <v>15</v>
      </c>
      <c r="C25503">
        <v>51411.25</v>
      </c>
      <c r="D25503">
        <v>51468.57</v>
      </c>
      <c r="E25503">
        <v>12.51</v>
      </c>
      <c r="F25503">
        <v>12.52</v>
      </c>
      <c r="G25503" s="3">
        <v>42373</v>
      </c>
      <c r="H25503">
        <v>1398</v>
      </c>
      <c r="I25503">
        <v>12.52</v>
      </c>
      <c r="J25503">
        <v>12.51</v>
      </c>
      <c r="K25503">
        <v>3</v>
      </c>
      <c r="L25503">
        <v>26</v>
      </c>
      <c r="M25503" t="s">
        <v>122</v>
      </c>
    </row>
    <row r="25504" spans="1:13" hidden="1" x14ac:dyDescent="0.25">
      <c r="A25504" s="3">
        <v>40311</v>
      </c>
      <c r="B25504" s="16">
        <v>20</v>
      </c>
      <c r="C25504">
        <v>61344.38</v>
      </c>
      <c r="D25504">
        <v>61418.85</v>
      </c>
      <c r="E25504">
        <v>12.55</v>
      </c>
      <c r="F25504">
        <v>12.55</v>
      </c>
      <c r="G25504" s="3">
        <v>41821</v>
      </c>
      <c r="H25504">
        <v>1025</v>
      </c>
      <c r="I25504">
        <v>12.55</v>
      </c>
      <c r="J25504">
        <v>12.55</v>
      </c>
      <c r="K25504">
        <v>2</v>
      </c>
      <c r="L25504">
        <v>20</v>
      </c>
      <c r="M25504" t="s">
        <v>175</v>
      </c>
    </row>
    <row r="25505" spans="1:13" hidden="1" x14ac:dyDescent="0.25">
      <c r="A25505" s="3">
        <v>40311</v>
      </c>
      <c r="B25505" s="16">
        <v>10</v>
      </c>
      <c r="C25505">
        <v>63129.39</v>
      </c>
      <c r="D25505">
        <v>63201.96</v>
      </c>
      <c r="E25505">
        <v>12.55</v>
      </c>
      <c r="F25505">
        <v>12.55</v>
      </c>
      <c r="G25505" s="3">
        <v>41730</v>
      </c>
      <c r="H25505">
        <v>964</v>
      </c>
      <c r="I25505">
        <v>12.55</v>
      </c>
      <c r="J25505">
        <v>12.55</v>
      </c>
      <c r="K25505">
        <v>2</v>
      </c>
      <c r="L25505">
        <v>19</v>
      </c>
      <c r="M25505" t="s">
        <v>170</v>
      </c>
    </row>
    <row r="25506" spans="1:13" hidden="1" x14ac:dyDescent="0.25">
      <c r="A25506" s="3">
        <v>40311</v>
      </c>
      <c r="B25506" s="16">
        <v>0</v>
      </c>
      <c r="C25506">
        <v>66971.31</v>
      </c>
      <c r="D25506">
        <v>66987.009999999995</v>
      </c>
      <c r="E25506">
        <v>0</v>
      </c>
      <c r="F25506">
        <v>0</v>
      </c>
      <c r="G25506" s="3">
        <v>41548</v>
      </c>
      <c r="H25506">
        <v>842</v>
      </c>
      <c r="I25506">
        <v>0</v>
      </c>
      <c r="J25506">
        <v>0</v>
      </c>
      <c r="K25506">
        <v>0</v>
      </c>
      <c r="L25506">
        <v>17</v>
      </c>
      <c r="M25506" t="s">
        <v>156</v>
      </c>
    </row>
    <row r="25507" spans="1:13" hidden="1" x14ac:dyDescent="0.25">
      <c r="A25507" s="3">
        <v>40311</v>
      </c>
      <c r="B25507" s="16">
        <v>0</v>
      </c>
      <c r="C25507">
        <v>25533.68</v>
      </c>
      <c r="D25507">
        <v>25562.880000000001</v>
      </c>
      <c r="E25507">
        <v>0</v>
      </c>
      <c r="F25507">
        <v>0</v>
      </c>
      <c r="G25507" s="3">
        <v>44564</v>
      </c>
      <c r="H25507">
        <v>2880</v>
      </c>
      <c r="I25507">
        <v>0</v>
      </c>
      <c r="J25507">
        <v>0</v>
      </c>
      <c r="K25507">
        <v>0</v>
      </c>
      <c r="L25507">
        <v>33</v>
      </c>
      <c r="M25507" t="s">
        <v>145</v>
      </c>
    </row>
    <row r="25508" spans="1:13" hidden="1" x14ac:dyDescent="0.25">
      <c r="A25508" s="3">
        <v>40311</v>
      </c>
      <c r="B25508" s="16">
        <v>0</v>
      </c>
      <c r="C25508">
        <v>69042.320000000007</v>
      </c>
      <c r="D25508">
        <v>69078.990000000005</v>
      </c>
      <c r="E25508">
        <v>0</v>
      </c>
      <c r="F25508">
        <v>0</v>
      </c>
      <c r="G25508" s="3">
        <v>41456</v>
      </c>
      <c r="H25508">
        <v>777</v>
      </c>
      <c r="I25508">
        <v>0</v>
      </c>
      <c r="J25508">
        <v>0</v>
      </c>
      <c r="K25508">
        <v>0</v>
      </c>
      <c r="L25508">
        <v>16</v>
      </c>
      <c r="M25508" t="s">
        <v>162</v>
      </c>
    </row>
    <row r="25509" spans="1:13" hidden="1" x14ac:dyDescent="0.25">
      <c r="A25509" s="3">
        <v>40311</v>
      </c>
      <c r="B25509" s="16">
        <v>8320</v>
      </c>
      <c r="C25509">
        <v>28869.94</v>
      </c>
      <c r="D25509">
        <v>28900.35</v>
      </c>
      <c r="E25509">
        <v>12.38</v>
      </c>
      <c r="F25509">
        <v>12.42</v>
      </c>
      <c r="G25509" s="3">
        <v>44200</v>
      </c>
      <c r="H25509">
        <v>2633</v>
      </c>
      <c r="I25509">
        <v>12.47</v>
      </c>
      <c r="J25509">
        <v>12.36</v>
      </c>
      <c r="K25509">
        <v>111</v>
      </c>
      <c r="L25509">
        <v>32</v>
      </c>
      <c r="M25509" t="s">
        <v>178</v>
      </c>
    </row>
    <row r="25510" spans="1:13" hidden="1" x14ac:dyDescent="0.25">
      <c r="A25510" s="3">
        <v>40311</v>
      </c>
      <c r="B25510" s="16">
        <v>1050</v>
      </c>
      <c r="C25510">
        <v>80138.59</v>
      </c>
      <c r="D25510">
        <v>80174.289999999994</v>
      </c>
      <c r="E25510">
        <v>12.39</v>
      </c>
      <c r="F25510">
        <v>12.41</v>
      </c>
      <c r="G25510" s="3">
        <v>41001</v>
      </c>
      <c r="H25510">
        <v>471</v>
      </c>
      <c r="I25510">
        <v>12.41</v>
      </c>
      <c r="J25510">
        <v>12.39</v>
      </c>
      <c r="K25510">
        <v>10</v>
      </c>
      <c r="L25510">
        <v>11</v>
      </c>
      <c r="M25510" t="s">
        <v>152</v>
      </c>
    </row>
    <row r="25511" spans="1:13" hidden="1" x14ac:dyDescent="0.25">
      <c r="A25511" s="3">
        <v>40311</v>
      </c>
      <c r="B25511" s="16">
        <v>400</v>
      </c>
      <c r="C25511">
        <v>75322.16</v>
      </c>
      <c r="D25511">
        <v>75378.78</v>
      </c>
      <c r="E25511">
        <v>12.56</v>
      </c>
      <c r="F25511">
        <v>12.56</v>
      </c>
      <c r="G25511" s="3">
        <v>41183</v>
      </c>
      <c r="H25511">
        <v>596</v>
      </c>
      <c r="I25511">
        <v>12.56</v>
      </c>
      <c r="J25511">
        <v>12.56</v>
      </c>
      <c r="K25511">
        <v>5</v>
      </c>
      <c r="L25511">
        <v>13</v>
      </c>
      <c r="M25511" t="s">
        <v>151</v>
      </c>
    </row>
    <row r="25512" spans="1:13" hidden="1" x14ac:dyDescent="0.25">
      <c r="A25512" s="3">
        <v>40311</v>
      </c>
      <c r="B25512" s="16">
        <v>340</v>
      </c>
      <c r="C25512">
        <v>71137.94</v>
      </c>
      <c r="D25512">
        <v>71146.09</v>
      </c>
      <c r="E25512">
        <v>12.58</v>
      </c>
      <c r="F25512">
        <v>12.58</v>
      </c>
      <c r="G25512" s="3">
        <v>41365</v>
      </c>
      <c r="H25512">
        <v>714</v>
      </c>
      <c r="I25512">
        <v>12.58</v>
      </c>
      <c r="J25512">
        <v>12.58</v>
      </c>
      <c r="K25512">
        <v>3</v>
      </c>
      <c r="L25512">
        <v>15</v>
      </c>
      <c r="M25512" t="s">
        <v>161</v>
      </c>
    </row>
    <row r="25513" spans="1:13" hidden="1" x14ac:dyDescent="0.25">
      <c r="A25513" s="3">
        <v>40311</v>
      </c>
      <c r="B25513" s="16">
        <v>1985</v>
      </c>
      <c r="C25513">
        <v>57798.9</v>
      </c>
      <c r="D25513">
        <v>57781.57</v>
      </c>
      <c r="E25513">
        <v>12.53</v>
      </c>
      <c r="F25513">
        <v>12.53</v>
      </c>
      <c r="G25513" s="3">
        <v>42006</v>
      </c>
      <c r="H25513">
        <v>1152</v>
      </c>
      <c r="I25513">
        <v>12.57</v>
      </c>
      <c r="J25513">
        <v>12.53</v>
      </c>
      <c r="K25513">
        <v>24</v>
      </c>
      <c r="L25513">
        <v>22</v>
      </c>
      <c r="M25513" t="s">
        <v>131</v>
      </c>
    </row>
    <row r="25514" spans="1:13" hidden="1" x14ac:dyDescent="0.25">
      <c r="A25514" s="3">
        <v>40311</v>
      </c>
      <c r="B25514" s="16">
        <v>400</v>
      </c>
      <c r="C25514">
        <v>85230.21</v>
      </c>
      <c r="D25514">
        <v>85249.27</v>
      </c>
      <c r="E25514">
        <v>12.14</v>
      </c>
      <c r="F25514">
        <v>12.14</v>
      </c>
      <c r="G25514" s="3">
        <v>40819</v>
      </c>
      <c r="H25514">
        <v>347</v>
      </c>
      <c r="I25514">
        <v>12.14</v>
      </c>
      <c r="J25514">
        <v>12.14</v>
      </c>
      <c r="K25514">
        <v>3</v>
      </c>
      <c r="L25514">
        <v>9</v>
      </c>
      <c r="M25514" t="s">
        <v>118</v>
      </c>
    </row>
    <row r="25515" spans="1:13" hidden="1" x14ac:dyDescent="0.25">
      <c r="A25515" s="3">
        <v>40311</v>
      </c>
      <c r="B25515" s="16">
        <v>450</v>
      </c>
      <c r="C25515">
        <v>97009.34</v>
      </c>
      <c r="D25515">
        <v>97011.199999999997</v>
      </c>
      <c r="E25515">
        <v>10.3</v>
      </c>
      <c r="F25515">
        <v>10.31</v>
      </c>
      <c r="G25515" s="3">
        <v>40422</v>
      </c>
      <c r="H25515">
        <v>77</v>
      </c>
      <c r="I25515">
        <v>10.31</v>
      </c>
      <c r="J25515">
        <v>10.3</v>
      </c>
      <c r="K25515">
        <v>2</v>
      </c>
      <c r="L25515">
        <v>4</v>
      </c>
      <c r="M25515" t="s">
        <v>190</v>
      </c>
    </row>
    <row r="25516" spans="1:13" hidden="1" x14ac:dyDescent="0.25">
      <c r="A25516" s="3">
        <v>40311</v>
      </c>
      <c r="B25516" s="16">
        <v>4820</v>
      </c>
      <c r="C25516">
        <v>97904.08</v>
      </c>
      <c r="D25516">
        <v>97904.27</v>
      </c>
      <c r="E25516">
        <v>10.010999999999999</v>
      </c>
      <c r="F25516">
        <v>10.02</v>
      </c>
      <c r="G25516" s="3">
        <v>40392</v>
      </c>
      <c r="H25516">
        <v>55</v>
      </c>
      <c r="I25516">
        <v>10.050000000000001</v>
      </c>
      <c r="J25516">
        <v>10</v>
      </c>
      <c r="K25516">
        <v>18</v>
      </c>
      <c r="L25516">
        <v>3</v>
      </c>
      <c r="M25516" t="s">
        <v>188</v>
      </c>
    </row>
    <row r="25517" spans="1:13" hidden="1" x14ac:dyDescent="0.25">
      <c r="A25517" s="3">
        <v>40311</v>
      </c>
      <c r="B25517" s="16">
        <v>19370</v>
      </c>
      <c r="C25517">
        <v>90734.18</v>
      </c>
      <c r="D25517">
        <v>90726.8</v>
      </c>
      <c r="E25517">
        <v>11.54</v>
      </c>
      <c r="F25517">
        <v>11.57</v>
      </c>
      <c r="G25517" s="3">
        <v>40634</v>
      </c>
      <c r="H25517">
        <v>220</v>
      </c>
      <c r="I25517">
        <v>11.59</v>
      </c>
      <c r="J25517">
        <v>11.54</v>
      </c>
      <c r="K25517">
        <v>39</v>
      </c>
      <c r="L25517">
        <v>7</v>
      </c>
      <c r="M25517" t="s">
        <v>117</v>
      </c>
    </row>
    <row r="25518" spans="1:13" hidden="1" x14ac:dyDescent="0.25">
      <c r="A25518" s="3">
        <v>40311</v>
      </c>
      <c r="B25518" s="16">
        <v>8090</v>
      </c>
      <c r="C25518">
        <v>45843.09</v>
      </c>
      <c r="D25518">
        <v>45848.18</v>
      </c>
      <c r="E25518">
        <v>12.45</v>
      </c>
      <c r="F25518">
        <v>12.52</v>
      </c>
      <c r="G25518" s="3">
        <v>42737</v>
      </c>
      <c r="H25518">
        <v>1647</v>
      </c>
      <c r="I25518">
        <v>12.52</v>
      </c>
      <c r="J25518">
        <v>12.42</v>
      </c>
      <c r="K25518">
        <v>154</v>
      </c>
      <c r="L25518">
        <v>28</v>
      </c>
      <c r="M25518" t="s">
        <v>119</v>
      </c>
    </row>
    <row r="25519" spans="1:13" hidden="1" x14ac:dyDescent="0.25">
      <c r="A25519" s="3">
        <v>40311</v>
      </c>
      <c r="B25519" s="16">
        <v>16910</v>
      </c>
      <c r="C25519">
        <v>65008.42</v>
      </c>
      <c r="D25519">
        <v>65015.82</v>
      </c>
      <c r="E25519">
        <v>12.51</v>
      </c>
      <c r="F25519">
        <v>12.62</v>
      </c>
      <c r="G25519" s="3">
        <v>41641</v>
      </c>
      <c r="H25519">
        <v>903</v>
      </c>
      <c r="I25519">
        <v>12.62</v>
      </c>
      <c r="J25519">
        <v>12.49</v>
      </c>
      <c r="K25519">
        <v>151</v>
      </c>
      <c r="L25519">
        <v>18</v>
      </c>
      <c r="M25519" t="s">
        <v>130</v>
      </c>
    </row>
    <row r="25520" spans="1:13" hidden="1" x14ac:dyDescent="0.25">
      <c r="A25520" s="3">
        <v>40311</v>
      </c>
      <c r="B25520" s="16">
        <v>68820</v>
      </c>
      <c r="C25520">
        <v>77684.11</v>
      </c>
      <c r="D25520">
        <v>77692.92</v>
      </c>
      <c r="E25520">
        <v>12.51</v>
      </c>
      <c r="F25520">
        <v>12.57</v>
      </c>
      <c r="G25520" s="3">
        <v>41092</v>
      </c>
      <c r="H25520">
        <v>533</v>
      </c>
      <c r="I25520">
        <v>12.57</v>
      </c>
      <c r="J25520">
        <v>12.49</v>
      </c>
      <c r="K25520">
        <v>305</v>
      </c>
      <c r="L25520">
        <v>12</v>
      </c>
      <c r="M25520" t="s">
        <v>149</v>
      </c>
    </row>
    <row r="25521" spans="1:13" hidden="1" x14ac:dyDescent="0.25">
      <c r="A25521" s="3">
        <v>40311</v>
      </c>
      <c r="B25521" s="16">
        <v>51715</v>
      </c>
      <c r="C25521">
        <v>73173.53</v>
      </c>
      <c r="D25521">
        <v>73181.899999999994</v>
      </c>
      <c r="E25521">
        <v>12.52</v>
      </c>
      <c r="F25521">
        <v>12.62</v>
      </c>
      <c r="G25521" s="3">
        <v>41276</v>
      </c>
      <c r="H25521">
        <v>655</v>
      </c>
      <c r="I25521">
        <v>12.63</v>
      </c>
      <c r="J25521">
        <v>12.52</v>
      </c>
      <c r="K25521">
        <v>329</v>
      </c>
      <c r="L25521">
        <v>14</v>
      </c>
      <c r="M25521" t="s">
        <v>121</v>
      </c>
    </row>
    <row r="25522" spans="1:13" hidden="1" x14ac:dyDescent="0.25">
      <c r="A25522" s="3">
        <v>40311</v>
      </c>
      <c r="B25522" s="16">
        <v>28800</v>
      </c>
      <c r="C25522">
        <v>88021.08</v>
      </c>
      <c r="D25522">
        <v>88046.86</v>
      </c>
      <c r="E25522">
        <v>11.86</v>
      </c>
      <c r="F25522">
        <v>11.87</v>
      </c>
      <c r="G25522" s="3">
        <v>40725</v>
      </c>
      <c r="H25522">
        <v>282</v>
      </c>
      <c r="I25522">
        <v>11.91</v>
      </c>
      <c r="J25522">
        <v>11.85</v>
      </c>
      <c r="K25522">
        <v>77</v>
      </c>
      <c r="L25522">
        <v>8</v>
      </c>
      <c r="M25522" t="s">
        <v>123</v>
      </c>
    </row>
    <row r="25523" spans="1:13" hidden="1" x14ac:dyDescent="0.25">
      <c r="A25523" s="3">
        <v>40311</v>
      </c>
      <c r="B25523" s="16">
        <v>154600</v>
      </c>
      <c r="C25523">
        <v>96118.49</v>
      </c>
      <c r="D25523">
        <v>96122.69</v>
      </c>
      <c r="E25523">
        <v>10.58</v>
      </c>
      <c r="F25523">
        <v>10.6</v>
      </c>
      <c r="G25523" s="3">
        <v>40452</v>
      </c>
      <c r="H25523">
        <v>98</v>
      </c>
      <c r="I25523">
        <v>10.61</v>
      </c>
      <c r="J25523">
        <v>10.55</v>
      </c>
      <c r="K25523">
        <v>125</v>
      </c>
      <c r="L25523">
        <v>5</v>
      </c>
      <c r="M25523" t="s">
        <v>120</v>
      </c>
    </row>
    <row r="25524" spans="1:13" hidden="1" x14ac:dyDescent="0.25">
      <c r="A25524" s="3">
        <v>40311</v>
      </c>
      <c r="B25524" s="16">
        <v>995</v>
      </c>
      <c r="C25524">
        <v>99538.29</v>
      </c>
      <c r="D25524">
        <v>99538.55</v>
      </c>
      <c r="E25524">
        <v>9.3650000000000002</v>
      </c>
      <c r="F25524">
        <v>9.3800000000000008</v>
      </c>
      <c r="G25524" s="3">
        <v>40330</v>
      </c>
      <c r="H25524">
        <v>13</v>
      </c>
      <c r="I25524">
        <v>9.39</v>
      </c>
      <c r="J25524">
        <v>9.3650000000000002</v>
      </c>
      <c r="K25524">
        <v>8</v>
      </c>
      <c r="L25524">
        <v>1</v>
      </c>
      <c r="M25524" t="s">
        <v>185</v>
      </c>
    </row>
    <row r="25525" spans="1:13" hidden="1" x14ac:dyDescent="0.25">
      <c r="A25525" s="3">
        <v>40311</v>
      </c>
      <c r="B25525" s="16">
        <v>311455</v>
      </c>
      <c r="C25525">
        <v>82689.679999999993</v>
      </c>
      <c r="D25525">
        <v>82710.37</v>
      </c>
      <c r="E25525">
        <v>12.25</v>
      </c>
      <c r="F25525">
        <v>12.32</v>
      </c>
      <c r="G25525" s="3">
        <v>40910</v>
      </c>
      <c r="H25525">
        <v>409</v>
      </c>
      <c r="I25525">
        <v>12.32</v>
      </c>
      <c r="J25525">
        <v>12.22</v>
      </c>
      <c r="K25525">
        <v>1124</v>
      </c>
      <c r="L25525">
        <v>10</v>
      </c>
      <c r="M25525" t="s">
        <v>135</v>
      </c>
    </row>
    <row r="25526" spans="1:13" hidden="1" x14ac:dyDescent="0.25">
      <c r="A25526" s="3">
        <v>40311</v>
      </c>
      <c r="B25526" s="16">
        <v>11370</v>
      </c>
      <c r="C25526">
        <v>98753.16</v>
      </c>
      <c r="D25526">
        <v>98752.73</v>
      </c>
      <c r="E25526">
        <v>9.7319999999999993</v>
      </c>
      <c r="F25526">
        <v>9.75</v>
      </c>
      <c r="G25526" s="3">
        <v>40360</v>
      </c>
      <c r="H25526">
        <v>34</v>
      </c>
      <c r="I25526">
        <v>9.75</v>
      </c>
      <c r="J25526">
        <v>9.7319999999999993</v>
      </c>
      <c r="K25526">
        <v>30</v>
      </c>
      <c r="L25526">
        <v>2</v>
      </c>
      <c r="M25526" t="s">
        <v>125</v>
      </c>
    </row>
    <row r="25527" spans="1:13" hidden="1" x14ac:dyDescent="0.25">
      <c r="A25527" s="3">
        <v>40311</v>
      </c>
      <c r="B25527" s="16">
        <v>313845</v>
      </c>
      <c r="C25527">
        <v>93440.44</v>
      </c>
      <c r="D25527">
        <v>93446.31</v>
      </c>
      <c r="E25527">
        <v>11.1</v>
      </c>
      <c r="F25527">
        <v>11.13</v>
      </c>
      <c r="G25527" s="3">
        <v>40546</v>
      </c>
      <c r="H25527">
        <v>159</v>
      </c>
      <c r="I25527">
        <v>11.14</v>
      </c>
      <c r="J25527">
        <v>11.09</v>
      </c>
      <c r="K25527">
        <v>1161</v>
      </c>
      <c r="L25527">
        <v>6</v>
      </c>
      <c r="M25527" t="s">
        <v>128</v>
      </c>
    </row>
    <row r="25528" spans="1:13" hidden="1" x14ac:dyDescent="0.25">
      <c r="A25528" s="3">
        <v>40312</v>
      </c>
      <c r="B25528" s="16">
        <v>0</v>
      </c>
      <c r="C25528">
        <v>17991.16</v>
      </c>
      <c r="D25528">
        <v>17784.310000000001</v>
      </c>
      <c r="E25528">
        <v>0</v>
      </c>
      <c r="F25528">
        <v>0</v>
      </c>
      <c r="G25528" s="3">
        <v>45659</v>
      </c>
      <c r="H25528">
        <v>3623</v>
      </c>
      <c r="I25528">
        <v>0</v>
      </c>
      <c r="J25528">
        <v>0</v>
      </c>
      <c r="K25528">
        <v>0</v>
      </c>
      <c r="L25528">
        <v>34</v>
      </c>
      <c r="M25528" t="s">
        <v>189</v>
      </c>
    </row>
    <row r="25529" spans="1:13" hidden="1" x14ac:dyDescent="0.25">
      <c r="A25529" s="3">
        <v>40312</v>
      </c>
      <c r="B25529" s="16">
        <v>0</v>
      </c>
      <c r="C25529">
        <v>36456.03</v>
      </c>
      <c r="D25529">
        <v>36243.040000000001</v>
      </c>
      <c r="E25529">
        <v>0</v>
      </c>
      <c r="F25529">
        <v>0</v>
      </c>
      <c r="G25529" s="3">
        <v>43467</v>
      </c>
      <c r="H25529">
        <v>2137</v>
      </c>
      <c r="I25529">
        <v>0</v>
      </c>
      <c r="J25529">
        <v>0</v>
      </c>
      <c r="K25529">
        <v>0</v>
      </c>
      <c r="L25529">
        <v>30</v>
      </c>
      <c r="M25529" t="s">
        <v>168</v>
      </c>
    </row>
    <row r="25530" spans="1:13" hidden="1" x14ac:dyDescent="0.25">
      <c r="A25530" s="3">
        <v>40312</v>
      </c>
      <c r="B25530" s="16">
        <v>0</v>
      </c>
      <c r="C25530">
        <v>53008.9</v>
      </c>
      <c r="D25530">
        <v>52857.94</v>
      </c>
      <c r="E25530">
        <v>0</v>
      </c>
      <c r="F25530">
        <v>0</v>
      </c>
      <c r="G25530" s="3">
        <v>42278</v>
      </c>
      <c r="H25530">
        <v>1337</v>
      </c>
      <c r="I25530">
        <v>0</v>
      </c>
      <c r="J25530">
        <v>0</v>
      </c>
      <c r="K25530">
        <v>0</v>
      </c>
      <c r="L25530">
        <v>25</v>
      </c>
      <c r="M25530" t="s">
        <v>187</v>
      </c>
    </row>
    <row r="25531" spans="1:13" hidden="1" x14ac:dyDescent="0.25">
      <c r="A25531" s="3">
        <v>40312</v>
      </c>
      <c r="B25531" s="16">
        <v>0</v>
      </c>
      <c r="C25531">
        <v>54628.76</v>
      </c>
      <c r="D25531">
        <v>54473.51</v>
      </c>
      <c r="E25531">
        <v>0</v>
      </c>
      <c r="F25531">
        <v>0</v>
      </c>
      <c r="G25531" s="3">
        <v>42186</v>
      </c>
      <c r="H25531">
        <v>1273</v>
      </c>
      <c r="I25531">
        <v>0</v>
      </c>
      <c r="J25531">
        <v>0</v>
      </c>
      <c r="K25531">
        <v>0</v>
      </c>
      <c r="L25531">
        <v>24</v>
      </c>
      <c r="M25531" t="s">
        <v>171</v>
      </c>
    </row>
    <row r="25532" spans="1:13" hidden="1" x14ac:dyDescent="0.25">
      <c r="A25532" s="3">
        <v>40312</v>
      </c>
      <c r="B25532" s="16">
        <v>0</v>
      </c>
      <c r="C25532">
        <v>48612.03</v>
      </c>
      <c r="D25532">
        <v>48432.65</v>
      </c>
      <c r="E25532">
        <v>0</v>
      </c>
      <c r="F25532">
        <v>0</v>
      </c>
      <c r="G25532" s="3">
        <v>42552</v>
      </c>
      <c r="H25532">
        <v>1520</v>
      </c>
      <c r="I25532">
        <v>0</v>
      </c>
      <c r="J25532">
        <v>0</v>
      </c>
      <c r="K25532">
        <v>0</v>
      </c>
      <c r="L25532">
        <v>27</v>
      </c>
      <c r="M25532" t="s">
        <v>186</v>
      </c>
    </row>
    <row r="25533" spans="1:13" hidden="1" x14ac:dyDescent="0.25">
      <c r="A25533" s="3">
        <v>40312</v>
      </c>
      <c r="B25533" s="16">
        <v>0</v>
      </c>
      <c r="C25533">
        <v>32483.35</v>
      </c>
      <c r="D25533">
        <v>32248.97</v>
      </c>
      <c r="E25533">
        <v>0</v>
      </c>
      <c r="F25533">
        <v>0</v>
      </c>
      <c r="G25533" s="3">
        <v>43832</v>
      </c>
      <c r="H25533">
        <v>2385</v>
      </c>
      <c r="I25533">
        <v>0</v>
      </c>
      <c r="J25533">
        <v>0</v>
      </c>
      <c r="K25533">
        <v>0</v>
      </c>
      <c r="L25533">
        <v>31</v>
      </c>
      <c r="M25533" t="s">
        <v>179</v>
      </c>
    </row>
    <row r="25534" spans="1:13" hidden="1" x14ac:dyDescent="0.25">
      <c r="A25534" s="3">
        <v>40312</v>
      </c>
      <c r="B25534" s="16">
        <v>0</v>
      </c>
      <c r="C25534">
        <v>59567.39</v>
      </c>
      <c r="D25534">
        <v>59435.21</v>
      </c>
      <c r="E25534">
        <v>0</v>
      </c>
      <c r="F25534">
        <v>0</v>
      </c>
      <c r="G25534" s="3">
        <v>41913</v>
      </c>
      <c r="H25534">
        <v>1089</v>
      </c>
      <c r="I25534">
        <v>0</v>
      </c>
      <c r="J25534">
        <v>0</v>
      </c>
      <c r="K25534">
        <v>0</v>
      </c>
      <c r="L25534">
        <v>21</v>
      </c>
      <c r="M25534" t="s">
        <v>176</v>
      </c>
    </row>
    <row r="25535" spans="1:13" hidden="1" x14ac:dyDescent="0.25">
      <c r="A25535" s="3">
        <v>40312</v>
      </c>
      <c r="B25535" s="16">
        <v>0</v>
      </c>
      <c r="C25535">
        <v>56192.09</v>
      </c>
      <c r="D25535">
        <v>56035.39</v>
      </c>
      <c r="E25535">
        <v>0</v>
      </c>
      <c r="F25535">
        <v>0</v>
      </c>
      <c r="G25535" s="3">
        <v>42095</v>
      </c>
      <c r="H25535">
        <v>1212</v>
      </c>
      <c r="I25535">
        <v>0</v>
      </c>
      <c r="J25535">
        <v>0</v>
      </c>
      <c r="K25535">
        <v>0</v>
      </c>
      <c r="L25535">
        <v>23</v>
      </c>
      <c r="M25535" t="s">
        <v>169</v>
      </c>
    </row>
    <row r="25536" spans="1:13" hidden="1" x14ac:dyDescent="0.25">
      <c r="A25536" s="3">
        <v>40312</v>
      </c>
      <c r="B25536" s="16">
        <v>100</v>
      </c>
      <c r="C25536">
        <v>40899.26</v>
      </c>
      <c r="D25536">
        <v>40674.589999999997</v>
      </c>
      <c r="E25536">
        <v>12.53</v>
      </c>
      <c r="F25536">
        <v>12.53</v>
      </c>
      <c r="G25536" s="3">
        <v>43102</v>
      </c>
      <c r="H25536">
        <v>1892</v>
      </c>
      <c r="I25536">
        <v>12.53</v>
      </c>
      <c r="J25536">
        <v>12.53</v>
      </c>
      <c r="K25536">
        <v>1</v>
      </c>
      <c r="L25536">
        <v>29</v>
      </c>
      <c r="M25536" t="s">
        <v>150</v>
      </c>
    </row>
    <row r="25537" spans="1:13" hidden="1" x14ac:dyDescent="0.25">
      <c r="A25537" s="3">
        <v>40312</v>
      </c>
      <c r="B25537" s="16">
        <v>100</v>
      </c>
      <c r="C25537">
        <v>61440.7</v>
      </c>
      <c r="D25537">
        <v>61290.51</v>
      </c>
      <c r="E25537">
        <v>12.62</v>
      </c>
      <c r="F25537">
        <v>12.62</v>
      </c>
      <c r="G25537" s="3">
        <v>41821</v>
      </c>
      <c r="H25537">
        <v>1024</v>
      </c>
      <c r="I25537">
        <v>12.62</v>
      </c>
      <c r="J25537">
        <v>12.62</v>
      </c>
      <c r="K25537">
        <v>5</v>
      </c>
      <c r="L25537">
        <v>20</v>
      </c>
      <c r="M25537" t="s">
        <v>175</v>
      </c>
    </row>
    <row r="25538" spans="1:13" hidden="1" x14ac:dyDescent="0.25">
      <c r="A25538" s="3">
        <v>40312</v>
      </c>
      <c r="B25538" s="16">
        <v>300</v>
      </c>
      <c r="C25538">
        <v>51486.879999999997</v>
      </c>
      <c r="D25538">
        <v>51338.29</v>
      </c>
      <c r="E25538">
        <v>12.57</v>
      </c>
      <c r="F25538">
        <v>12.57</v>
      </c>
      <c r="G25538" s="3">
        <v>42373</v>
      </c>
      <c r="H25538">
        <v>1397</v>
      </c>
      <c r="I25538">
        <v>12.57</v>
      </c>
      <c r="J25538">
        <v>12.57</v>
      </c>
      <c r="K25538">
        <v>6</v>
      </c>
      <c r="L25538">
        <v>26</v>
      </c>
      <c r="M25538" t="s">
        <v>122</v>
      </c>
    </row>
    <row r="25539" spans="1:13" hidden="1" x14ac:dyDescent="0.25">
      <c r="A25539" s="3">
        <v>40312</v>
      </c>
      <c r="B25539" s="16">
        <v>150</v>
      </c>
      <c r="C25539">
        <v>63224.45</v>
      </c>
      <c r="D25539">
        <v>63057.67</v>
      </c>
      <c r="E25539">
        <v>12.63</v>
      </c>
      <c r="F25539">
        <v>12.63</v>
      </c>
      <c r="G25539" s="3">
        <v>41730</v>
      </c>
      <c r="H25539">
        <v>963</v>
      </c>
      <c r="I25539">
        <v>12.63</v>
      </c>
      <c r="J25539">
        <v>12.63</v>
      </c>
      <c r="K25539">
        <v>3</v>
      </c>
      <c r="L25539">
        <v>19</v>
      </c>
      <c r="M25539" t="s">
        <v>170</v>
      </c>
    </row>
    <row r="25540" spans="1:13" hidden="1" x14ac:dyDescent="0.25">
      <c r="A25540" s="3">
        <v>40312</v>
      </c>
      <c r="B25540" s="16">
        <v>50</v>
      </c>
      <c r="C25540">
        <v>67010.84</v>
      </c>
      <c r="D25540">
        <v>66849.67</v>
      </c>
      <c r="E25540">
        <v>12.65</v>
      </c>
      <c r="F25540">
        <v>12.65</v>
      </c>
      <c r="G25540" s="3">
        <v>41548</v>
      </c>
      <c r="H25540">
        <v>841</v>
      </c>
      <c r="I25540">
        <v>12.65</v>
      </c>
      <c r="J25540">
        <v>12.65</v>
      </c>
      <c r="K25540">
        <v>1</v>
      </c>
      <c r="L25540">
        <v>17</v>
      </c>
      <c r="M25540" t="s">
        <v>156</v>
      </c>
    </row>
    <row r="25541" spans="1:13" hidden="1" x14ac:dyDescent="0.25">
      <c r="A25541" s="3">
        <v>40312</v>
      </c>
      <c r="B25541" s="16">
        <v>100</v>
      </c>
      <c r="C25541">
        <v>25571.98</v>
      </c>
      <c r="D25541">
        <v>25338.53</v>
      </c>
      <c r="E25541">
        <v>12.56</v>
      </c>
      <c r="F25541">
        <v>12.56</v>
      </c>
      <c r="G25541" s="3">
        <v>44564</v>
      </c>
      <c r="H25541">
        <v>2879</v>
      </c>
      <c r="I25541">
        <v>12.56</v>
      </c>
      <c r="J25541">
        <v>12.56</v>
      </c>
      <c r="K25541">
        <v>5</v>
      </c>
      <c r="L25541">
        <v>33</v>
      </c>
      <c r="M25541" t="s">
        <v>145</v>
      </c>
    </row>
    <row r="25542" spans="1:13" hidden="1" x14ac:dyDescent="0.25">
      <c r="A25542" s="3">
        <v>40312</v>
      </c>
      <c r="B25542" s="16">
        <v>2215</v>
      </c>
      <c r="C25542">
        <v>69103.570000000007</v>
      </c>
      <c r="D25542">
        <v>68968.05</v>
      </c>
      <c r="E25542">
        <v>12.63</v>
      </c>
      <c r="F25542">
        <v>12.65</v>
      </c>
      <c r="G25542" s="3">
        <v>41456</v>
      </c>
      <c r="H25542">
        <v>776</v>
      </c>
      <c r="I25542">
        <v>12.66</v>
      </c>
      <c r="J25542">
        <v>12.63</v>
      </c>
      <c r="K25542">
        <v>14</v>
      </c>
      <c r="L25542">
        <v>16</v>
      </c>
      <c r="M25542" t="s">
        <v>162</v>
      </c>
    </row>
    <row r="25543" spans="1:13" hidden="1" x14ac:dyDescent="0.25">
      <c r="A25543" s="3">
        <v>40312</v>
      </c>
      <c r="B25543" s="16">
        <v>5010</v>
      </c>
      <c r="C25543">
        <v>28910.63</v>
      </c>
      <c r="D25543">
        <v>28723.47</v>
      </c>
      <c r="E25543">
        <v>12.5</v>
      </c>
      <c r="F25543">
        <v>12.48</v>
      </c>
      <c r="G25543" s="3">
        <v>44200</v>
      </c>
      <c r="H25543">
        <v>2632</v>
      </c>
      <c r="I25543">
        <v>12.6</v>
      </c>
      <c r="J25543">
        <v>12.41</v>
      </c>
      <c r="K25543">
        <v>165</v>
      </c>
      <c r="L25543">
        <v>32</v>
      </c>
      <c r="M25543" t="s">
        <v>178</v>
      </c>
    </row>
    <row r="25544" spans="1:13" hidden="1" x14ac:dyDescent="0.25">
      <c r="A25544" s="3">
        <v>40312</v>
      </c>
      <c r="B25544" s="16">
        <v>715</v>
      </c>
      <c r="C25544">
        <v>80202.820000000007</v>
      </c>
      <c r="D25544">
        <v>80151.02</v>
      </c>
      <c r="E25544">
        <v>12.43</v>
      </c>
      <c r="F25544">
        <v>12.43</v>
      </c>
      <c r="G25544" s="3">
        <v>41001</v>
      </c>
      <c r="H25544">
        <v>470</v>
      </c>
      <c r="I25544">
        <v>12.43</v>
      </c>
      <c r="J25544">
        <v>12.43</v>
      </c>
      <c r="K25544">
        <v>2</v>
      </c>
      <c r="L25544">
        <v>11</v>
      </c>
      <c r="M25544" t="s">
        <v>152</v>
      </c>
    </row>
    <row r="25545" spans="1:13" hidden="1" x14ac:dyDescent="0.25">
      <c r="A25545" s="3">
        <v>40312</v>
      </c>
      <c r="B25545" s="16">
        <v>200</v>
      </c>
      <c r="C25545">
        <v>75405.600000000006</v>
      </c>
      <c r="D25545">
        <v>75302.45</v>
      </c>
      <c r="E25545">
        <v>12.63</v>
      </c>
      <c r="F25545">
        <v>12.63</v>
      </c>
      <c r="G25545" s="3">
        <v>41183</v>
      </c>
      <c r="H25545">
        <v>595</v>
      </c>
      <c r="I25545">
        <v>12.63</v>
      </c>
      <c r="J25545">
        <v>12.63</v>
      </c>
      <c r="K25545">
        <v>4</v>
      </c>
      <c r="L25545">
        <v>13</v>
      </c>
      <c r="M25545" t="s">
        <v>151</v>
      </c>
    </row>
    <row r="25546" spans="1:13" hidden="1" x14ac:dyDescent="0.25">
      <c r="A25546" s="3">
        <v>40312</v>
      </c>
      <c r="B25546" s="16">
        <v>55</v>
      </c>
      <c r="C25546">
        <v>71171.399999999994</v>
      </c>
      <c r="D25546">
        <v>71070.820000000007</v>
      </c>
      <c r="E25546">
        <v>12.64</v>
      </c>
      <c r="F25546">
        <v>12.64</v>
      </c>
      <c r="G25546" s="3">
        <v>41365</v>
      </c>
      <c r="H25546">
        <v>713</v>
      </c>
      <c r="I25546">
        <v>12.64</v>
      </c>
      <c r="J25546">
        <v>12.64</v>
      </c>
      <c r="K25546">
        <v>2</v>
      </c>
      <c r="L25546">
        <v>15</v>
      </c>
      <c r="M25546" t="s">
        <v>161</v>
      </c>
    </row>
    <row r="25547" spans="1:13" hidden="1" x14ac:dyDescent="0.25">
      <c r="A25547" s="3">
        <v>40312</v>
      </c>
      <c r="B25547" s="16">
        <v>2575</v>
      </c>
      <c r="C25547">
        <v>57802.13</v>
      </c>
      <c r="D25547">
        <v>57642.16</v>
      </c>
      <c r="E25547">
        <v>12.61</v>
      </c>
      <c r="F25547">
        <v>12.61</v>
      </c>
      <c r="G25547" s="3">
        <v>42006</v>
      </c>
      <c r="H25547">
        <v>1151</v>
      </c>
      <c r="I25547">
        <v>12.63</v>
      </c>
      <c r="J25547">
        <v>12.59</v>
      </c>
      <c r="K25547">
        <v>31</v>
      </c>
      <c r="L25547">
        <v>22</v>
      </c>
      <c r="M25547" t="s">
        <v>131</v>
      </c>
    </row>
    <row r="25548" spans="1:13" hidden="1" x14ac:dyDescent="0.25">
      <c r="A25548" s="3">
        <v>40312</v>
      </c>
      <c r="B25548" s="16">
        <v>3500</v>
      </c>
      <c r="C25548">
        <v>85279.6</v>
      </c>
      <c r="D25548">
        <v>85266.92</v>
      </c>
      <c r="E25548">
        <v>12.2</v>
      </c>
      <c r="F25548">
        <v>12.2</v>
      </c>
      <c r="G25548" s="3">
        <v>40819</v>
      </c>
      <c r="H25548">
        <v>346</v>
      </c>
      <c r="I25548">
        <v>12.2</v>
      </c>
      <c r="J25548">
        <v>12.2</v>
      </c>
      <c r="K25548">
        <v>3</v>
      </c>
      <c r="L25548">
        <v>9</v>
      </c>
      <c r="M25548" t="s">
        <v>118</v>
      </c>
    </row>
    <row r="25549" spans="1:13" hidden="1" x14ac:dyDescent="0.25">
      <c r="A25549" s="3">
        <v>40312</v>
      </c>
      <c r="B25549" s="16">
        <v>5705</v>
      </c>
      <c r="C25549">
        <v>97045.72</v>
      </c>
      <c r="D25549">
        <v>97054.32</v>
      </c>
      <c r="E25549">
        <v>10.3</v>
      </c>
      <c r="F25549">
        <v>10.28</v>
      </c>
      <c r="G25549" s="3">
        <v>40422</v>
      </c>
      <c r="H25549">
        <v>76</v>
      </c>
      <c r="I25549">
        <v>10.3</v>
      </c>
      <c r="J25549">
        <v>10.28</v>
      </c>
      <c r="K25549">
        <v>3</v>
      </c>
      <c r="L25549">
        <v>4</v>
      </c>
      <c r="M25549" t="s">
        <v>190</v>
      </c>
    </row>
    <row r="25550" spans="1:13" hidden="1" x14ac:dyDescent="0.25">
      <c r="A25550" s="3">
        <v>40312</v>
      </c>
      <c r="B25550" s="16">
        <v>1245</v>
      </c>
      <c r="C25550">
        <v>97939.1</v>
      </c>
      <c r="D25550">
        <v>97941.3</v>
      </c>
      <c r="E25550">
        <v>10.029999999999999</v>
      </c>
      <c r="F25550">
        <v>10</v>
      </c>
      <c r="G25550" s="3">
        <v>40392</v>
      </c>
      <c r="H25550">
        <v>54</v>
      </c>
      <c r="I25550">
        <v>10.029999999999999</v>
      </c>
      <c r="J25550">
        <v>9.9700000000000006</v>
      </c>
      <c r="K25550">
        <v>12</v>
      </c>
      <c r="L25550">
        <v>3</v>
      </c>
      <c r="M25550" t="s">
        <v>188</v>
      </c>
    </row>
    <row r="25551" spans="1:13" hidden="1" x14ac:dyDescent="0.25">
      <c r="A25551" s="3">
        <v>40312</v>
      </c>
      <c r="B25551" s="16">
        <v>2280</v>
      </c>
      <c r="C25551">
        <v>90759.08</v>
      </c>
      <c r="D25551">
        <v>90787.83</v>
      </c>
      <c r="E25551">
        <v>11.57</v>
      </c>
      <c r="F25551">
        <v>11.54</v>
      </c>
      <c r="G25551" s="3">
        <v>40634</v>
      </c>
      <c r="H25551">
        <v>219</v>
      </c>
      <c r="I25551">
        <v>11.57</v>
      </c>
      <c r="J25551">
        <v>11.53</v>
      </c>
      <c r="K25551">
        <v>12</v>
      </c>
      <c r="L25551">
        <v>7</v>
      </c>
      <c r="M25551" t="s">
        <v>117</v>
      </c>
    </row>
    <row r="25552" spans="1:13" hidden="1" x14ac:dyDescent="0.25">
      <c r="A25552" s="3">
        <v>40312</v>
      </c>
      <c r="B25552" s="16">
        <v>13315</v>
      </c>
      <c r="C25552">
        <v>45864.49</v>
      </c>
      <c r="D25552">
        <v>45627.09</v>
      </c>
      <c r="E25552">
        <v>12.55</v>
      </c>
      <c r="F25552">
        <v>12.54</v>
      </c>
      <c r="G25552" s="3">
        <v>42737</v>
      </c>
      <c r="H25552">
        <v>1646</v>
      </c>
      <c r="I25552">
        <v>12.62</v>
      </c>
      <c r="J25552">
        <v>12.52</v>
      </c>
      <c r="K25552">
        <v>287</v>
      </c>
      <c r="L25552">
        <v>28</v>
      </c>
      <c r="M25552" t="s">
        <v>119</v>
      </c>
    </row>
    <row r="25553" spans="1:13" hidden="1" x14ac:dyDescent="0.25">
      <c r="A25553" s="3">
        <v>40312</v>
      </c>
      <c r="B25553" s="16">
        <v>14435</v>
      </c>
      <c r="C25553">
        <v>65038.95</v>
      </c>
      <c r="D25553">
        <v>64899.519999999997</v>
      </c>
      <c r="E25553">
        <v>12.63</v>
      </c>
      <c r="F25553">
        <v>12.58</v>
      </c>
      <c r="G25553" s="3">
        <v>41641</v>
      </c>
      <c r="H25553">
        <v>902</v>
      </c>
      <c r="I25553">
        <v>12.66</v>
      </c>
      <c r="J25553">
        <v>12.58</v>
      </c>
      <c r="K25553">
        <v>156</v>
      </c>
      <c r="L25553">
        <v>18</v>
      </c>
      <c r="M25553" t="s">
        <v>130</v>
      </c>
    </row>
    <row r="25554" spans="1:13" hidden="1" x14ac:dyDescent="0.25">
      <c r="A25554" s="3">
        <v>40312</v>
      </c>
      <c r="B25554" s="16">
        <v>42865</v>
      </c>
      <c r="C25554">
        <v>77720.56</v>
      </c>
      <c r="D25554">
        <v>77670.539999999994</v>
      </c>
      <c r="E25554">
        <v>12.57</v>
      </c>
      <c r="F25554">
        <v>12.56</v>
      </c>
      <c r="G25554" s="3">
        <v>41092</v>
      </c>
      <c r="H25554">
        <v>532</v>
      </c>
      <c r="I25554">
        <v>12.65</v>
      </c>
      <c r="J25554">
        <v>12.55</v>
      </c>
      <c r="K25554">
        <v>186</v>
      </c>
      <c r="L25554">
        <v>12</v>
      </c>
      <c r="M25554" t="s">
        <v>149</v>
      </c>
    </row>
    <row r="25555" spans="1:13" hidden="1" x14ac:dyDescent="0.25">
      <c r="A25555" s="3">
        <v>40312</v>
      </c>
      <c r="B25555" s="16">
        <v>20265</v>
      </c>
      <c r="C25555">
        <v>73207.94</v>
      </c>
      <c r="D25555">
        <v>73147.929999999993</v>
      </c>
      <c r="E25555">
        <v>12.64</v>
      </c>
      <c r="F25555">
        <v>12.6</v>
      </c>
      <c r="G25555" s="3">
        <v>41276</v>
      </c>
      <c r="H25555">
        <v>654</v>
      </c>
      <c r="I25555">
        <v>12.68</v>
      </c>
      <c r="J25555">
        <v>12.59</v>
      </c>
      <c r="K25555">
        <v>232</v>
      </c>
      <c r="L25555">
        <v>14</v>
      </c>
      <c r="M25555" t="s">
        <v>121</v>
      </c>
    </row>
    <row r="25556" spans="1:13" hidden="1" x14ac:dyDescent="0.25">
      <c r="A25556" s="3">
        <v>40312</v>
      </c>
      <c r="B25556" s="16">
        <v>28075</v>
      </c>
      <c r="C25556">
        <v>88078.19</v>
      </c>
      <c r="D25556">
        <v>88086.06</v>
      </c>
      <c r="E25556">
        <v>11.9</v>
      </c>
      <c r="F25556">
        <v>11.86</v>
      </c>
      <c r="G25556" s="3">
        <v>40725</v>
      </c>
      <c r="H25556">
        <v>281</v>
      </c>
      <c r="I25556">
        <v>11.92</v>
      </c>
      <c r="J25556">
        <v>11.86</v>
      </c>
      <c r="K25556">
        <v>169</v>
      </c>
      <c r="L25556">
        <v>8</v>
      </c>
      <c r="M25556" t="s">
        <v>123</v>
      </c>
    </row>
    <row r="25557" spans="1:13" hidden="1" x14ac:dyDescent="0.25">
      <c r="A25557" s="3">
        <v>40312</v>
      </c>
      <c r="B25557" s="16">
        <v>108270</v>
      </c>
      <c r="C25557">
        <v>96156.89</v>
      </c>
      <c r="D25557">
        <v>96167.86</v>
      </c>
      <c r="E25557">
        <v>10.59</v>
      </c>
      <c r="F25557">
        <v>10.56</v>
      </c>
      <c r="G25557" s="3">
        <v>40452</v>
      </c>
      <c r="H25557">
        <v>97</v>
      </c>
      <c r="I25557">
        <v>10.61</v>
      </c>
      <c r="J25557">
        <v>10.56</v>
      </c>
      <c r="K25557">
        <v>101</v>
      </c>
      <c r="L25557">
        <v>5</v>
      </c>
      <c r="M25557" t="s">
        <v>120</v>
      </c>
    </row>
    <row r="25558" spans="1:13" hidden="1" x14ac:dyDescent="0.25">
      <c r="A25558" s="3">
        <v>40312</v>
      </c>
      <c r="B25558" s="16">
        <v>2940</v>
      </c>
      <c r="C25558">
        <v>99573.97</v>
      </c>
      <c r="D25558">
        <v>99573.97</v>
      </c>
      <c r="E25558">
        <v>9.3810000000000002</v>
      </c>
      <c r="F25558">
        <v>9.3800000000000008</v>
      </c>
      <c r="G25558" s="3">
        <v>40330</v>
      </c>
      <c r="H25558">
        <v>12</v>
      </c>
      <c r="I25558">
        <v>9.39</v>
      </c>
      <c r="J25558">
        <v>9.3800000000000008</v>
      </c>
      <c r="K25558">
        <v>9</v>
      </c>
      <c r="L25558">
        <v>1</v>
      </c>
      <c r="M25558" t="s">
        <v>185</v>
      </c>
    </row>
    <row r="25559" spans="1:13" hidden="1" x14ac:dyDescent="0.25">
      <c r="A25559" s="3">
        <v>40312</v>
      </c>
      <c r="B25559" s="16">
        <v>177745</v>
      </c>
      <c r="C25559">
        <v>82739.8</v>
      </c>
      <c r="D25559">
        <v>82700.22</v>
      </c>
      <c r="E25559">
        <v>12.31</v>
      </c>
      <c r="F25559">
        <v>12.29</v>
      </c>
      <c r="G25559" s="3">
        <v>40910</v>
      </c>
      <c r="H25559">
        <v>408</v>
      </c>
      <c r="I25559">
        <v>12.37</v>
      </c>
      <c r="J25559">
        <v>12.26</v>
      </c>
      <c r="K25559">
        <v>803</v>
      </c>
      <c r="L25559">
        <v>10</v>
      </c>
      <c r="M25559" t="s">
        <v>135</v>
      </c>
    </row>
    <row r="25560" spans="1:13" hidden="1" x14ac:dyDescent="0.25">
      <c r="A25560" s="3">
        <v>40312</v>
      </c>
      <c r="B25560" s="16">
        <v>94595</v>
      </c>
      <c r="C25560">
        <v>98787.87</v>
      </c>
      <c r="D25560">
        <v>98789.78</v>
      </c>
      <c r="E25560">
        <v>9.75</v>
      </c>
      <c r="F25560">
        <v>9.7449999999999992</v>
      </c>
      <c r="G25560" s="3">
        <v>40360</v>
      </c>
      <c r="H25560">
        <v>33</v>
      </c>
      <c r="I25560">
        <v>9.75</v>
      </c>
      <c r="J25560">
        <v>9.74</v>
      </c>
      <c r="K25560">
        <v>50</v>
      </c>
      <c r="L25560">
        <v>2</v>
      </c>
      <c r="M25560" t="s">
        <v>125</v>
      </c>
    </row>
    <row r="25561" spans="1:13" hidden="1" x14ac:dyDescent="0.25">
      <c r="A25561" s="3">
        <v>40312</v>
      </c>
      <c r="B25561" s="16">
        <v>357255</v>
      </c>
      <c r="C25561">
        <v>93479.56</v>
      </c>
      <c r="D25561">
        <v>93506.92</v>
      </c>
      <c r="E25561">
        <v>11.12</v>
      </c>
      <c r="F25561">
        <v>11.08</v>
      </c>
      <c r="G25561" s="3">
        <v>40546</v>
      </c>
      <c r="H25561">
        <v>158</v>
      </c>
      <c r="I25561">
        <v>11.13</v>
      </c>
      <c r="J25561">
        <v>11.07</v>
      </c>
      <c r="K25561">
        <v>902</v>
      </c>
      <c r="L25561">
        <v>6</v>
      </c>
      <c r="M25561" t="s">
        <v>128</v>
      </c>
    </row>
    <row r="25562" spans="1:13" hidden="1" x14ac:dyDescent="0.25">
      <c r="A25562" s="3">
        <v>40315</v>
      </c>
      <c r="B25562" s="16">
        <v>0</v>
      </c>
      <c r="C25562">
        <v>17790.64</v>
      </c>
      <c r="D25562">
        <v>17792.66</v>
      </c>
      <c r="E25562">
        <v>0</v>
      </c>
      <c r="F25562">
        <v>0</v>
      </c>
      <c r="G25562" s="3">
        <v>45659</v>
      </c>
      <c r="H25562">
        <v>3622</v>
      </c>
      <c r="I25562">
        <v>0</v>
      </c>
      <c r="J25562">
        <v>0</v>
      </c>
      <c r="K25562">
        <v>0</v>
      </c>
      <c r="L25562">
        <v>34</v>
      </c>
      <c r="M25562" t="s">
        <v>189</v>
      </c>
    </row>
    <row r="25563" spans="1:13" hidden="1" x14ac:dyDescent="0.25">
      <c r="A25563" s="3">
        <v>40315</v>
      </c>
      <c r="B25563" s="16">
        <v>0</v>
      </c>
      <c r="C25563">
        <v>36255.94</v>
      </c>
      <c r="D25563">
        <v>36268.32</v>
      </c>
      <c r="E25563">
        <v>0</v>
      </c>
      <c r="F25563">
        <v>0</v>
      </c>
      <c r="G25563" s="3">
        <v>43467</v>
      </c>
      <c r="H25563">
        <v>2136</v>
      </c>
      <c r="I25563">
        <v>0</v>
      </c>
      <c r="J25563">
        <v>0</v>
      </c>
      <c r="K25563">
        <v>0</v>
      </c>
      <c r="L25563">
        <v>30</v>
      </c>
      <c r="M25563" t="s">
        <v>168</v>
      </c>
    </row>
    <row r="25564" spans="1:13" hidden="1" x14ac:dyDescent="0.25">
      <c r="A25564" s="3">
        <v>40315</v>
      </c>
      <c r="B25564" s="16">
        <v>0</v>
      </c>
      <c r="C25564">
        <v>52876.75</v>
      </c>
      <c r="D25564">
        <v>52875.22</v>
      </c>
      <c r="E25564">
        <v>0</v>
      </c>
      <c r="F25564">
        <v>0</v>
      </c>
      <c r="G25564" s="3">
        <v>42278</v>
      </c>
      <c r="H25564">
        <v>1336</v>
      </c>
      <c r="I25564">
        <v>0</v>
      </c>
      <c r="J25564">
        <v>0</v>
      </c>
      <c r="K25564">
        <v>0</v>
      </c>
      <c r="L25564">
        <v>25</v>
      </c>
      <c r="M25564" t="s">
        <v>187</v>
      </c>
    </row>
    <row r="25565" spans="1:13" hidden="1" x14ac:dyDescent="0.25">
      <c r="A25565" s="3">
        <v>40315</v>
      </c>
      <c r="B25565" s="16">
        <v>25</v>
      </c>
      <c r="C25565">
        <v>48449.88</v>
      </c>
      <c r="D25565">
        <v>48442.239999999998</v>
      </c>
      <c r="E25565">
        <v>12.45</v>
      </c>
      <c r="F25565">
        <v>12.45</v>
      </c>
      <c r="G25565" s="3">
        <v>42552</v>
      </c>
      <c r="H25565">
        <v>1519</v>
      </c>
      <c r="I25565">
        <v>12.45</v>
      </c>
      <c r="J25565">
        <v>12.45</v>
      </c>
      <c r="K25565">
        <v>1</v>
      </c>
      <c r="L25565">
        <v>27</v>
      </c>
      <c r="M25565" t="s">
        <v>186</v>
      </c>
    </row>
    <row r="25566" spans="1:13" hidden="1" x14ac:dyDescent="0.25">
      <c r="A25566" s="3">
        <v>40315</v>
      </c>
      <c r="B25566" s="16">
        <v>10</v>
      </c>
      <c r="C25566">
        <v>32260.44</v>
      </c>
      <c r="D25566">
        <v>32335.77</v>
      </c>
      <c r="E25566">
        <v>12.47</v>
      </c>
      <c r="F25566">
        <v>12.47</v>
      </c>
      <c r="G25566" s="3">
        <v>43832</v>
      </c>
      <c r="H25566">
        <v>2384</v>
      </c>
      <c r="I25566">
        <v>12.47</v>
      </c>
      <c r="J25566">
        <v>12.47</v>
      </c>
      <c r="K25566">
        <v>1</v>
      </c>
      <c r="L25566">
        <v>31</v>
      </c>
      <c r="M25566" t="s">
        <v>179</v>
      </c>
    </row>
    <row r="25567" spans="1:13" hidden="1" x14ac:dyDescent="0.25">
      <c r="A25567" s="3">
        <v>40315</v>
      </c>
      <c r="B25567" s="16">
        <v>570</v>
      </c>
      <c r="C25567">
        <v>54492.89</v>
      </c>
      <c r="D25567">
        <v>54509.06</v>
      </c>
      <c r="E25567">
        <v>12.5</v>
      </c>
      <c r="F25567">
        <v>12.5</v>
      </c>
      <c r="G25567" s="3">
        <v>42186</v>
      </c>
      <c r="H25567">
        <v>1272</v>
      </c>
      <c r="I25567">
        <v>12.5</v>
      </c>
      <c r="J25567">
        <v>12.5</v>
      </c>
      <c r="K25567">
        <v>1</v>
      </c>
      <c r="L25567">
        <v>24</v>
      </c>
      <c r="M25567" t="s">
        <v>171</v>
      </c>
    </row>
    <row r="25568" spans="1:13" hidden="1" x14ac:dyDescent="0.25">
      <c r="A25568" s="3">
        <v>40315</v>
      </c>
      <c r="B25568" s="16">
        <v>245</v>
      </c>
      <c r="C25568">
        <v>56055.33</v>
      </c>
      <c r="D25568">
        <v>56090.93</v>
      </c>
      <c r="E25568">
        <v>12.53</v>
      </c>
      <c r="F25568">
        <v>12.53</v>
      </c>
      <c r="G25568" s="3">
        <v>42095</v>
      </c>
      <c r="H25568">
        <v>1211</v>
      </c>
      <c r="I25568">
        <v>12.53</v>
      </c>
      <c r="J25568">
        <v>12.53</v>
      </c>
      <c r="K25568">
        <v>1</v>
      </c>
      <c r="L25568">
        <v>23</v>
      </c>
      <c r="M25568" t="s">
        <v>169</v>
      </c>
    </row>
    <row r="25569" spans="1:13" hidden="1" x14ac:dyDescent="0.25">
      <c r="A25569" s="3">
        <v>40315</v>
      </c>
      <c r="B25569" s="16">
        <v>3810</v>
      </c>
      <c r="C25569">
        <v>59456.36</v>
      </c>
      <c r="D25569">
        <v>59497.91</v>
      </c>
      <c r="E25569">
        <v>12.6</v>
      </c>
      <c r="F25569">
        <v>12.6</v>
      </c>
      <c r="G25569" s="3">
        <v>41913</v>
      </c>
      <c r="H25569">
        <v>1088</v>
      </c>
      <c r="I25569">
        <v>12.6</v>
      </c>
      <c r="J25569">
        <v>12.6</v>
      </c>
      <c r="K25569">
        <v>3</v>
      </c>
      <c r="L25569">
        <v>21</v>
      </c>
      <c r="M25569" t="s">
        <v>176</v>
      </c>
    </row>
    <row r="25570" spans="1:13" hidden="1" x14ac:dyDescent="0.25">
      <c r="A25570" s="3">
        <v>40315</v>
      </c>
      <c r="B25570" s="16">
        <v>55</v>
      </c>
      <c r="C25570">
        <v>40689.06</v>
      </c>
      <c r="D25570">
        <v>40622.18</v>
      </c>
      <c r="E25570">
        <v>12.62</v>
      </c>
      <c r="F25570">
        <v>12.56</v>
      </c>
      <c r="G25570" s="3">
        <v>43102</v>
      </c>
      <c r="H25570">
        <v>1891</v>
      </c>
      <c r="I25570">
        <v>12.62</v>
      </c>
      <c r="J25570">
        <v>12.56</v>
      </c>
      <c r="K25570">
        <v>2</v>
      </c>
      <c r="L25570">
        <v>29</v>
      </c>
      <c r="M25570" t="s">
        <v>150</v>
      </c>
    </row>
    <row r="25571" spans="1:13" hidden="1" x14ac:dyDescent="0.25">
      <c r="A25571" s="3">
        <v>40315</v>
      </c>
      <c r="B25571" s="16">
        <v>1095</v>
      </c>
      <c r="C25571">
        <v>61312.32</v>
      </c>
      <c r="D25571">
        <v>61364.25</v>
      </c>
      <c r="E25571">
        <v>12.6</v>
      </c>
      <c r="F25571">
        <v>12.62</v>
      </c>
      <c r="G25571" s="3">
        <v>41821</v>
      </c>
      <c r="H25571">
        <v>1023</v>
      </c>
      <c r="I25571">
        <v>12.62</v>
      </c>
      <c r="J25571">
        <v>12.6</v>
      </c>
      <c r="K25571">
        <v>2</v>
      </c>
      <c r="L25571">
        <v>20</v>
      </c>
      <c r="M25571" t="s">
        <v>175</v>
      </c>
    </row>
    <row r="25572" spans="1:13" hidden="1" x14ac:dyDescent="0.25">
      <c r="A25572" s="3">
        <v>40315</v>
      </c>
      <c r="B25572" s="16">
        <v>745</v>
      </c>
      <c r="C25572">
        <v>51356.56</v>
      </c>
      <c r="D25572">
        <v>51336.75</v>
      </c>
      <c r="E25572">
        <v>12.62</v>
      </c>
      <c r="F25572">
        <v>12.57</v>
      </c>
      <c r="G25572" s="3">
        <v>42373</v>
      </c>
      <c r="H25572">
        <v>1396</v>
      </c>
      <c r="I25572">
        <v>12.62</v>
      </c>
      <c r="J25572">
        <v>12.57</v>
      </c>
      <c r="K25572">
        <v>6</v>
      </c>
      <c r="L25572">
        <v>26</v>
      </c>
      <c r="M25572" t="s">
        <v>122</v>
      </c>
    </row>
    <row r="25573" spans="1:13" hidden="1" x14ac:dyDescent="0.25">
      <c r="A25573" s="3">
        <v>40315</v>
      </c>
      <c r="B25573" s="16">
        <v>1380</v>
      </c>
      <c r="C25573">
        <v>63080.11</v>
      </c>
      <c r="D25573">
        <v>63163.43</v>
      </c>
      <c r="E25573">
        <v>12.65</v>
      </c>
      <c r="F25573">
        <v>12.6</v>
      </c>
      <c r="G25573" s="3">
        <v>41730</v>
      </c>
      <c r="H25573">
        <v>962</v>
      </c>
      <c r="I25573">
        <v>12.65</v>
      </c>
      <c r="J25573">
        <v>12.6</v>
      </c>
      <c r="K25573">
        <v>5</v>
      </c>
      <c r="L25573">
        <v>19</v>
      </c>
      <c r="M25573" t="s">
        <v>170</v>
      </c>
    </row>
    <row r="25574" spans="1:13" hidden="1" x14ac:dyDescent="0.25">
      <c r="A25574" s="3">
        <v>40315</v>
      </c>
      <c r="B25574" s="16">
        <v>0</v>
      </c>
      <c r="C25574">
        <v>25347.55</v>
      </c>
      <c r="D25574">
        <v>25350.43</v>
      </c>
      <c r="E25574">
        <v>0</v>
      </c>
      <c r="F25574">
        <v>0</v>
      </c>
      <c r="G25574" s="3">
        <v>44564</v>
      </c>
      <c r="H25574">
        <v>2878</v>
      </c>
      <c r="I25574">
        <v>0</v>
      </c>
      <c r="J25574">
        <v>0</v>
      </c>
      <c r="K25574">
        <v>0</v>
      </c>
      <c r="L25574">
        <v>33</v>
      </c>
      <c r="M25574" t="s">
        <v>145</v>
      </c>
    </row>
    <row r="25575" spans="1:13" hidden="1" x14ac:dyDescent="0.25">
      <c r="A25575" s="3">
        <v>40315</v>
      </c>
      <c r="B25575" s="16">
        <v>1225</v>
      </c>
      <c r="C25575">
        <v>66873.460000000006</v>
      </c>
      <c r="D25575">
        <v>66981.62</v>
      </c>
      <c r="E25575">
        <v>12.64</v>
      </c>
      <c r="F25575">
        <v>12.64</v>
      </c>
      <c r="G25575" s="3">
        <v>41548</v>
      </c>
      <c r="H25575">
        <v>840</v>
      </c>
      <c r="I25575">
        <v>12.64</v>
      </c>
      <c r="J25575">
        <v>12.6</v>
      </c>
      <c r="K25575">
        <v>5</v>
      </c>
      <c r="L25575">
        <v>17</v>
      </c>
      <c r="M25575" t="s">
        <v>156</v>
      </c>
    </row>
    <row r="25576" spans="1:13" hidden="1" x14ac:dyDescent="0.25">
      <c r="A25576" s="3">
        <v>40315</v>
      </c>
      <c r="B25576" s="16">
        <v>985</v>
      </c>
      <c r="C25576">
        <v>68992.59</v>
      </c>
      <c r="D25576">
        <v>69096.149999999994</v>
      </c>
      <c r="E25576">
        <v>12.62</v>
      </c>
      <c r="F25576">
        <v>12.62</v>
      </c>
      <c r="G25576" s="3">
        <v>41456</v>
      </c>
      <c r="H25576">
        <v>775</v>
      </c>
      <c r="I25576">
        <v>12.62</v>
      </c>
      <c r="J25576">
        <v>12.62</v>
      </c>
      <c r="K25576">
        <v>2</v>
      </c>
      <c r="L25576">
        <v>16</v>
      </c>
      <c r="M25576" t="s">
        <v>162</v>
      </c>
    </row>
    <row r="25577" spans="1:13" hidden="1" x14ac:dyDescent="0.25">
      <c r="A25577" s="3">
        <v>40315</v>
      </c>
      <c r="B25577" s="16">
        <v>1460</v>
      </c>
      <c r="C25577">
        <v>28733.69</v>
      </c>
      <c r="D25577">
        <v>28736.880000000001</v>
      </c>
      <c r="E25577">
        <v>12.43</v>
      </c>
      <c r="F25577">
        <v>12.48</v>
      </c>
      <c r="G25577" s="3">
        <v>44200</v>
      </c>
      <c r="H25577">
        <v>2631</v>
      </c>
      <c r="I25577">
        <v>12.55</v>
      </c>
      <c r="J25577">
        <v>12.43</v>
      </c>
      <c r="K25577">
        <v>20</v>
      </c>
      <c r="L25577">
        <v>32</v>
      </c>
      <c r="M25577" t="s">
        <v>178</v>
      </c>
    </row>
    <row r="25578" spans="1:13" hidden="1" x14ac:dyDescent="0.25">
      <c r="A25578" s="3">
        <v>40315</v>
      </c>
      <c r="B25578" s="16">
        <v>935</v>
      </c>
      <c r="C25578">
        <v>75329.240000000005</v>
      </c>
      <c r="D25578">
        <v>75385.8</v>
      </c>
      <c r="E25578">
        <v>12.63</v>
      </c>
      <c r="F25578">
        <v>12.63</v>
      </c>
      <c r="G25578" s="3">
        <v>41183</v>
      </c>
      <c r="H25578">
        <v>594</v>
      </c>
      <c r="I25578">
        <v>12.63</v>
      </c>
      <c r="J25578">
        <v>12.63</v>
      </c>
      <c r="K25578">
        <v>2</v>
      </c>
      <c r="L25578">
        <v>13</v>
      </c>
      <c r="M25578" t="s">
        <v>151</v>
      </c>
    </row>
    <row r="25579" spans="1:13" hidden="1" x14ac:dyDescent="0.25">
      <c r="A25579" s="3">
        <v>40315</v>
      </c>
      <c r="B25579" s="16">
        <v>1300</v>
      </c>
      <c r="C25579">
        <v>71096.11</v>
      </c>
      <c r="D25579">
        <v>71176.789999999994</v>
      </c>
      <c r="E25579">
        <v>12.64</v>
      </c>
      <c r="F25579">
        <v>12.62</v>
      </c>
      <c r="G25579" s="3">
        <v>41365</v>
      </c>
      <c r="H25579">
        <v>712</v>
      </c>
      <c r="I25579">
        <v>12.64</v>
      </c>
      <c r="J25579">
        <v>12.6</v>
      </c>
      <c r="K25579">
        <v>6</v>
      </c>
      <c r="L25579">
        <v>15</v>
      </c>
      <c r="M25579" t="s">
        <v>161</v>
      </c>
    </row>
    <row r="25580" spans="1:13" hidden="1" x14ac:dyDescent="0.25">
      <c r="A25580" s="3">
        <v>40315</v>
      </c>
      <c r="B25580" s="16">
        <v>9205</v>
      </c>
      <c r="C25580">
        <v>80179.539999999994</v>
      </c>
      <c r="D25580">
        <v>80262.19</v>
      </c>
      <c r="E25580">
        <v>12.43</v>
      </c>
      <c r="F25580">
        <v>12.4</v>
      </c>
      <c r="G25580" s="3">
        <v>41001</v>
      </c>
      <c r="H25580">
        <v>469</v>
      </c>
      <c r="I25580">
        <v>12.44</v>
      </c>
      <c r="J25580">
        <v>12.4</v>
      </c>
      <c r="K25580">
        <v>11</v>
      </c>
      <c r="L25580">
        <v>11</v>
      </c>
      <c r="M25580" t="s">
        <v>152</v>
      </c>
    </row>
    <row r="25581" spans="1:13" hidden="1" x14ac:dyDescent="0.25">
      <c r="A25581" s="3">
        <v>40315</v>
      </c>
      <c r="B25581" s="16">
        <v>2005</v>
      </c>
      <c r="C25581">
        <v>57662.67</v>
      </c>
      <c r="D25581">
        <v>57716.82</v>
      </c>
      <c r="E25581">
        <v>12.62</v>
      </c>
      <c r="F25581">
        <v>12.57</v>
      </c>
      <c r="G25581" s="3">
        <v>42006</v>
      </c>
      <c r="H25581">
        <v>1150</v>
      </c>
      <c r="I25581">
        <v>12.63</v>
      </c>
      <c r="J25581">
        <v>12.57</v>
      </c>
      <c r="K25581">
        <v>9</v>
      </c>
      <c r="L25581">
        <v>22</v>
      </c>
      <c r="M25581" t="s">
        <v>131</v>
      </c>
    </row>
    <row r="25582" spans="1:13" hidden="1" x14ac:dyDescent="0.25">
      <c r="A25582" s="3">
        <v>40315</v>
      </c>
      <c r="B25582" s="16">
        <v>1065</v>
      </c>
      <c r="C25582">
        <v>85297.26</v>
      </c>
      <c r="D25582">
        <v>85358.45</v>
      </c>
      <c r="E25582">
        <v>12.14</v>
      </c>
      <c r="F25582">
        <v>12.12</v>
      </c>
      <c r="G25582" s="3">
        <v>40819</v>
      </c>
      <c r="H25582">
        <v>345</v>
      </c>
      <c r="I25582">
        <v>12.14</v>
      </c>
      <c r="J25582">
        <v>12.11</v>
      </c>
      <c r="K25582">
        <v>4</v>
      </c>
      <c r="L25582">
        <v>9</v>
      </c>
      <c r="M25582" t="s">
        <v>118</v>
      </c>
    </row>
    <row r="25583" spans="1:13" hidden="1" x14ac:dyDescent="0.25">
      <c r="A25583" s="3">
        <v>40315</v>
      </c>
      <c r="B25583" s="16">
        <v>0</v>
      </c>
      <c r="C25583">
        <v>97088.85</v>
      </c>
      <c r="D25583">
        <v>97092.02</v>
      </c>
      <c r="E25583">
        <v>0</v>
      </c>
      <c r="F25583">
        <v>0</v>
      </c>
      <c r="G25583" s="3">
        <v>40422</v>
      </c>
      <c r="H25583">
        <v>75</v>
      </c>
      <c r="I25583">
        <v>0</v>
      </c>
      <c r="J25583">
        <v>0</v>
      </c>
      <c r="K25583">
        <v>0</v>
      </c>
      <c r="L25583">
        <v>4</v>
      </c>
      <c r="M25583" t="s">
        <v>190</v>
      </c>
    </row>
    <row r="25584" spans="1:13" hidden="1" x14ac:dyDescent="0.25">
      <c r="A25584" s="3">
        <v>40315</v>
      </c>
      <c r="B25584" s="16">
        <v>170</v>
      </c>
      <c r="C25584">
        <v>97976.15</v>
      </c>
      <c r="D25584">
        <v>97976.06</v>
      </c>
      <c r="E25584">
        <v>10</v>
      </c>
      <c r="F25584">
        <v>10.012</v>
      </c>
      <c r="G25584" s="3">
        <v>40392</v>
      </c>
      <c r="H25584">
        <v>53</v>
      </c>
      <c r="I25584">
        <v>10.012</v>
      </c>
      <c r="J25584">
        <v>9.98</v>
      </c>
      <c r="K25584">
        <v>5</v>
      </c>
      <c r="L25584">
        <v>3</v>
      </c>
      <c r="M25584" t="s">
        <v>188</v>
      </c>
    </row>
    <row r="25585" spans="1:13" hidden="1" x14ac:dyDescent="0.25">
      <c r="A25585" s="3">
        <v>40315</v>
      </c>
      <c r="B25585" s="16">
        <v>8360</v>
      </c>
      <c r="C25585">
        <v>90820.13</v>
      </c>
      <c r="D25585">
        <v>90870.25</v>
      </c>
      <c r="E25585">
        <v>11.53</v>
      </c>
      <c r="F25585">
        <v>11.49</v>
      </c>
      <c r="G25585" s="3">
        <v>40634</v>
      </c>
      <c r="H25585">
        <v>218</v>
      </c>
      <c r="I25585">
        <v>11.54</v>
      </c>
      <c r="J25585">
        <v>11.48</v>
      </c>
      <c r="K25585">
        <v>26</v>
      </c>
      <c r="L25585">
        <v>7</v>
      </c>
      <c r="M25585" t="s">
        <v>117</v>
      </c>
    </row>
    <row r="25586" spans="1:13" hidden="1" x14ac:dyDescent="0.25">
      <c r="A25586" s="3">
        <v>40315</v>
      </c>
      <c r="B25586" s="16">
        <v>6775</v>
      </c>
      <c r="C25586">
        <v>45643.32</v>
      </c>
      <c r="D25586">
        <v>45648.54</v>
      </c>
      <c r="E25586">
        <v>12.52</v>
      </c>
      <c r="F25586">
        <v>12.55</v>
      </c>
      <c r="G25586" s="3">
        <v>42737</v>
      </c>
      <c r="H25586">
        <v>1645</v>
      </c>
      <c r="I25586">
        <v>12.64</v>
      </c>
      <c r="J25586">
        <v>12.51</v>
      </c>
      <c r="K25586">
        <v>181</v>
      </c>
      <c r="L25586">
        <v>28</v>
      </c>
      <c r="M25586" t="s">
        <v>119</v>
      </c>
    </row>
    <row r="25587" spans="1:13" hidden="1" x14ac:dyDescent="0.25">
      <c r="A25587" s="3">
        <v>40315</v>
      </c>
      <c r="B25587" s="16">
        <v>11920</v>
      </c>
      <c r="C25587">
        <v>64922.61</v>
      </c>
      <c r="D25587">
        <v>64993</v>
      </c>
      <c r="E25587">
        <v>12.55</v>
      </c>
      <c r="F25587">
        <v>12.6</v>
      </c>
      <c r="G25587" s="3">
        <v>41641</v>
      </c>
      <c r="H25587">
        <v>901</v>
      </c>
      <c r="I25587">
        <v>12.63</v>
      </c>
      <c r="J25587">
        <v>12.55</v>
      </c>
      <c r="K25587">
        <v>114</v>
      </c>
      <c r="L25587">
        <v>18</v>
      </c>
      <c r="M25587" t="s">
        <v>130</v>
      </c>
    </row>
    <row r="25588" spans="1:13" hidden="1" x14ac:dyDescent="0.25">
      <c r="A25588" s="3">
        <v>40315</v>
      </c>
      <c r="B25588" s="16">
        <v>21225</v>
      </c>
      <c r="C25588">
        <v>77698.179999999993</v>
      </c>
      <c r="D25588">
        <v>77780.55</v>
      </c>
      <c r="E25588">
        <v>12.57</v>
      </c>
      <c r="F25588">
        <v>12.54</v>
      </c>
      <c r="G25588" s="3">
        <v>41092</v>
      </c>
      <c r="H25588">
        <v>531</v>
      </c>
      <c r="I25588">
        <v>12.6</v>
      </c>
      <c r="J25588">
        <v>12.54</v>
      </c>
      <c r="K25588">
        <v>128</v>
      </c>
      <c r="L25588">
        <v>12</v>
      </c>
      <c r="M25588" t="s">
        <v>149</v>
      </c>
    </row>
    <row r="25589" spans="1:13" hidden="1" x14ac:dyDescent="0.25">
      <c r="A25589" s="3">
        <v>40315</v>
      </c>
      <c r="B25589" s="16">
        <v>21480</v>
      </c>
      <c r="C25589">
        <v>73173.960000000006</v>
      </c>
      <c r="D25589">
        <v>73233.67</v>
      </c>
      <c r="E25589">
        <v>12.59</v>
      </c>
      <c r="F25589">
        <v>12.59</v>
      </c>
      <c r="G25589" s="3">
        <v>41276</v>
      </c>
      <c r="H25589">
        <v>653</v>
      </c>
      <c r="I25589">
        <v>12.64</v>
      </c>
      <c r="J25589">
        <v>12.58</v>
      </c>
      <c r="K25589">
        <v>187</v>
      </c>
      <c r="L25589">
        <v>14</v>
      </c>
      <c r="M25589" t="s">
        <v>121</v>
      </c>
    </row>
    <row r="25590" spans="1:13" hidden="1" x14ac:dyDescent="0.25">
      <c r="A25590" s="3">
        <v>40315</v>
      </c>
      <c r="B25590" s="16">
        <v>16275</v>
      </c>
      <c r="C25590">
        <v>88117.4</v>
      </c>
      <c r="D25590">
        <v>88160.8</v>
      </c>
      <c r="E25590">
        <v>11.85</v>
      </c>
      <c r="F25590">
        <v>11.84</v>
      </c>
      <c r="G25590" s="3">
        <v>40725</v>
      </c>
      <c r="H25590">
        <v>280</v>
      </c>
      <c r="I25590">
        <v>11.87</v>
      </c>
      <c r="J25590">
        <v>11.83</v>
      </c>
      <c r="K25590">
        <v>65</v>
      </c>
      <c r="L25590">
        <v>8</v>
      </c>
      <c r="M25590" t="s">
        <v>123</v>
      </c>
    </row>
    <row r="25591" spans="1:13" hidden="1" x14ac:dyDescent="0.25">
      <c r="A25591" s="3">
        <v>40315</v>
      </c>
      <c r="B25591" s="16">
        <v>74940</v>
      </c>
      <c r="C25591">
        <v>96202.08</v>
      </c>
      <c r="D25591">
        <v>96209.56</v>
      </c>
      <c r="E25591">
        <v>10.56</v>
      </c>
      <c r="F25591">
        <v>10.56</v>
      </c>
      <c r="G25591" s="3">
        <v>40452</v>
      </c>
      <c r="H25591">
        <v>96</v>
      </c>
      <c r="I25591">
        <v>10.59</v>
      </c>
      <c r="J25591">
        <v>10.56</v>
      </c>
      <c r="K25591">
        <v>47</v>
      </c>
      <c r="L25591">
        <v>5</v>
      </c>
      <c r="M25591" t="s">
        <v>120</v>
      </c>
    </row>
    <row r="25592" spans="1:13" hidden="1" x14ac:dyDescent="0.25">
      <c r="A25592" s="3">
        <v>40315</v>
      </c>
      <c r="B25592" s="16">
        <v>6900</v>
      </c>
      <c r="C25592">
        <v>99609.4</v>
      </c>
      <c r="D25592">
        <v>99608.61</v>
      </c>
      <c r="E25592">
        <v>9.3949999999999996</v>
      </c>
      <c r="F25592">
        <v>9.3800000000000008</v>
      </c>
      <c r="G25592" s="3">
        <v>40330</v>
      </c>
      <c r="H25592">
        <v>11</v>
      </c>
      <c r="I25592">
        <v>9.4</v>
      </c>
      <c r="J25592">
        <v>9.3800000000000008</v>
      </c>
      <c r="K25592">
        <v>5</v>
      </c>
      <c r="L25592">
        <v>1</v>
      </c>
      <c r="M25592" t="s">
        <v>185</v>
      </c>
    </row>
    <row r="25593" spans="1:13" hidden="1" x14ac:dyDescent="0.25">
      <c r="A25593" s="3">
        <v>40315</v>
      </c>
      <c r="B25593" s="16">
        <v>114980</v>
      </c>
      <c r="C25593">
        <v>82729.64</v>
      </c>
      <c r="D25593">
        <v>82786.429999999993</v>
      </c>
      <c r="E25593">
        <v>12.3</v>
      </c>
      <c r="F25593">
        <v>12.27</v>
      </c>
      <c r="G25593" s="3">
        <v>40910</v>
      </c>
      <c r="H25593">
        <v>407</v>
      </c>
      <c r="I25593">
        <v>12.32</v>
      </c>
      <c r="J25593">
        <v>12.27</v>
      </c>
      <c r="K25593">
        <v>546</v>
      </c>
      <c r="L25593">
        <v>10</v>
      </c>
      <c r="M25593" t="s">
        <v>135</v>
      </c>
    </row>
    <row r="25594" spans="1:13" hidden="1" x14ac:dyDescent="0.25">
      <c r="A25594" s="3">
        <v>40315</v>
      </c>
      <c r="B25594" s="16">
        <v>34815</v>
      </c>
      <c r="C25594">
        <v>98824.93</v>
      </c>
      <c r="D25594">
        <v>98825.56</v>
      </c>
      <c r="E25594">
        <v>9.73</v>
      </c>
      <c r="F25594">
        <v>9.7550000000000008</v>
      </c>
      <c r="G25594" s="3">
        <v>40360</v>
      </c>
      <c r="H25594">
        <v>32</v>
      </c>
      <c r="I25594">
        <v>9.76</v>
      </c>
      <c r="J25594">
        <v>9.73</v>
      </c>
      <c r="K25594">
        <v>42</v>
      </c>
      <c r="L25594">
        <v>2</v>
      </c>
      <c r="M25594" t="s">
        <v>125</v>
      </c>
    </row>
    <row r="25595" spans="1:13" hidden="1" x14ac:dyDescent="0.25">
      <c r="A25595" s="3">
        <v>40315</v>
      </c>
      <c r="B25595" s="16">
        <v>237450</v>
      </c>
      <c r="C25595">
        <v>93540.19</v>
      </c>
      <c r="D25595">
        <v>93556.61</v>
      </c>
      <c r="E25595">
        <v>11.07</v>
      </c>
      <c r="F25595">
        <v>11.06</v>
      </c>
      <c r="G25595" s="3">
        <v>40546</v>
      </c>
      <c r="H25595">
        <v>157</v>
      </c>
      <c r="I25595">
        <v>11.09</v>
      </c>
      <c r="J25595">
        <v>11.05</v>
      </c>
      <c r="K25595">
        <v>388</v>
      </c>
      <c r="L25595">
        <v>6</v>
      </c>
      <c r="M25595" t="s">
        <v>128</v>
      </c>
    </row>
    <row r="25596" spans="1:13" hidden="1" x14ac:dyDescent="0.25">
      <c r="A25596" s="3">
        <v>40316</v>
      </c>
      <c r="B25596" s="16">
        <v>0</v>
      </c>
      <c r="C25596">
        <v>17798.990000000002</v>
      </c>
      <c r="D25596">
        <v>17766.45</v>
      </c>
      <c r="E25596">
        <v>0</v>
      </c>
      <c r="F25596">
        <v>0</v>
      </c>
      <c r="G25596" s="3">
        <v>45659</v>
      </c>
      <c r="H25596">
        <v>3621</v>
      </c>
      <c r="I25596">
        <v>0</v>
      </c>
      <c r="J25596">
        <v>0</v>
      </c>
      <c r="K25596">
        <v>0</v>
      </c>
      <c r="L25596">
        <v>34</v>
      </c>
      <c r="M25596" t="s">
        <v>189</v>
      </c>
    </row>
    <row r="25597" spans="1:13" hidden="1" x14ac:dyDescent="0.25">
      <c r="A25597" s="3">
        <v>40316</v>
      </c>
      <c r="B25597" s="16">
        <v>0</v>
      </c>
      <c r="C25597">
        <v>36281.22</v>
      </c>
      <c r="D25597">
        <v>36180.07</v>
      </c>
      <c r="E25597">
        <v>0</v>
      </c>
      <c r="F25597">
        <v>0</v>
      </c>
      <c r="G25597" s="3">
        <v>43467</v>
      </c>
      <c r="H25597">
        <v>2135</v>
      </c>
      <c r="I25597">
        <v>0</v>
      </c>
      <c r="J25597">
        <v>0</v>
      </c>
      <c r="K25597">
        <v>0</v>
      </c>
      <c r="L25597">
        <v>30</v>
      </c>
      <c r="M25597" t="s">
        <v>168</v>
      </c>
    </row>
    <row r="25598" spans="1:13" hidden="1" x14ac:dyDescent="0.25">
      <c r="A25598" s="3">
        <v>40316</v>
      </c>
      <c r="B25598" s="16">
        <v>0</v>
      </c>
      <c r="C25598">
        <v>52894.03</v>
      </c>
      <c r="D25598">
        <v>52867.29</v>
      </c>
      <c r="E25598">
        <v>0</v>
      </c>
      <c r="F25598">
        <v>0</v>
      </c>
      <c r="G25598" s="3">
        <v>42278</v>
      </c>
      <c r="H25598">
        <v>1335</v>
      </c>
      <c r="I25598">
        <v>0</v>
      </c>
      <c r="J25598">
        <v>0</v>
      </c>
      <c r="K25598">
        <v>0</v>
      </c>
      <c r="L25598">
        <v>25</v>
      </c>
      <c r="M25598" t="s">
        <v>187</v>
      </c>
    </row>
    <row r="25599" spans="1:13" hidden="1" x14ac:dyDescent="0.25">
      <c r="A25599" s="3">
        <v>40316</v>
      </c>
      <c r="B25599" s="16">
        <v>0</v>
      </c>
      <c r="C25599">
        <v>48459.48</v>
      </c>
      <c r="D25599">
        <v>48430.81</v>
      </c>
      <c r="E25599">
        <v>0</v>
      </c>
      <c r="F25599">
        <v>0</v>
      </c>
      <c r="G25599" s="3">
        <v>42552</v>
      </c>
      <c r="H25599">
        <v>1518</v>
      </c>
      <c r="I25599">
        <v>0</v>
      </c>
      <c r="J25599">
        <v>0</v>
      </c>
      <c r="K25599">
        <v>0</v>
      </c>
      <c r="L25599">
        <v>27</v>
      </c>
      <c r="M25599" t="s">
        <v>186</v>
      </c>
    </row>
    <row r="25600" spans="1:13" hidden="1" x14ac:dyDescent="0.25">
      <c r="A25600" s="3">
        <v>40316</v>
      </c>
      <c r="B25600" s="16">
        <v>100</v>
      </c>
      <c r="C25600">
        <v>32347.279999999999</v>
      </c>
      <c r="D25600">
        <v>32130.7</v>
      </c>
      <c r="E25600">
        <v>12.53</v>
      </c>
      <c r="F25600">
        <v>12.53</v>
      </c>
      <c r="G25600" s="3">
        <v>43832</v>
      </c>
      <c r="H25600">
        <v>2383</v>
      </c>
      <c r="I25600">
        <v>12.53</v>
      </c>
      <c r="J25600">
        <v>12.53</v>
      </c>
      <c r="K25600">
        <v>1</v>
      </c>
      <c r="L25600">
        <v>31</v>
      </c>
      <c r="M25600" t="s">
        <v>179</v>
      </c>
    </row>
    <row r="25601" spans="1:13" hidden="1" x14ac:dyDescent="0.25">
      <c r="A25601" s="3">
        <v>40316</v>
      </c>
      <c r="B25601" s="16">
        <v>0</v>
      </c>
      <c r="C25601">
        <v>54528.45</v>
      </c>
      <c r="D25601">
        <v>54502.51</v>
      </c>
      <c r="E25601">
        <v>0</v>
      </c>
      <c r="F25601">
        <v>0</v>
      </c>
      <c r="G25601" s="3">
        <v>42186</v>
      </c>
      <c r="H25601">
        <v>1271</v>
      </c>
      <c r="I25601">
        <v>0</v>
      </c>
      <c r="J25601">
        <v>0</v>
      </c>
      <c r="K25601">
        <v>0</v>
      </c>
      <c r="L25601">
        <v>24</v>
      </c>
      <c r="M25601" t="s">
        <v>171</v>
      </c>
    </row>
    <row r="25602" spans="1:13" hidden="1" x14ac:dyDescent="0.25">
      <c r="A25602" s="3">
        <v>40316</v>
      </c>
      <c r="B25602" s="16">
        <v>150</v>
      </c>
      <c r="C25602">
        <v>56110.89</v>
      </c>
      <c r="D25602">
        <v>56085.760000000002</v>
      </c>
      <c r="E25602">
        <v>12.6</v>
      </c>
      <c r="F25602">
        <v>12.6</v>
      </c>
      <c r="G25602" s="3">
        <v>42095</v>
      </c>
      <c r="H25602">
        <v>1210</v>
      </c>
      <c r="I25602">
        <v>12.6</v>
      </c>
      <c r="J25602">
        <v>12.6</v>
      </c>
      <c r="K25602">
        <v>1</v>
      </c>
      <c r="L25602">
        <v>23</v>
      </c>
      <c r="M25602" t="s">
        <v>169</v>
      </c>
    </row>
    <row r="25603" spans="1:13" hidden="1" x14ac:dyDescent="0.25">
      <c r="A25603" s="3">
        <v>40316</v>
      </c>
      <c r="B25603" s="16">
        <v>0</v>
      </c>
      <c r="C25603">
        <v>59519.08</v>
      </c>
      <c r="D25603">
        <v>59560.61</v>
      </c>
      <c r="E25603">
        <v>0</v>
      </c>
      <c r="F25603">
        <v>0</v>
      </c>
      <c r="G25603" s="3">
        <v>41913</v>
      </c>
      <c r="H25603">
        <v>1087</v>
      </c>
      <c r="I25603">
        <v>0</v>
      </c>
      <c r="J25603">
        <v>0</v>
      </c>
      <c r="K25603">
        <v>0</v>
      </c>
      <c r="L25603">
        <v>21</v>
      </c>
      <c r="M25603" t="s">
        <v>176</v>
      </c>
    </row>
    <row r="25604" spans="1:13" hidden="1" x14ac:dyDescent="0.25">
      <c r="A25604" s="3">
        <v>40316</v>
      </c>
      <c r="B25604" s="16">
        <v>260</v>
      </c>
      <c r="C25604">
        <v>40636.629999999997</v>
      </c>
      <c r="D25604">
        <v>40682.480000000003</v>
      </c>
      <c r="E25604">
        <v>12.52</v>
      </c>
      <c r="F25604">
        <v>12.55</v>
      </c>
      <c r="G25604" s="3">
        <v>43102</v>
      </c>
      <c r="H25604">
        <v>1890</v>
      </c>
      <c r="I25604">
        <v>12.55</v>
      </c>
      <c r="J25604">
        <v>12.52</v>
      </c>
      <c r="K25604">
        <v>4</v>
      </c>
      <c r="L25604">
        <v>29</v>
      </c>
      <c r="M25604" t="s">
        <v>150</v>
      </c>
    </row>
    <row r="25605" spans="1:13" hidden="1" x14ac:dyDescent="0.25">
      <c r="A25605" s="3">
        <v>40316</v>
      </c>
      <c r="B25605" s="16">
        <v>610</v>
      </c>
      <c r="C25605">
        <v>61386.080000000002</v>
      </c>
      <c r="D25605">
        <v>61438.01</v>
      </c>
      <c r="E25605">
        <v>12.59</v>
      </c>
      <c r="F25605">
        <v>12.58</v>
      </c>
      <c r="G25605" s="3">
        <v>41821</v>
      </c>
      <c r="H25605">
        <v>1022</v>
      </c>
      <c r="I25605">
        <v>12.59</v>
      </c>
      <c r="J25605">
        <v>12.58</v>
      </c>
      <c r="K25605">
        <v>7</v>
      </c>
      <c r="L25605">
        <v>20</v>
      </c>
      <c r="M25605" t="s">
        <v>175</v>
      </c>
    </row>
    <row r="25606" spans="1:13" hidden="1" x14ac:dyDescent="0.25">
      <c r="A25606" s="3">
        <v>40316</v>
      </c>
      <c r="B25606" s="16">
        <v>0</v>
      </c>
      <c r="C25606">
        <v>51355.02</v>
      </c>
      <c r="D25606">
        <v>51327.56</v>
      </c>
      <c r="E25606">
        <v>0</v>
      </c>
      <c r="F25606">
        <v>0</v>
      </c>
      <c r="G25606" s="3">
        <v>42373</v>
      </c>
      <c r="H25606">
        <v>1395</v>
      </c>
      <c r="I25606">
        <v>0</v>
      </c>
      <c r="J25606">
        <v>0</v>
      </c>
      <c r="K25606">
        <v>0</v>
      </c>
      <c r="L25606">
        <v>26</v>
      </c>
      <c r="M25606" t="s">
        <v>122</v>
      </c>
    </row>
    <row r="25607" spans="1:13" hidden="1" x14ac:dyDescent="0.25">
      <c r="A25607" s="3">
        <v>40316</v>
      </c>
      <c r="B25607" s="16">
        <v>425</v>
      </c>
      <c r="C25607">
        <v>63185.9</v>
      </c>
      <c r="D25607">
        <v>63225.75</v>
      </c>
      <c r="E25607">
        <v>12.59</v>
      </c>
      <c r="F25607">
        <v>12.55</v>
      </c>
      <c r="G25607" s="3">
        <v>41730</v>
      </c>
      <c r="H25607">
        <v>961</v>
      </c>
      <c r="I25607">
        <v>12.59</v>
      </c>
      <c r="J25607">
        <v>12.54</v>
      </c>
      <c r="K25607">
        <v>8</v>
      </c>
      <c r="L25607">
        <v>19</v>
      </c>
      <c r="M25607" t="s">
        <v>170</v>
      </c>
    </row>
    <row r="25608" spans="1:13" hidden="1" x14ac:dyDescent="0.25">
      <c r="A25608" s="3">
        <v>40316</v>
      </c>
      <c r="B25608" s="16">
        <v>0</v>
      </c>
      <c r="C25608">
        <v>25359.45</v>
      </c>
      <c r="D25608">
        <v>25323.18</v>
      </c>
      <c r="E25608">
        <v>0</v>
      </c>
      <c r="F25608">
        <v>0</v>
      </c>
      <c r="G25608" s="3">
        <v>44564</v>
      </c>
      <c r="H25608">
        <v>2877</v>
      </c>
      <c r="I25608">
        <v>0</v>
      </c>
      <c r="J25608">
        <v>0</v>
      </c>
      <c r="K25608">
        <v>0</v>
      </c>
      <c r="L25608">
        <v>33</v>
      </c>
      <c r="M25608" t="s">
        <v>145</v>
      </c>
    </row>
    <row r="25609" spans="1:13" hidden="1" x14ac:dyDescent="0.25">
      <c r="A25609" s="3">
        <v>40316</v>
      </c>
      <c r="B25609" s="16">
        <v>0</v>
      </c>
      <c r="C25609">
        <v>67005.45</v>
      </c>
      <c r="D25609">
        <v>67073.429999999993</v>
      </c>
      <c r="E25609">
        <v>0</v>
      </c>
      <c r="F25609">
        <v>0</v>
      </c>
      <c r="G25609" s="3">
        <v>41548</v>
      </c>
      <c r="H25609">
        <v>839</v>
      </c>
      <c r="I25609">
        <v>0</v>
      </c>
      <c r="J25609">
        <v>0</v>
      </c>
      <c r="K25609">
        <v>0</v>
      </c>
      <c r="L25609">
        <v>17</v>
      </c>
      <c r="M25609" t="s">
        <v>156</v>
      </c>
    </row>
    <row r="25610" spans="1:13" hidden="1" x14ac:dyDescent="0.25">
      <c r="A25610" s="3">
        <v>40316</v>
      </c>
      <c r="B25610" s="16">
        <v>740</v>
      </c>
      <c r="C25610">
        <v>69120.73</v>
      </c>
      <c r="D25610">
        <v>69186.02</v>
      </c>
      <c r="E25610">
        <v>12.55</v>
      </c>
      <c r="F25610">
        <v>12.57</v>
      </c>
      <c r="G25610" s="3">
        <v>41456</v>
      </c>
      <c r="H25610">
        <v>774</v>
      </c>
      <c r="I25610">
        <v>12.57</v>
      </c>
      <c r="J25610">
        <v>12.55</v>
      </c>
      <c r="K25610">
        <v>8</v>
      </c>
      <c r="L25610">
        <v>16</v>
      </c>
      <c r="M25610" t="s">
        <v>162</v>
      </c>
    </row>
    <row r="25611" spans="1:13" hidden="1" x14ac:dyDescent="0.25">
      <c r="A25611" s="3">
        <v>40316</v>
      </c>
      <c r="B25611" s="16">
        <v>460</v>
      </c>
      <c r="C25611">
        <v>28747.1</v>
      </c>
      <c r="D25611">
        <v>28561.33</v>
      </c>
      <c r="E25611">
        <v>12.46</v>
      </c>
      <c r="F25611">
        <v>12.55</v>
      </c>
      <c r="G25611" s="3">
        <v>44200</v>
      </c>
      <c r="H25611">
        <v>2630</v>
      </c>
      <c r="I25611">
        <v>12.55</v>
      </c>
      <c r="J25611">
        <v>12.41</v>
      </c>
      <c r="K25611">
        <v>11</v>
      </c>
      <c r="L25611">
        <v>32</v>
      </c>
      <c r="M25611" t="s">
        <v>178</v>
      </c>
    </row>
    <row r="25612" spans="1:13" hidden="1" x14ac:dyDescent="0.25">
      <c r="A25612" s="3">
        <v>40316</v>
      </c>
      <c r="B25612" s="16">
        <v>50</v>
      </c>
      <c r="C25612">
        <v>75412.62</v>
      </c>
      <c r="D25612">
        <v>75469.09</v>
      </c>
      <c r="E25612">
        <v>12.57</v>
      </c>
      <c r="F25612">
        <v>12.57</v>
      </c>
      <c r="G25612" s="3">
        <v>41183</v>
      </c>
      <c r="H25612">
        <v>593</v>
      </c>
      <c r="I25612">
        <v>12.57</v>
      </c>
      <c r="J25612">
        <v>12.57</v>
      </c>
      <c r="K25612">
        <v>1</v>
      </c>
      <c r="L25612">
        <v>13</v>
      </c>
      <c r="M25612" t="s">
        <v>151</v>
      </c>
    </row>
    <row r="25613" spans="1:13" hidden="1" x14ac:dyDescent="0.25">
      <c r="A25613" s="3">
        <v>40316</v>
      </c>
      <c r="B25613" s="16">
        <v>10</v>
      </c>
      <c r="C25613">
        <v>71202.11</v>
      </c>
      <c r="D25613">
        <v>71273.69</v>
      </c>
      <c r="E25613">
        <v>12.57</v>
      </c>
      <c r="F25613">
        <v>12.57</v>
      </c>
      <c r="G25613" s="3">
        <v>41365</v>
      </c>
      <c r="H25613">
        <v>711</v>
      </c>
      <c r="I25613">
        <v>12.57</v>
      </c>
      <c r="J25613">
        <v>12.57</v>
      </c>
      <c r="K25613">
        <v>2</v>
      </c>
      <c r="L25613">
        <v>15</v>
      </c>
      <c r="M25613" t="s">
        <v>161</v>
      </c>
    </row>
    <row r="25614" spans="1:13" hidden="1" x14ac:dyDescent="0.25">
      <c r="A25614" s="3">
        <v>40316</v>
      </c>
      <c r="B25614" s="16">
        <v>1185</v>
      </c>
      <c r="C25614">
        <v>80290.75</v>
      </c>
      <c r="D25614">
        <v>80379.94</v>
      </c>
      <c r="E25614">
        <v>12.37</v>
      </c>
      <c r="F25614">
        <v>12.35</v>
      </c>
      <c r="G25614" s="3">
        <v>41001</v>
      </c>
      <c r="H25614">
        <v>468</v>
      </c>
      <c r="I25614">
        <v>12.37</v>
      </c>
      <c r="J25614">
        <v>12.34</v>
      </c>
      <c r="K25614">
        <v>6</v>
      </c>
      <c r="L25614">
        <v>11</v>
      </c>
      <c r="M25614" t="s">
        <v>152</v>
      </c>
    </row>
    <row r="25615" spans="1:13" hidden="1" x14ac:dyDescent="0.25">
      <c r="A25615" s="3">
        <v>40316</v>
      </c>
      <c r="B25615" s="16">
        <v>670</v>
      </c>
      <c r="C25615">
        <v>57737.36</v>
      </c>
      <c r="D25615">
        <v>57720.25</v>
      </c>
      <c r="E25615">
        <v>12.54</v>
      </c>
      <c r="F25615">
        <v>12.59</v>
      </c>
      <c r="G25615" s="3">
        <v>42006</v>
      </c>
      <c r="H25615">
        <v>1149</v>
      </c>
      <c r="I25615">
        <v>12.6</v>
      </c>
      <c r="J25615">
        <v>12.54</v>
      </c>
      <c r="K25615">
        <v>13</v>
      </c>
      <c r="L25615">
        <v>22</v>
      </c>
      <c r="M25615" t="s">
        <v>131</v>
      </c>
    </row>
    <row r="25616" spans="1:13" hidden="1" x14ac:dyDescent="0.25">
      <c r="A25616" s="3">
        <v>40316</v>
      </c>
      <c r="B25616" s="16">
        <v>1165</v>
      </c>
      <c r="C25616">
        <v>85388.82</v>
      </c>
      <c r="D25616">
        <v>85418.22</v>
      </c>
      <c r="E25616">
        <v>12.11</v>
      </c>
      <c r="F25616">
        <v>12.09</v>
      </c>
      <c r="G25616" s="3">
        <v>40819</v>
      </c>
      <c r="H25616">
        <v>344</v>
      </c>
      <c r="I25616">
        <v>12.11</v>
      </c>
      <c r="J25616">
        <v>12.09</v>
      </c>
      <c r="K25616">
        <v>15</v>
      </c>
      <c r="L25616">
        <v>9</v>
      </c>
      <c r="M25616" t="s">
        <v>118</v>
      </c>
    </row>
    <row r="25617" spans="1:13" hidden="1" x14ac:dyDescent="0.25">
      <c r="A25617" s="3">
        <v>40316</v>
      </c>
      <c r="B25617" s="16">
        <v>30</v>
      </c>
      <c r="C25617">
        <v>97126.57</v>
      </c>
      <c r="D25617">
        <v>97132.35</v>
      </c>
      <c r="E25617">
        <v>10.26</v>
      </c>
      <c r="F25617">
        <v>10.29</v>
      </c>
      <c r="G25617" s="3">
        <v>40422</v>
      </c>
      <c r="H25617">
        <v>74</v>
      </c>
      <c r="I25617">
        <v>10.29</v>
      </c>
      <c r="J25617">
        <v>10.26</v>
      </c>
      <c r="K25617">
        <v>2</v>
      </c>
      <c r="L25617">
        <v>4</v>
      </c>
      <c r="M25617" t="s">
        <v>190</v>
      </c>
    </row>
    <row r="25618" spans="1:13" hidden="1" x14ac:dyDescent="0.25">
      <c r="A25618" s="3">
        <v>40316</v>
      </c>
      <c r="B25618" s="16">
        <v>40</v>
      </c>
      <c r="C25618">
        <v>98010.92</v>
      </c>
      <c r="D25618">
        <v>98017.29</v>
      </c>
      <c r="E25618">
        <v>10.01</v>
      </c>
      <c r="F25618">
        <v>9.99</v>
      </c>
      <c r="G25618" s="3">
        <v>40392</v>
      </c>
      <c r="H25618">
        <v>52</v>
      </c>
      <c r="I25618">
        <v>10.01</v>
      </c>
      <c r="J25618">
        <v>9.99</v>
      </c>
      <c r="K25618">
        <v>2</v>
      </c>
      <c r="L25618">
        <v>3</v>
      </c>
      <c r="M25618" t="s">
        <v>188</v>
      </c>
    </row>
    <row r="25619" spans="1:13" hidden="1" x14ac:dyDescent="0.25">
      <c r="A25619" s="3">
        <v>40316</v>
      </c>
      <c r="B25619" s="16">
        <v>4170</v>
      </c>
      <c r="C25619">
        <v>90902.58</v>
      </c>
      <c r="D25619">
        <v>90938.06</v>
      </c>
      <c r="E25619">
        <v>11.52</v>
      </c>
      <c r="F25619">
        <v>11.47</v>
      </c>
      <c r="G25619" s="3">
        <v>40634</v>
      </c>
      <c r="H25619">
        <v>217</v>
      </c>
      <c r="I25619">
        <v>11.52</v>
      </c>
      <c r="J25619">
        <v>11.44</v>
      </c>
      <c r="K25619">
        <v>19</v>
      </c>
      <c r="L25619">
        <v>7</v>
      </c>
      <c r="M25619" t="s">
        <v>117</v>
      </c>
    </row>
    <row r="25620" spans="1:13" hidden="1" x14ac:dyDescent="0.25">
      <c r="A25620" s="3">
        <v>40316</v>
      </c>
      <c r="B25620" s="16">
        <v>7980</v>
      </c>
      <c r="C25620">
        <v>45664.78</v>
      </c>
      <c r="D25620">
        <v>45669.99</v>
      </c>
      <c r="E25620">
        <v>12.55</v>
      </c>
      <c r="F25620">
        <v>12.57</v>
      </c>
      <c r="G25620" s="3">
        <v>42737</v>
      </c>
      <c r="H25620">
        <v>1644</v>
      </c>
      <c r="I25620">
        <v>12.6</v>
      </c>
      <c r="J25620">
        <v>12.49</v>
      </c>
      <c r="K25620">
        <v>166</v>
      </c>
      <c r="L25620">
        <v>28</v>
      </c>
      <c r="M25620" t="s">
        <v>119</v>
      </c>
    </row>
    <row r="25621" spans="1:13" hidden="1" x14ac:dyDescent="0.25">
      <c r="A25621" s="3">
        <v>40316</v>
      </c>
      <c r="B25621" s="16">
        <v>16585</v>
      </c>
      <c r="C25621">
        <v>65016.12</v>
      </c>
      <c r="D25621">
        <v>65086.48</v>
      </c>
      <c r="E25621">
        <v>12.58</v>
      </c>
      <c r="F25621">
        <v>12.57</v>
      </c>
      <c r="G25621" s="3">
        <v>41641</v>
      </c>
      <c r="H25621">
        <v>900</v>
      </c>
      <c r="I25621">
        <v>12.59</v>
      </c>
      <c r="J25621">
        <v>12.52</v>
      </c>
      <c r="K25621">
        <v>137</v>
      </c>
      <c r="L25621">
        <v>18</v>
      </c>
      <c r="M25621" t="s">
        <v>130</v>
      </c>
    </row>
    <row r="25622" spans="1:13" hidden="1" x14ac:dyDescent="0.25">
      <c r="A25622" s="3">
        <v>40316</v>
      </c>
      <c r="B25622" s="16">
        <v>57530</v>
      </c>
      <c r="C25622">
        <v>77808.22</v>
      </c>
      <c r="D25622">
        <v>77875.78</v>
      </c>
      <c r="E25622">
        <v>12.55</v>
      </c>
      <c r="F25622">
        <v>12.5</v>
      </c>
      <c r="G25622" s="3">
        <v>41092</v>
      </c>
      <c r="H25622">
        <v>530</v>
      </c>
      <c r="I25622">
        <v>12.55</v>
      </c>
      <c r="J25622">
        <v>12.48</v>
      </c>
      <c r="K25622">
        <v>270</v>
      </c>
      <c r="L25622">
        <v>12</v>
      </c>
      <c r="M25622" t="s">
        <v>149</v>
      </c>
    </row>
    <row r="25623" spans="1:13" hidden="1" x14ac:dyDescent="0.25">
      <c r="A25623" s="3">
        <v>40316</v>
      </c>
      <c r="B25623" s="16">
        <v>48230</v>
      </c>
      <c r="C25623">
        <v>73259.73</v>
      </c>
      <c r="D25623">
        <v>73353.55</v>
      </c>
      <c r="E25623">
        <v>12.57</v>
      </c>
      <c r="F25623">
        <v>12.54</v>
      </c>
      <c r="G25623" s="3">
        <v>41276</v>
      </c>
      <c r="H25623">
        <v>652</v>
      </c>
      <c r="I25623">
        <v>12.58</v>
      </c>
      <c r="J25623">
        <v>12.51</v>
      </c>
      <c r="K25623">
        <v>382</v>
      </c>
      <c r="L25623">
        <v>14</v>
      </c>
      <c r="M25623" t="s">
        <v>121</v>
      </c>
    </row>
    <row r="25624" spans="1:13" hidden="1" x14ac:dyDescent="0.25">
      <c r="A25624" s="3">
        <v>40316</v>
      </c>
      <c r="B25624" s="16">
        <v>26830</v>
      </c>
      <c r="C25624">
        <v>88192.17</v>
      </c>
      <c r="D25624">
        <v>88244.23</v>
      </c>
      <c r="E25624">
        <v>11.84</v>
      </c>
      <c r="F25624">
        <v>11.78</v>
      </c>
      <c r="G25624" s="3">
        <v>40725</v>
      </c>
      <c r="H25624">
        <v>279</v>
      </c>
      <c r="I25624">
        <v>11.85</v>
      </c>
      <c r="J25624">
        <v>11.77</v>
      </c>
      <c r="K25624">
        <v>86</v>
      </c>
      <c r="L25624">
        <v>8</v>
      </c>
      <c r="M25624" t="s">
        <v>123</v>
      </c>
    </row>
    <row r="25625" spans="1:13" hidden="1" x14ac:dyDescent="0.25">
      <c r="A25625" s="3">
        <v>40316</v>
      </c>
      <c r="B25625" s="16">
        <v>187230</v>
      </c>
      <c r="C25625">
        <v>96243.79</v>
      </c>
      <c r="D25625">
        <v>96251.21</v>
      </c>
      <c r="E25625">
        <v>10.59</v>
      </c>
      <c r="F25625">
        <v>10.55</v>
      </c>
      <c r="G25625" s="3">
        <v>40452</v>
      </c>
      <c r="H25625">
        <v>95</v>
      </c>
      <c r="I25625">
        <v>10.59</v>
      </c>
      <c r="J25625">
        <v>10.53</v>
      </c>
      <c r="K25625">
        <v>110</v>
      </c>
      <c r="L25625">
        <v>5</v>
      </c>
      <c r="M25625" t="s">
        <v>120</v>
      </c>
    </row>
    <row r="25626" spans="1:13" hidden="1" x14ac:dyDescent="0.25">
      <c r="A25626" s="3">
        <v>40316</v>
      </c>
      <c r="B25626" s="16">
        <v>1040</v>
      </c>
      <c r="C25626">
        <v>99644.05</v>
      </c>
      <c r="D25626">
        <v>99644.09</v>
      </c>
      <c r="E25626">
        <v>9.3800000000000008</v>
      </c>
      <c r="F25626">
        <v>9.3800000000000008</v>
      </c>
      <c r="G25626" s="3">
        <v>40330</v>
      </c>
      <c r="H25626">
        <v>10</v>
      </c>
      <c r="I25626">
        <v>9.4</v>
      </c>
      <c r="J25626">
        <v>9.3800000000000008</v>
      </c>
      <c r="K25626">
        <v>7</v>
      </c>
      <c r="L25626">
        <v>1</v>
      </c>
      <c r="M25626" t="s">
        <v>185</v>
      </c>
    </row>
    <row r="25627" spans="1:13" hidden="1" x14ac:dyDescent="0.25">
      <c r="A25627" s="3">
        <v>40316</v>
      </c>
      <c r="B25627" s="16">
        <v>189830</v>
      </c>
      <c r="C25627">
        <v>82815.89</v>
      </c>
      <c r="D25627">
        <v>82896.55</v>
      </c>
      <c r="E25627">
        <v>12.28</v>
      </c>
      <c r="F25627">
        <v>12.21</v>
      </c>
      <c r="G25627" s="3">
        <v>40910</v>
      </c>
      <c r="H25627">
        <v>406</v>
      </c>
      <c r="I25627">
        <v>12.28</v>
      </c>
      <c r="J25627">
        <v>12.21</v>
      </c>
      <c r="K25627">
        <v>830</v>
      </c>
      <c r="L25627">
        <v>10</v>
      </c>
      <c r="M25627" t="s">
        <v>135</v>
      </c>
    </row>
    <row r="25628" spans="1:13" hidden="1" x14ac:dyDescent="0.25">
      <c r="A25628" s="3">
        <v>40316</v>
      </c>
      <c r="B25628" s="16">
        <v>20670</v>
      </c>
      <c r="C25628">
        <v>98860.72</v>
      </c>
      <c r="D25628">
        <v>98862.05</v>
      </c>
      <c r="E25628">
        <v>9.7690000000000001</v>
      </c>
      <c r="F25628">
        <v>9.75</v>
      </c>
      <c r="G25628" s="3">
        <v>40360</v>
      </c>
      <c r="H25628">
        <v>31</v>
      </c>
      <c r="I25628">
        <v>9.7690000000000001</v>
      </c>
      <c r="J25628">
        <v>9.7469999999999999</v>
      </c>
      <c r="K25628">
        <v>26</v>
      </c>
      <c r="L25628">
        <v>2</v>
      </c>
      <c r="M25628" t="s">
        <v>125</v>
      </c>
    </row>
    <row r="25629" spans="1:13" hidden="1" x14ac:dyDescent="0.25">
      <c r="A25629" s="3">
        <v>40316</v>
      </c>
      <c r="B25629" s="16">
        <v>254765</v>
      </c>
      <c r="C25629">
        <v>93589.9</v>
      </c>
      <c r="D25629">
        <v>93611.520000000004</v>
      </c>
      <c r="E25629">
        <v>11.06</v>
      </c>
      <c r="F25629">
        <v>11.02</v>
      </c>
      <c r="G25629" s="3">
        <v>40546</v>
      </c>
      <c r="H25629">
        <v>156</v>
      </c>
      <c r="I25629">
        <v>11.09</v>
      </c>
      <c r="J25629">
        <v>11.02</v>
      </c>
      <c r="K25629">
        <v>347</v>
      </c>
      <c r="L25629">
        <v>6</v>
      </c>
      <c r="M25629" t="s">
        <v>128</v>
      </c>
    </row>
    <row r="25630" spans="1:13" hidden="1" x14ac:dyDescent="0.25">
      <c r="A25630" s="3">
        <v>40317</v>
      </c>
      <c r="B25630" s="16">
        <v>0</v>
      </c>
      <c r="C25630">
        <v>17772.759999999998</v>
      </c>
      <c r="D25630">
        <v>17809.38</v>
      </c>
      <c r="E25630">
        <v>0</v>
      </c>
      <c r="F25630">
        <v>0</v>
      </c>
      <c r="G25630" s="3">
        <v>45659</v>
      </c>
      <c r="H25630">
        <v>3620</v>
      </c>
      <c r="I25630">
        <v>0</v>
      </c>
      <c r="J25630">
        <v>0</v>
      </c>
      <c r="K25630">
        <v>0</v>
      </c>
      <c r="L25630">
        <v>34</v>
      </c>
      <c r="M25630" t="s">
        <v>189</v>
      </c>
    </row>
    <row r="25631" spans="1:13" hidden="1" x14ac:dyDescent="0.25">
      <c r="A25631" s="3">
        <v>40317</v>
      </c>
      <c r="B25631" s="16">
        <v>0</v>
      </c>
      <c r="C25631">
        <v>36192.93</v>
      </c>
      <c r="D25631">
        <v>36183.230000000003</v>
      </c>
      <c r="E25631">
        <v>0</v>
      </c>
      <c r="F25631">
        <v>0</v>
      </c>
      <c r="G25631" s="3">
        <v>43467</v>
      </c>
      <c r="H25631">
        <v>2134</v>
      </c>
      <c r="I25631">
        <v>0</v>
      </c>
      <c r="J25631">
        <v>0</v>
      </c>
      <c r="K25631">
        <v>0</v>
      </c>
      <c r="L25631">
        <v>30</v>
      </c>
      <c r="M25631" t="s">
        <v>168</v>
      </c>
    </row>
    <row r="25632" spans="1:13" hidden="1" x14ac:dyDescent="0.25">
      <c r="A25632" s="3">
        <v>40317</v>
      </c>
      <c r="B25632" s="16">
        <v>0</v>
      </c>
      <c r="C25632">
        <v>52886.080000000002</v>
      </c>
      <c r="D25632">
        <v>52955.28</v>
      </c>
      <c r="E25632">
        <v>0</v>
      </c>
      <c r="F25632">
        <v>0</v>
      </c>
      <c r="G25632" s="3">
        <v>42278</v>
      </c>
      <c r="H25632">
        <v>1334</v>
      </c>
      <c r="I25632">
        <v>0</v>
      </c>
      <c r="J25632">
        <v>0</v>
      </c>
      <c r="K25632">
        <v>0</v>
      </c>
      <c r="L25632">
        <v>25</v>
      </c>
      <c r="M25632" t="s">
        <v>187</v>
      </c>
    </row>
    <row r="25633" spans="1:13" hidden="1" x14ac:dyDescent="0.25">
      <c r="A25633" s="3">
        <v>40317</v>
      </c>
      <c r="B25633" s="16">
        <v>5</v>
      </c>
      <c r="C25633">
        <v>48448.02</v>
      </c>
      <c r="D25633">
        <v>48527.3</v>
      </c>
      <c r="E25633">
        <v>12.63</v>
      </c>
      <c r="F25633">
        <v>12.63</v>
      </c>
      <c r="G25633" s="3">
        <v>42552</v>
      </c>
      <c r="H25633">
        <v>1517</v>
      </c>
      <c r="I25633">
        <v>12.63</v>
      </c>
      <c r="J25633">
        <v>12.63</v>
      </c>
      <c r="K25633">
        <v>1</v>
      </c>
      <c r="L25633">
        <v>27</v>
      </c>
      <c r="M25633" t="s">
        <v>186</v>
      </c>
    </row>
    <row r="25634" spans="1:13" hidden="1" x14ac:dyDescent="0.25">
      <c r="A25634" s="3">
        <v>40317</v>
      </c>
      <c r="B25634" s="16">
        <v>0</v>
      </c>
      <c r="C25634">
        <v>32142.12</v>
      </c>
      <c r="D25634">
        <v>32154.01</v>
      </c>
      <c r="E25634">
        <v>0</v>
      </c>
      <c r="F25634">
        <v>0</v>
      </c>
      <c r="G25634" s="3">
        <v>43832</v>
      </c>
      <c r="H25634">
        <v>2382</v>
      </c>
      <c r="I25634">
        <v>0</v>
      </c>
      <c r="J25634">
        <v>0</v>
      </c>
      <c r="K25634">
        <v>0</v>
      </c>
      <c r="L25634">
        <v>31</v>
      </c>
      <c r="M25634" t="s">
        <v>179</v>
      </c>
    </row>
    <row r="25635" spans="1:13" hidden="1" x14ac:dyDescent="0.25">
      <c r="A25635" s="3">
        <v>40317</v>
      </c>
      <c r="B25635" s="16">
        <v>0</v>
      </c>
      <c r="C25635">
        <v>54521.88</v>
      </c>
      <c r="D25635">
        <v>54597.54</v>
      </c>
      <c r="E25635">
        <v>0</v>
      </c>
      <c r="F25635">
        <v>0</v>
      </c>
      <c r="G25635" s="3">
        <v>42186</v>
      </c>
      <c r="H25635">
        <v>1270</v>
      </c>
      <c r="I25635">
        <v>0</v>
      </c>
      <c r="J25635">
        <v>0</v>
      </c>
      <c r="K25635">
        <v>0</v>
      </c>
      <c r="L25635">
        <v>24</v>
      </c>
      <c r="M25635" t="s">
        <v>171</v>
      </c>
    </row>
    <row r="25636" spans="1:13" hidden="1" x14ac:dyDescent="0.25">
      <c r="A25636" s="3">
        <v>40317</v>
      </c>
      <c r="B25636" s="16">
        <v>5</v>
      </c>
      <c r="C25636">
        <v>56105.69</v>
      </c>
      <c r="D25636">
        <v>56185.03</v>
      </c>
      <c r="E25636">
        <v>12.62</v>
      </c>
      <c r="F25636">
        <v>12.62</v>
      </c>
      <c r="G25636" s="3">
        <v>42095</v>
      </c>
      <c r="H25636">
        <v>1209</v>
      </c>
      <c r="I25636">
        <v>12.62</v>
      </c>
      <c r="J25636">
        <v>12.62</v>
      </c>
      <c r="K25636">
        <v>1</v>
      </c>
      <c r="L25636">
        <v>23</v>
      </c>
      <c r="M25636" t="s">
        <v>169</v>
      </c>
    </row>
    <row r="25637" spans="1:13" hidden="1" x14ac:dyDescent="0.25">
      <c r="A25637" s="3">
        <v>40317</v>
      </c>
      <c r="B25637" s="16">
        <v>0</v>
      </c>
      <c r="C25637">
        <v>59581.78</v>
      </c>
      <c r="D25637">
        <v>59621.01</v>
      </c>
      <c r="E25637">
        <v>0</v>
      </c>
      <c r="F25637">
        <v>0</v>
      </c>
      <c r="G25637" s="3">
        <v>41913</v>
      </c>
      <c r="H25637">
        <v>1086</v>
      </c>
      <c r="I25637">
        <v>0</v>
      </c>
      <c r="J25637">
        <v>0</v>
      </c>
      <c r="K25637">
        <v>0</v>
      </c>
      <c r="L25637">
        <v>21</v>
      </c>
      <c r="M25637" t="s">
        <v>176</v>
      </c>
    </row>
    <row r="25638" spans="1:13" hidden="1" x14ac:dyDescent="0.25">
      <c r="A25638" s="3">
        <v>40317</v>
      </c>
      <c r="B25638" s="16">
        <v>0</v>
      </c>
      <c r="C25638">
        <v>40696.94</v>
      </c>
      <c r="D25638">
        <v>40660.35</v>
      </c>
      <c r="E25638">
        <v>0</v>
      </c>
      <c r="F25638">
        <v>0</v>
      </c>
      <c r="G25638" s="3">
        <v>43102</v>
      </c>
      <c r="H25638">
        <v>1889</v>
      </c>
      <c r="I25638">
        <v>0</v>
      </c>
      <c r="J25638">
        <v>0</v>
      </c>
      <c r="K25638">
        <v>0</v>
      </c>
      <c r="L25638">
        <v>29</v>
      </c>
      <c r="M25638" t="s">
        <v>150</v>
      </c>
    </row>
    <row r="25639" spans="1:13" hidden="1" x14ac:dyDescent="0.25">
      <c r="A25639" s="3">
        <v>40317</v>
      </c>
      <c r="B25639" s="16">
        <v>0</v>
      </c>
      <c r="C25639">
        <v>61459.85</v>
      </c>
      <c r="D25639">
        <v>61509.53</v>
      </c>
      <c r="E25639">
        <v>0</v>
      </c>
      <c r="F25639">
        <v>0</v>
      </c>
      <c r="G25639" s="3">
        <v>41821</v>
      </c>
      <c r="H25639">
        <v>1021</v>
      </c>
      <c r="I25639">
        <v>0</v>
      </c>
      <c r="J25639">
        <v>0</v>
      </c>
      <c r="K25639">
        <v>0</v>
      </c>
      <c r="L25639">
        <v>20</v>
      </c>
      <c r="M25639" t="s">
        <v>175</v>
      </c>
    </row>
    <row r="25640" spans="1:13" hidden="1" x14ac:dyDescent="0.25">
      <c r="A25640" s="3">
        <v>40317</v>
      </c>
      <c r="B25640" s="16">
        <v>20</v>
      </c>
      <c r="C25640">
        <v>51345.8</v>
      </c>
      <c r="D25640">
        <v>51410.71</v>
      </c>
      <c r="E25640">
        <v>12.57</v>
      </c>
      <c r="F25640">
        <v>12.57</v>
      </c>
      <c r="G25640" s="3">
        <v>42373</v>
      </c>
      <c r="H25640">
        <v>1394</v>
      </c>
      <c r="I25640">
        <v>12.57</v>
      </c>
      <c r="J25640">
        <v>12.57</v>
      </c>
      <c r="K25640">
        <v>1</v>
      </c>
      <c r="L25640">
        <v>26</v>
      </c>
      <c r="M25640" t="s">
        <v>122</v>
      </c>
    </row>
    <row r="25641" spans="1:13" hidden="1" x14ac:dyDescent="0.25">
      <c r="A25641" s="3">
        <v>40317</v>
      </c>
      <c r="B25641" s="16">
        <v>0</v>
      </c>
      <c r="C25641">
        <v>63248.22</v>
      </c>
      <c r="D25641">
        <v>63307.63</v>
      </c>
      <c r="E25641">
        <v>0</v>
      </c>
      <c r="F25641">
        <v>0</v>
      </c>
      <c r="G25641" s="3">
        <v>41730</v>
      </c>
      <c r="H25641">
        <v>960</v>
      </c>
      <c r="I25641">
        <v>0</v>
      </c>
      <c r="J25641">
        <v>0</v>
      </c>
      <c r="K25641">
        <v>0</v>
      </c>
      <c r="L25641">
        <v>19</v>
      </c>
      <c r="M25641" t="s">
        <v>170</v>
      </c>
    </row>
    <row r="25642" spans="1:13" hidden="1" x14ac:dyDescent="0.25">
      <c r="A25642" s="3">
        <v>40317</v>
      </c>
      <c r="B25642" s="16">
        <v>615</v>
      </c>
      <c r="C25642">
        <v>25332.18</v>
      </c>
      <c r="D25642">
        <v>25374.25</v>
      </c>
      <c r="E25642">
        <v>12.56</v>
      </c>
      <c r="F25642">
        <v>12.56</v>
      </c>
      <c r="G25642" s="3">
        <v>44564</v>
      </c>
      <c r="H25642">
        <v>2876</v>
      </c>
      <c r="I25642">
        <v>12.56</v>
      </c>
      <c r="J25642">
        <v>12.56</v>
      </c>
      <c r="K25642">
        <v>8</v>
      </c>
      <c r="L25642">
        <v>33</v>
      </c>
      <c r="M25642" t="s">
        <v>145</v>
      </c>
    </row>
    <row r="25643" spans="1:13" hidden="1" x14ac:dyDescent="0.25">
      <c r="A25643" s="3">
        <v>40317</v>
      </c>
      <c r="B25643" s="16">
        <v>150</v>
      </c>
      <c r="C25643">
        <v>67097.27</v>
      </c>
      <c r="D25643">
        <v>67125.039999999994</v>
      </c>
      <c r="E25643">
        <v>12.56</v>
      </c>
      <c r="F25643">
        <v>12.56</v>
      </c>
      <c r="G25643" s="3">
        <v>41548</v>
      </c>
      <c r="H25643">
        <v>838</v>
      </c>
      <c r="I25643">
        <v>12.56</v>
      </c>
      <c r="J25643">
        <v>12.56</v>
      </c>
      <c r="K25643">
        <v>7</v>
      </c>
      <c r="L25643">
        <v>17</v>
      </c>
      <c r="M25643" t="s">
        <v>156</v>
      </c>
    </row>
    <row r="25644" spans="1:13" hidden="1" x14ac:dyDescent="0.25">
      <c r="A25644" s="3">
        <v>40317</v>
      </c>
      <c r="B25644" s="16">
        <v>505</v>
      </c>
      <c r="C25644">
        <v>69210.61</v>
      </c>
      <c r="D25644">
        <v>69237.649999999994</v>
      </c>
      <c r="E25644">
        <v>12.61</v>
      </c>
      <c r="F25644">
        <v>12.56</v>
      </c>
      <c r="G25644" s="3">
        <v>41456</v>
      </c>
      <c r="H25644">
        <v>773</v>
      </c>
      <c r="I25644">
        <v>12.62</v>
      </c>
      <c r="J25644">
        <v>12.56</v>
      </c>
      <c r="K25644">
        <v>7</v>
      </c>
      <c r="L25644">
        <v>16</v>
      </c>
      <c r="M25644" t="s">
        <v>162</v>
      </c>
    </row>
    <row r="25645" spans="1:13" hidden="1" x14ac:dyDescent="0.25">
      <c r="A25645" s="3">
        <v>40317</v>
      </c>
      <c r="B25645" s="16">
        <v>455</v>
      </c>
      <c r="C25645">
        <v>28571.48</v>
      </c>
      <c r="D25645">
        <v>28601.65</v>
      </c>
      <c r="E25645">
        <v>12.62</v>
      </c>
      <c r="F25645">
        <v>12.54</v>
      </c>
      <c r="G25645" s="3">
        <v>44200</v>
      </c>
      <c r="H25645">
        <v>2629</v>
      </c>
      <c r="I25645">
        <v>12.62</v>
      </c>
      <c r="J25645">
        <v>12.54</v>
      </c>
      <c r="K25645">
        <v>7</v>
      </c>
      <c r="L25645">
        <v>32</v>
      </c>
      <c r="M25645" t="s">
        <v>178</v>
      </c>
    </row>
    <row r="25646" spans="1:13" hidden="1" x14ac:dyDescent="0.25">
      <c r="A25646" s="3">
        <v>40317</v>
      </c>
      <c r="B25646" s="16">
        <v>590</v>
      </c>
      <c r="C25646">
        <v>75495.91</v>
      </c>
      <c r="D25646">
        <v>75616.100000000006</v>
      </c>
      <c r="E25646">
        <v>12.53</v>
      </c>
      <c r="F25646">
        <v>12.5</v>
      </c>
      <c r="G25646" s="3">
        <v>41183</v>
      </c>
      <c r="H25646">
        <v>592</v>
      </c>
      <c r="I25646">
        <v>12.55</v>
      </c>
      <c r="J25646">
        <v>12.5</v>
      </c>
      <c r="K25646">
        <v>5</v>
      </c>
      <c r="L25646">
        <v>13</v>
      </c>
      <c r="M25646" t="s">
        <v>151</v>
      </c>
    </row>
    <row r="25647" spans="1:13" hidden="1" x14ac:dyDescent="0.25">
      <c r="A25647" s="3">
        <v>40317</v>
      </c>
      <c r="B25647" s="16">
        <v>100</v>
      </c>
      <c r="C25647">
        <v>71299.02</v>
      </c>
      <c r="D25647">
        <v>71352.44</v>
      </c>
      <c r="E25647">
        <v>12.54</v>
      </c>
      <c r="F25647">
        <v>12.54</v>
      </c>
      <c r="G25647" s="3">
        <v>41365</v>
      </c>
      <c r="H25647">
        <v>710</v>
      </c>
      <c r="I25647">
        <v>12.54</v>
      </c>
      <c r="J25647">
        <v>12.54</v>
      </c>
      <c r="K25647">
        <v>2</v>
      </c>
      <c r="L25647">
        <v>15</v>
      </c>
      <c r="M25647" t="s">
        <v>161</v>
      </c>
    </row>
    <row r="25648" spans="1:13" hidden="1" x14ac:dyDescent="0.25">
      <c r="A25648" s="3">
        <v>40317</v>
      </c>
      <c r="B25648" s="16">
        <v>330</v>
      </c>
      <c r="C25648">
        <v>80408.509999999995</v>
      </c>
      <c r="D25648">
        <v>80470.73</v>
      </c>
      <c r="E25648">
        <v>12.3</v>
      </c>
      <c r="F25648">
        <v>12.3</v>
      </c>
      <c r="G25648" s="3">
        <v>41001</v>
      </c>
      <c r="H25648">
        <v>467</v>
      </c>
      <c r="I25648">
        <v>12.3</v>
      </c>
      <c r="J25648">
        <v>12.3</v>
      </c>
      <c r="K25648">
        <v>4</v>
      </c>
      <c r="L25648">
        <v>11</v>
      </c>
      <c r="M25648" t="s">
        <v>152</v>
      </c>
    </row>
    <row r="25649" spans="1:13" hidden="1" x14ac:dyDescent="0.25">
      <c r="A25649" s="3">
        <v>40317</v>
      </c>
      <c r="B25649" s="16">
        <v>885</v>
      </c>
      <c r="C25649">
        <v>57740.76</v>
      </c>
      <c r="D25649">
        <v>57818.68</v>
      </c>
      <c r="E25649">
        <v>12.65</v>
      </c>
      <c r="F25649">
        <v>12.57</v>
      </c>
      <c r="G25649" s="3">
        <v>42006</v>
      </c>
      <c r="H25649">
        <v>1148</v>
      </c>
      <c r="I25649">
        <v>12.65</v>
      </c>
      <c r="J25649">
        <v>12.57</v>
      </c>
      <c r="K25649">
        <v>18</v>
      </c>
      <c r="L25649">
        <v>22</v>
      </c>
      <c r="M25649" t="s">
        <v>131</v>
      </c>
    </row>
    <row r="25650" spans="1:13" hidden="1" x14ac:dyDescent="0.25">
      <c r="A25650" s="3">
        <v>40317</v>
      </c>
      <c r="B25650" s="16">
        <v>485</v>
      </c>
      <c r="C25650">
        <v>85448.58</v>
      </c>
      <c r="D25650">
        <v>85551.49</v>
      </c>
      <c r="E25650">
        <v>12.05</v>
      </c>
      <c r="F25650">
        <v>12</v>
      </c>
      <c r="G25650" s="3">
        <v>40819</v>
      </c>
      <c r="H25650">
        <v>343</v>
      </c>
      <c r="I25650">
        <v>12.05</v>
      </c>
      <c r="J25650">
        <v>12</v>
      </c>
      <c r="K25650">
        <v>12</v>
      </c>
      <c r="L25650">
        <v>9</v>
      </c>
      <c r="M25650" t="s">
        <v>118</v>
      </c>
    </row>
    <row r="25651" spans="1:13" hidden="1" x14ac:dyDescent="0.25">
      <c r="A25651" s="3">
        <v>40317</v>
      </c>
      <c r="B25651" s="16">
        <v>7950</v>
      </c>
      <c r="C25651">
        <v>97166.87</v>
      </c>
      <c r="D25651">
        <v>97172.62</v>
      </c>
      <c r="E25651">
        <v>10.28</v>
      </c>
      <c r="F25651">
        <v>10.26</v>
      </c>
      <c r="G25651" s="3">
        <v>40422</v>
      </c>
      <c r="H25651">
        <v>73</v>
      </c>
      <c r="I25651">
        <v>10.28</v>
      </c>
      <c r="J25651">
        <v>10.25</v>
      </c>
      <c r="K25651">
        <v>10</v>
      </c>
      <c r="L25651">
        <v>4</v>
      </c>
      <c r="M25651" t="s">
        <v>190</v>
      </c>
    </row>
    <row r="25652" spans="1:13" hidden="1" x14ac:dyDescent="0.25">
      <c r="A25652" s="3">
        <v>40317</v>
      </c>
      <c r="B25652" s="16">
        <v>27210</v>
      </c>
      <c r="C25652">
        <v>98052.13</v>
      </c>
      <c r="D25652">
        <v>98056.17</v>
      </c>
      <c r="E25652">
        <v>9.98</v>
      </c>
      <c r="F25652">
        <v>9.98</v>
      </c>
      <c r="G25652" s="3">
        <v>40392</v>
      </c>
      <c r="H25652">
        <v>51</v>
      </c>
      <c r="I25652">
        <v>10.01</v>
      </c>
      <c r="J25652">
        <v>9.98</v>
      </c>
      <c r="K25652">
        <v>14</v>
      </c>
      <c r="L25652">
        <v>3</v>
      </c>
      <c r="M25652" t="s">
        <v>188</v>
      </c>
    </row>
    <row r="25653" spans="1:13" hidden="1" x14ac:dyDescent="0.25">
      <c r="A25653" s="3">
        <v>40317</v>
      </c>
      <c r="B25653" s="16">
        <v>17515</v>
      </c>
      <c r="C25653">
        <v>45686.22</v>
      </c>
      <c r="D25653">
        <v>45745.19</v>
      </c>
      <c r="E25653">
        <v>12.57</v>
      </c>
      <c r="F25653">
        <v>12.51</v>
      </c>
      <c r="G25653" s="3">
        <v>42737</v>
      </c>
      <c r="H25653">
        <v>1643</v>
      </c>
      <c r="I25653">
        <v>12.7</v>
      </c>
      <c r="J25653">
        <v>12.5</v>
      </c>
      <c r="K25653">
        <v>234</v>
      </c>
      <c r="L25653">
        <v>28</v>
      </c>
      <c r="M25653" t="s">
        <v>119</v>
      </c>
    </row>
    <row r="25654" spans="1:13" hidden="1" x14ac:dyDescent="0.25">
      <c r="A25654" s="3">
        <v>40317</v>
      </c>
      <c r="B25654" s="16">
        <v>12950</v>
      </c>
      <c r="C25654">
        <v>90970.38</v>
      </c>
      <c r="D25654">
        <v>91019.94</v>
      </c>
      <c r="E25654">
        <v>11.41</v>
      </c>
      <c r="F25654">
        <v>11.41</v>
      </c>
      <c r="G25654" s="3">
        <v>40634</v>
      </c>
      <c r="H25654">
        <v>216</v>
      </c>
      <c r="I25654">
        <v>11.44</v>
      </c>
      <c r="J25654">
        <v>11.38</v>
      </c>
      <c r="K25654">
        <v>32</v>
      </c>
      <c r="L25654">
        <v>7</v>
      </c>
      <c r="M25654" t="s">
        <v>117</v>
      </c>
    </row>
    <row r="25655" spans="1:13" hidden="1" x14ac:dyDescent="0.25">
      <c r="A25655" s="3">
        <v>40317</v>
      </c>
      <c r="B25655" s="16">
        <v>22595</v>
      </c>
      <c r="C25655">
        <v>65109.61</v>
      </c>
      <c r="D25655">
        <v>65159</v>
      </c>
      <c r="E25655">
        <v>12.57</v>
      </c>
      <c r="F25655">
        <v>12.52</v>
      </c>
      <c r="G25655" s="3">
        <v>41641</v>
      </c>
      <c r="H25655">
        <v>899</v>
      </c>
      <c r="I25655">
        <v>12.62</v>
      </c>
      <c r="J25655">
        <v>12.48</v>
      </c>
      <c r="K25655">
        <v>184</v>
      </c>
      <c r="L25655">
        <v>18</v>
      </c>
      <c r="M25655" t="s">
        <v>130</v>
      </c>
    </row>
    <row r="25656" spans="1:13" hidden="1" x14ac:dyDescent="0.25">
      <c r="A25656" s="3">
        <v>40317</v>
      </c>
      <c r="B25656" s="16">
        <v>61675</v>
      </c>
      <c r="C25656">
        <v>77903.460000000006</v>
      </c>
      <c r="D25656">
        <v>78000.31</v>
      </c>
      <c r="E25656">
        <v>12.48</v>
      </c>
      <c r="F25656">
        <v>12.43</v>
      </c>
      <c r="G25656" s="3">
        <v>41092</v>
      </c>
      <c r="H25656">
        <v>529</v>
      </c>
      <c r="I25656">
        <v>12.51</v>
      </c>
      <c r="J25656">
        <v>12.42</v>
      </c>
      <c r="K25656">
        <v>315</v>
      </c>
      <c r="L25656">
        <v>12</v>
      </c>
      <c r="M25656" t="s">
        <v>149</v>
      </c>
    </row>
    <row r="25657" spans="1:13" hidden="1" x14ac:dyDescent="0.25">
      <c r="A25657" s="3">
        <v>40317</v>
      </c>
      <c r="B25657" s="16">
        <v>37000</v>
      </c>
      <c r="C25657">
        <v>73379.62</v>
      </c>
      <c r="D25657">
        <v>73439.210000000006</v>
      </c>
      <c r="E25657">
        <v>12.52</v>
      </c>
      <c r="F25657">
        <v>12.48</v>
      </c>
      <c r="G25657" s="3">
        <v>41276</v>
      </c>
      <c r="H25657">
        <v>651</v>
      </c>
      <c r="I25657">
        <v>12.57</v>
      </c>
      <c r="J25657">
        <v>12.48</v>
      </c>
      <c r="K25657">
        <v>313</v>
      </c>
      <c r="L25657">
        <v>14</v>
      </c>
      <c r="M25657" t="s">
        <v>121</v>
      </c>
    </row>
    <row r="25658" spans="1:13" hidden="1" x14ac:dyDescent="0.25">
      <c r="A25658" s="3">
        <v>40317</v>
      </c>
      <c r="B25658" s="16">
        <v>39505</v>
      </c>
      <c r="C25658">
        <v>88275.59</v>
      </c>
      <c r="D25658">
        <v>88336.3</v>
      </c>
      <c r="E25658">
        <v>11.74</v>
      </c>
      <c r="F25658">
        <v>11.73</v>
      </c>
      <c r="G25658" s="3">
        <v>40725</v>
      </c>
      <c r="H25658">
        <v>278</v>
      </c>
      <c r="I25658">
        <v>11.77</v>
      </c>
      <c r="J25658">
        <v>11.72</v>
      </c>
      <c r="K25658">
        <v>138</v>
      </c>
      <c r="L25658">
        <v>8</v>
      </c>
      <c r="M25658" t="s">
        <v>123</v>
      </c>
    </row>
    <row r="25659" spans="1:13" hidden="1" x14ac:dyDescent="0.25">
      <c r="A25659" s="3">
        <v>40317</v>
      </c>
      <c r="B25659" s="16">
        <v>155435</v>
      </c>
      <c r="C25659">
        <v>96285.42</v>
      </c>
      <c r="D25659">
        <v>96299.38</v>
      </c>
      <c r="E25659">
        <v>10.51</v>
      </c>
      <c r="F25659">
        <v>10.54</v>
      </c>
      <c r="G25659" s="3">
        <v>40452</v>
      </c>
      <c r="H25659">
        <v>94</v>
      </c>
      <c r="I25659">
        <v>10.55</v>
      </c>
      <c r="J25659">
        <v>10.5</v>
      </c>
      <c r="K25659">
        <v>132</v>
      </c>
      <c r="L25659">
        <v>5</v>
      </c>
      <c r="M25659" t="s">
        <v>120</v>
      </c>
    </row>
    <row r="25660" spans="1:13" hidden="1" x14ac:dyDescent="0.25">
      <c r="A25660" s="3">
        <v>40317</v>
      </c>
      <c r="B25660" s="16">
        <v>2295</v>
      </c>
      <c r="C25660">
        <v>99679.5</v>
      </c>
      <c r="D25660">
        <v>99679.98</v>
      </c>
      <c r="E25660">
        <v>9.3859999999999992</v>
      </c>
      <c r="F25660">
        <v>9.39</v>
      </c>
      <c r="G25660" s="3">
        <v>40330</v>
      </c>
      <c r="H25660">
        <v>9</v>
      </c>
      <c r="I25660">
        <v>9.39</v>
      </c>
      <c r="J25660">
        <v>9.3859999999999992</v>
      </c>
      <c r="K25660">
        <v>6</v>
      </c>
      <c r="L25660">
        <v>1</v>
      </c>
      <c r="M25660" t="s">
        <v>185</v>
      </c>
    </row>
    <row r="25661" spans="1:13" hidden="1" x14ac:dyDescent="0.25">
      <c r="A25661" s="3">
        <v>40317</v>
      </c>
      <c r="B25661" s="16">
        <v>272280</v>
      </c>
      <c r="C25661">
        <v>82926.009999999995</v>
      </c>
      <c r="D25661">
        <v>83006.509999999995</v>
      </c>
      <c r="E25661">
        <v>12.2</v>
      </c>
      <c r="F25661">
        <v>12.14</v>
      </c>
      <c r="G25661" s="3">
        <v>40910</v>
      </c>
      <c r="H25661">
        <v>405</v>
      </c>
      <c r="I25661">
        <v>12.21</v>
      </c>
      <c r="J25661">
        <v>12.14</v>
      </c>
      <c r="K25661">
        <v>945</v>
      </c>
      <c r="L25661">
        <v>10</v>
      </c>
      <c r="M25661" t="s">
        <v>135</v>
      </c>
    </row>
    <row r="25662" spans="1:13" hidden="1" x14ac:dyDescent="0.25">
      <c r="A25662" s="3">
        <v>40317</v>
      </c>
      <c r="B25662" s="16">
        <v>167275</v>
      </c>
      <c r="C25662">
        <v>98897.19</v>
      </c>
      <c r="D25662">
        <v>98897.48</v>
      </c>
      <c r="E25662">
        <v>9.75</v>
      </c>
      <c r="F25662">
        <v>9.7550000000000008</v>
      </c>
      <c r="G25662" s="3">
        <v>40360</v>
      </c>
      <c r="H25662">
        <v>30</v>
      </c>
      <c r="I25662">
        <v>9.76</v>
      </c>
      <c r="J25662">
        <v>9.7449999999999992</v>
      </c>
      <c r="K25662">
        <v>67</v>
      </c>
      <c r="L25662">
        <v>2</v>
      </c>
      <c r="M25662" t="s">
        <v>125</v>
      </c>
    </row>
    <row r="25663" spans="1:13" hidden="1" x14ac:dyDescent="0.25">
      <c r="A25663" s="3">
        <v>40317</v>
      </c>
      <c r="B25663" s="16">
        <v>445185</v>
      </c>
      <c r="C25663">
        <v>93644.79</v>
      </c>
      <c r="D25663">
        <v>93682.14</v>
      </c>
      <c r="E25663">
        <v>11.01</v>
      </c>
      <c r="F25663">
        <v>10.98</v>
      </c>
      <c r="G25663" s="3">
        <v>40546</v>
      </c>
      <c r="H25663">
        <v>155</v>
      </c>
      <c r="I25663">
        <v>11.02</v>
      </c>
      <c r="J25663">
        <v>10.96</v>
      </c>
      <c r="K25663">
        <v>558</v>
      </c>
      <c r="L25663">
        <v>6</v>
      </c>
      <c r="M25663" t="s">
        <v>128</v>
      </c>
    </row>
    <row r="25664" spans="1:13" hidden="1" x14ac:dyDescent="0.25">
      <c r="A25664" s="3">
        <v>40318</v>
      </c>
      <c r="B25664" s="16">
        <v>0</v>
      </c>
      <c r="C25664">
        <v>17815.71</v>
      </c>
      <c r="D25664">
        <v>17748.650000000001</v>
      </c>
      <c r="E25664">
        <v>0</v>
      </c>
      <c r="F25664">
        <v>0</v>
      </c>
      <c r="G25664" s="3">
        <v>45659</v>
      </c>
      <c r="H25664">
        <v>3619</v>
      </c>
      <c r="I25664">
        <v>0</v>
      </c>
      <c r="J25664">
        <v>0</v>
      </c>
      <c r="K25664">
        <v>0</v>
      </c>
      <c r="L25664">
        <v>34</v>
      </c>
      <c r="M25664" t="s">
        <v>189</v>
      </c>
    </row>
    <row r="25665" spans="1:13" hidden="1" x14ac:dyDescent="0.25">
      <c r="A25665" s="3">
        <v>40318</v>
      </c>
      <c r="B25665" s="16">
        <v>0</v>
      </c>
      <c r="C25665">
        <v>36196.089999999997</v>
      </c>
      <c r="D25665">
        <v>36285.99</v>
      </c>
      <c r="E25665">
        <v>0</v>
      </c>
      <c r="F25665">
        <v>0</v>
      </c>
      <c r="G25665" s="3">
        <v>43467</v>
      </c>
      <c r="H25665">
        <v>2133</v>
      </c>
      <c r="I25665">
        <v>0</v>
      </c>
      <c r="J25665">
        <v>0</v>
      </c>
      <c r="K25665">
        <v>0</v>
      </c>
      <c r="L25665">
        <v>30</v>
      </c>
      <c r="M25665" t="s">
        <v>168</v>
      </c>
    </row>
    <row r="25666" spans="1:13" hidden="1" x14ac:dyDescent="0.25">
      <c r="A25666" s="3">
        <v>40318</v>
      </c>
      <c r="B25666" s="16">
        <v>0</v>
      </c>
      <c r="C25666">
        <v>52974.1</v>
      </c>
      <c r="D25666">
        <v>53157.27</v>
      </c>
      <c r="E25666">
        <v>0</v>
      </c>
      <c r="F25666">
        <v>0</v>
      </c>
      <c r="G25666" s="3">
        <v>42278</v>
      </c>
      <c r="H25666">
        <v>1333</v>
      </c>
      <c r="I25666">
        <v>0</v>
      </c>
      <c r="J25666">
        <v>0</v>
      </c>
      <c r="K25666">
        <v>0</v>
      </c>
      <c r="L25666">
        <v>25</v>
      </c>
      <c r="M25666" t="s">
        <v>187</v>
      </c>
    </row>
    <row r="25667" spans="1:13" hidden="1" x14ac:dyDescent="0.25">
      <c r="A25667" s="3">
        <v>40318</v>
      </c>
      <c r="B25667" s="16">
        <v>0</v>
      </c>
      <c r="C25667">
        <v>48544.55</v>
      </c>
      <c r="D25667">
        <v>48682.01</v>
      </c>
      <c r="E25667">
        <v>0</v>
      </c>
      <c r="F25667">
        <v>0</v>
      </c>
      <c r="G25667" s="3">
        <v>42552</v>
      </c>
      <c r="H25667">
        <v>1516</v>
      </c>
      <c r="I25667">
        <v>0</v>
      </c>
      <c r="J25667">
        <v>0</v>
      </c>
      <c r="K25667">
        <v>0</v>
      </c>
      <c r="L25667">
        <v>27</v>
      </c>
      <c r="M25667" t="s">
        <v>186</v>
      </c>
    </row>
    <row r="25668" spans="1:13" hidden="1" x14ac:dyDescent="0.25">
      <c r="A25668" s="3">
        <v>40318</v>
      </c>
      <c r="B25668" s="16">
        <v>0</v>
      </c>
      <c r="C25668">
        <v>32165.439999999999</v>
      </c>
      <c r="D25668">
        <v>32223.99</v>
      </c>
      <c r="E25668">
        <v>0</v>
      </c>
      <c r="F25668">
        <v>0</v>
      </c>
      <c r="G25668" s="3">
        <v>43832</v>
      </c>
      <c r="H25668">
        <v>2381</v>
      </c>
      <c r="I25668">
        <v>0</v>
      </c>
      <c r="J25668">
        <v>0</v>
      </c>
      <c r="K25668">
        <v>0</v>
      </c>
      <c r="L25668">
        <v>31</v>
      </c>
      <c r="M25668" t="s">
        <v>179</v>
      </c>
    </row>
    <row r="25669" spans="1:13" hidden="1" x14ac:dyDescent="0.25">
      <c r="A25669" s="3">
        <v>40318</v>
      </c>
      <c r="B25669" s="16">
        <v>0</v>
      </c>
      <c r="C25669">
        <v>54616.94</v>
      </c>
      <c r="D25669">
        <v>54797</v>
      </c>
      <c r="E25669">
        <v>0</v>
      </c>
      <c r="F25669">
        <v>0</v>
      </c>
      <c r="G25669" s="3">
        <v>42186</v>
      </c>
      <c r="H25669">
        <v>1269</v>
      </c>
      <c r="I25669">
        <v>0</v>
      </c>
      <c r="J25669">
        <v>0</v>
      </c>
      <c r="K25669">
        <v>0</v>
      </c>
      <c r="L25669">
        <v>24</v>
      </c>
      <c r="M25669" t="s">
        <v>171</v>
      </c>
    </row>
    <row r="25670" spans="1:13" hidden="1" x14ac:dyDescent="0.25">
      <c r="A25670" s="3">
        <v>40318</v>
      </c>
      <c r="B25670" s="16">
        <v>10</v>
      </c>
      <c r="C25670">
        <v>56205</v>
      </c>
      <c r="D25670">
        <v>56381.8</v>
      </c>
      <c r="E25670">
        <v>12.5</v>
      </c>
      <c r="F25670">
        <v>12.5</v>
      </c>
      <c r="G25670" s="3">
        <v>42095</v>
      </c>
      <c r="H25670">
        <v>1208</v>
      </c>
      <c r="I25670">
        <v>12.5</v>
      </c>
      <c r="J25670">
        <v>12.5</v>
      </c>
      <c r="K25670">
        <v>1</v>
      </c>
      <c r="L25670">
        <v>23</v>
      </c>
      <c r="M25670" t="s">
        <v>169</v>
      </c>
    </row>
    <row r="25671" spans="1:13" hidden="1" x14ac:dyDescent="0.25">
      <c r="A25671" s="3">
        <v>40318</v>
      </c>
      <c r="B25671" s="16">
        <v>0</v>
      </c>
      <c r="C25671">
        <v>59642.2</v>
      </c>
      <c r="D25671">
        <v>59801.93</v>
      </c>
      <c r="E25671">
        <v>0</v>
      </c>
      <c r="F25671">
        <v>0</v>
      </c>
      <c r="G25671" s="3">
        <v>41913</v>
      </c>
      <c r="H25671">
        <v>1085</v>
      </c>
      <c r="I25671">
        <v>0</v>
      </c>
      <c r="J25671">
        <v>0</v>
      </c>
      <c r="K25671">
        <v>0</v>
      </c>
      <c r="L25671">
        <v>21</v>
      </c>
      <c r="M25671" t="s">
        <v>176</v>
      </c>
    </row>
    <row r="25672" spans="1:13" hidden="1" x14ac:dyDescent="0.25">
      <c r="A25672" s="3">
        <v>40318</v>
      </c>
      <c r="B25672" s="16">
        <v>250</v>
      </c>
      <c r="C25672">
        <v>40674.800000000003</v>
      </c>
      <c r="D25672">
        <v>40803.25</v>
      </c>
      <c r="E25672">
        <v>12.52</v>
      </c>
      <c r="F25672">
        <v>12.48</v>
      </c>
      <c r="G25672" s="3">
        <v>43102</v>
      </c>
      <c r="H25672">
        <v>1888</v>
      </c>
      <c r="I25672">
        <v>12.52</v>
      </c>
      <c r="J25672">
        <v>12.48</v>
      </c>
      <c r="K25672">
        <v>5</v>
      </c>
      <c r="L25672">
        <v>29</v>
      </c>
      <c r="M25672" t="s">
        <v>150</v>
      </c>
    </row>
    <row r="25673" spans="1:13" hidden="1" x14ac:dyDescent="0.25">
      <c r="A25673" s="3">
        <v>40318</v>
      </c>
      <c r="B25673" s="16">
        <v>0</v>
      </c>
      <c r="C25673">
        <v>61531.39</v>
      </c>
      <c r="D25673">
        <v>61675.44</v>
      </c>
      <c r="E25673">
        <v>0</v>
      </c>
      <c r="F25673">
        <v>0</v>
      </c>
      <c r="G25673" s="3">
        <v>41821</v>
      </c>
      <c r="H25673">
        <v>1020</v>
      </c>
      <c r="I25673">
        <v>0</v>
      </c>
      <c r="J25673">
        <v>0</v>
      </c>
      <c r="K25673">
        <v>0</v>
      </c>
      <c r="L25673">
        <v>20</v>
      </c>
      <c r="M25673" t="s">
        <v>175</v>
      </c>
    </row>
    <row r="25674" spans="1:13" hidden="1" x14ac:dyDescent="0.25">
      <c r="A25674" s="3">
        <v>40318</v>
      </c>
      <c r="B25674" s="16">
        <v>5</v>
      </c>
      <c r="C25674">
        <v>51428.98</v>
      </c>
      <c r="D25674">
        <v>51614.83</v>
      </c>
      <c r="E25674">
        <v>12.5</v>
      </c>
      <c r="F25674">
        <v>12.5</v>
      </c>
      <c r="G25674" s="3">
        <v>42373</v>
      </c>
      <c r="H25674">
        <v>1393</v>
      </c>
      <c r="I25674">
        <v>12.5</v>
      </c>
      <c r="J25674">
        <v>12.5</v>
      </c>
      <c r="K25674">
        <v>1</v>
      </c>
      <c r="L25674">
        <v>26</v>
      </c>
      <c r="M25674" t="s">
        <v>122</v>
      </c>
    </row>
    <row r="25675" spans="1:13" hidden="1" x14ac:dyDescent="0.25">
      <c r="A25675" s="3">
        <v>40318</v>
      </c>
      <c r="B25675" s="16">
        <v>0</v>
      </c>
      <c r="C25675">
        <v>63330.13</v>
      </c>
      <c r="D25675">
        <v>63470.07</v>
      </c>
      <c r="E25675">
        <v>0</v>
      </c>
      <c r="F25675">
        <v>0</v>
      </c>
      <c r="G25675" s="3">
        <v>41730</v>
      </c>
      <c r="H25675">
        <v>959</v>
      </c>
      <c r="I25675">
        <v>0</v>
      </c>
      <c r="J25675">
        <v>0</v>
      </c>
      <c r="K25675">
        <v>0</v>
      </c>
      <c r="L25675">
        <v>19</v>
      </c>
      <c r="M25675" t="s">
        <v>170</v>
      </c>
    </row>
    <row r="25676" spans="1:13" hidden="1" x14ac:dyDescent="0.25">
      <c r="A25676" s="3">
        <v>40318</v>
      </c>
      <c r="B25676" s="16">
        <v>355</v>
      </c>
      <c r="C25676">
        <v>25383.27</v>
      </c>
      <c r="D25676">
        <v>25307.9</v>
      </c>
      <c r="E25676">
        <v>12.59</v>
      </c>
      <c r="F25676">
        <v>12.6</v>
      </c>
      <c r="G25676" s="3">
        <v>44564</v>
      </c>
      <c r="H25676">
        <v>2875</v>
      </c>
      <c r="I25676">
        <v>12.6</v>
      </c>
      <c r="J25676">
        <v>12.57</v>
      </c>
      <c r="K25676">
        <v>7</v>
      </c>
      <c r="L25676">
        <v>33</v>
      </c>
      <c r="M25676" t="s">
        <v>145</v>
      </c>
    </row>
    <row r="25677" spans="1:13" hidden="1" x14ac:dyDescent="0.25">
      <c r="A25677" s="3">
        <v>40318</v>
      </c>
      <c r="B25677" s="16">
        <v>100</v>
      </c>
      <c r="C25677">
        <v>67148.899999999994</v>
      </c>
      <c r="D25677">
        <v>67337.570000000007</v>
      </c>
      <c r="E25677">
        <v>12.54</v>
      </c>
      <c r="F25677">
        <v>12.47</v>
      </c>
      <c r="G25677" s="3">
        <v>41548</v>
      </c>
      <c r="H25677">
        <v>837</v>
      </c>
      <c r="I25677">
        <v>12.54</v>
      </c>
      <c r="J25677">
        <v>12.47</v>
      </c>
      <c r="K25677">
        <v>3</v>
      </c>
      <c r="L25677">
        <v>17</v>
      </c>
      <c r="M25677" t="s">
        <v>156</v>
      </c>
    </row>
    <row r="25678" spans="1:13" hidden="1" x14ac:dyDescent="0.25">
      <c r="A25678" s="3">
        <v>40318</v>
      </c>
      <c r="B25678" s="16">
        <v>0</v>
      </c>
      <c r="C25678">
        <v>69262.259999999995</v>
      </c>
      <c r="D25678">
        <v>69509.42</v>
      </c>
      <c r="E25678">
        <v>0</v>
      </c>
      <c r="F25678">
        <v>0</v>
      </c>
      <c r="G25678" s="3">
        <v>41456</v>
      </c>
      <c r="H25678">
        <v>772</v>
      </c>
      <c r="I25678">
        <v>0</v>
      </c>
      <c r="J25678">
        <v>0</v>
      </c>
      <c r="K25678">
        <v>0</v>
      </c>
      <c r="L25678">
        <v>16</v>
      </c>
      <c r="M25678" t="s">
        <v>162</v>
      </c>
    </row>
    <row r="25679" spans="1:13" hidden="1" x14ac:dyDescent="0.25">
      <c r="A25679" s="3">
        <v>40318</v>
      </c>
      <c r="B25679" s="16">
        <v>4520</v>
      </c>
      <c r="C25679">
        <v>28611.82</v>
      </c>
      <c r="D25679">
        <v>28642</v>
      </c>
      <c r="E25679">
        <v>12.6</v>
      </c>
      <c r="F25679">
        <v>12.53</v>
      </c>
      <c r="G25679" s="3">
        <v>44200</v>
      </c>
      <c r="H25679">
        <v>2628</v>
      </c>
      <c r="I25679">
        <v>12.65</v>
      </c>
      <c r="J25679">
        <v>12.53</v>
      </c>
      <c r="K25679">
        <v>45</v>
      </c>
      <c r="L25679">
        <v>32</v>
      </c>
      <c r="M25679" t="s">
        <v>178</v>
      </c>
    </row>
    <row r="25680" spans="1:13" hidden="1" x14ac:dyDescent="0.25">
      <c r="A25680" s="3">
        <v>40318</v>
      </c>
      <c r="B25680" s="16">
        <v>350</v>
      </c>
      <c r="C25680">
        <v>75642.97</v>
      </c>
      <c r="D25680">
        <v>75795.02</v>
      </c>
      <c r="E25680">
        <v>12.5</v>
      </c>
      <c r="F25680">
        <v>12.5</v>
      </c>
      <c r="G25680" s="3">
        <v>41183</v>
      </c>
      <c r="H25680">
        <v>591</v>
      </c>
      <c r="I25680">
        <v>12.5</v>
      </c>
      <c r="J25680">
        <v>12.5</v>
      </c>
      <c r="K25680">
        <v>6</v>
      </c>
      <c r="L25680">
        <v>13</v>
      </c>
      <c r="M25680" t="s">
        <v>151</v>
      </c>
    </row>
    <row r="25681" spans="1:13" hidden="1" x14ac:dyDescent="0.25">
      <c r="A25681" s="3">
        <v>40318</v>
      </c>
      <c r="B25681" s="16">
        <v>0</v>
      </c>
      <c r="C25681">
        <v>71377.8</v>
      </c>
      <c r="D25681">
        <v>71576.27</v>
      </c>
      <c r="E25681">
        <v>0</v>
      </c>
      <c r="F25681">
        <v>0</v>
      </c>
      <c r="G25681" s="3">
        <v>41365</v>
      </c>
      <c r="H25681">
        <v>709</v>
      </c>
      <c r="I25681">
        <v>0</v>
      </c>
      <c r="J25681">
        <v>0</v>
      </c>
      <c r="K25681">
        <v>0</v>
      </c>
      <c r="L25681">
        <v>15</v>
      </c>
      <c r="M25681" t="s">
        <v>161</v>
      </c>
    </row>
    <row r="25682" spans="1:13" hidden="1" x14ac:dyDescent="0.25">
      <c r="A25682" s="3">
        <v>40318</v>
      </c>
      <c r="B25682" s="16">
        <v>390</v>
      </c>
      <c r="C25682">
        <v>80499.33</v>
      </c>
      <c r="D25682">
        <v>80588.23</v>
      </c>
      <c r="E25682">
        <v>12.3</v>
      </c>
      <c r="F25682">
        <v>12.24</v>
      </c>
      <c r="G25682" s="3">
        <v>41001</v>
      </c>
      <c r="H25682">
        <v>466</v>
      </c>
      <c r="I25682">
        <v>12.3</v>
      </c>
      <c r="J25682">
        <v>12.24</v>
      </c>
      <c r="K25682">
        <v>6</v>
      </c>
      <c r="L25682">
        <v>11</v>
      </c>
      <c r="M25682" t="s">
        <v>152</v>
      </c>
    </row>
    <row r="25683" spans="1:13" hidden="1" x14ac:dyDescent="0.25">
      <c r="A25683" s="3">
        <v>40318</v>
      </c>
      <c r="B25683" s="16">
        <v>855</v>
      </c>
      <c r="C25683">
        <v>57839.23</v>
      </c>
      <c r="D25683">
        <v>58012.43</v>
      </c>
      <c r="E25683">
        <v>12.6</v>
      </c>
      <c r="F25683">
        <v>12.5</v>
      </c>
      <c r="G25683" s="3">
        <v>42006</v>
      </c>
      <c r="H25683">
        <v>1147</v>
      </c>
      <c r="I25683">
        <v>12.6</v>
      </c>
      <c r="J25683">
        <v>12.5</v>
      </c>
      <c r="K25683">
        <v>21</v>
      </c>
      <c r="L25683">
        <v>22</v>
      </c>
      <c r="M25683" t="s">
        <v>131</v>
      </c>
    </row>
    <row r="25684" spans="1:13" hidden="1" x14ac:dyDescent="0.25">
      <c r="A25684" s="3">
        <v>40318</v>
      </c>
      <c r="B25684" s="16">
        <v>1140</v>
      </c>
      <c r="C25684">
        <v>85581.89</v>
      </c>
      <c r="D25684">
        <v>85652.97</v>
      </c>
      <c r="E25684">
        <v>11.97</v>
      </c>
      <c r="F25684">
        <v>11.95</v>
      </c>
      <c r="G25684" s="3">
        <v>40819</v>
      </c>
      <c r="H25684">
        <v>342</v>
      </c>
      <c r="I25684">
        <v>11.97</v>
      </c>
      <c r="J25684">
        <v>11.94</v>
      </c>
      <c r="K25684">
        <v>10</v>
      </c>
      <c r="L25684">
        <v>9</v>
      </c>
      <c r="M25684" t="s">
        <v>118</v>
      </c>
    </row>
    <row r="25685" spans="1:13" hidden="1" x14ac:dyDescent="0.25">
      <c r="A25685" s="3">
        <v>40318</v>
      </c>
      <c r="B25685" s="16">
        <v>5175</v>
      </c>
      <c r="C25685">
        <v>97207.16</v>
      </c>
      <c r="D25685">
        <v>97207.74</v>
      </c>
      <c r="E25685">
        <v>10.26</v>
      </c>
      <c r="F25685">
        <v>10.27</v>
      </c>
      <c r="G25685" s="3">
        <v>40422</v>
      </c>
      <c r="H25685">
        <v>72</v>
      </c>
      <c r="I25685">
        <v>10.28</v>
      </c>
      <c r="J25685">
        <v>10.26</v>
      </c>
      <c r="K25685">
        <v>12</v>
      </c>
      <c r="L25685">
        <v>4</v>
      </c>
      <c r="M25685" t="s">
        <v>190</v>
      </c>
    </row>
    <row r="25686" spans="1:13" hidden="1" x14ac:dyDescent="0.25">
      <c r="A25686" s="3">
        <v>40318</v>
      </c>
      <c r="B25686" s="16">
        <v>40210</v>
      </c>
      <c r="C25686">
        <v>98091.02</v>
      </c>
      <c r="D25686">
        <v>98093.2</v>
      </c>
      <c r="E25686">
        <v>9.99</v>
      </c>
      <c r="F25686">
        <v>9.98</v>
      </c>
      <c r="G25686" s="3">
        <v>40392</v>
      </c>
      <c r="H25686">
        <v>50</v>
      </c>
      <c r="I25686">
        <v>10.01</v>
      </c>
      <c r="J25686">
        <v>9.98</v>
      </c>
      <c r="K25686">
        <v>16</v>
      </c>
      <c r="L25686">
        <v>3</v>
      </c>
      <c r="M25686" t="s">
        <v>188</v>
      </c>
    </row>
    <row r="25687" spans="1:13" hidden="1" x14ac:dyDescent="0.25">
      <c r="A25687" s="3">
        <v>40318</v>
      </c>
      <c r="B25687" s="16">
        <v>20115</v>
      </c>
      <c r="C25687">
        <v>45761.45</v>
      </c>
      <c r="D25687">
        <v>45874.34</v>
      </c>
      <c r="E25687">
        <v>12.552</v>
      </c>
      <c r="F25687">
        <v>12.52</v>
      </c>
      <c r="G25687" s="3">
        <v>42737</v>
      </c>
      <c r="H25687">
        <v>1642</v>
      </c>
      <c r="I25687">
        <v>12.68</v>
      </c>
      <c r="J25687">
        <v>12.51</v>
      </c>
      <c r="K25687">
        <v>330</v>
      </c>
      <c r="L25687">
        <v>28</v>
      </c>
      <c r="M25687" t="s">
        <v>119</v>
      </c>
    </row>
    <row r="25688" spans="1:13" hidden="1" x14ac:dyDescent="0.25">
      <c r="A25688" s="3">
        <v>40318</v>
      </c>
      <c r="B25688" s="16">
        <v>6210</v>
      </c>
      <c r="C25688">
        <v>91052.29</v>
      </c>
      <c r="D25688">
        <v>91058.880000000005</v>
      </c>
      <c r="E25688">
        <v>11.38</v>
      </c>
      <c r="F25688">
        <v>11.34</v>
      </c>
      <c r="G25688" s="3">
        <v>40634</v>
      </c>
      <c r="H25688">
        <v>215</v>
      </c>
      <c r="I25688">
        <v>11.38</v>
      </c>
      <c r="J25688">
        <v>11.33</v>
      </c>
      <c r="K25688">
        <v>25</v>
      </c>
      <c r="L25688">
        <v>7</v>
      </c>
      <c r="M25688" t="s">
        <v>117</v>
      </c>
    </row>
    <row r="25689" spans="1:13" hidden="1" x14ac:dyDescent="0.25">
      <c r="A25689" s="3">
        <v>40318</v>
      </c>
      <c r="B25689" s="16">
        <v>42795</v>
      </c>
      <c r="C25689">
        <v>65182.16</v>
      </c>
      <c r="D25689">
        <v>65357.55</v>
      </c>
      <c r="E25689">
        <v>12.52</v>
      </c>
      <c r="F25689">
        <v>12.45</v>
      </c>
      <c r="G25689" s="3">
        <v>41641</v>
      </c>
      <c r="H25689">
        <v>898</v>
      </c>
      <c r="I25689">
        <v>12.64</v>
      </c>
      <c r="J25689">
        <v>12.45</v>
      </c>
      <c r="K25689">
        <v>330</v>
      </c>
      <c r="L25689">
        <v>18</v>
      </c>
      <c r="M25689" t="s">
        <v>130</v>
      </c>
    </row>
    <row r="25690" spans="1:13" hidden="1" x14ac:dyDescent="0.25">
      <c r="A25690" s="3">
        <v>40318</v>
      </c>
      <c r="B25690" s="16">
        <v>42525</v>
      </c>
      <c r="C25690">
        <v>78028.03</v>
      </c>
      <c r="D25690">
        <v>78154.17</v>
      </c>
      <c r="E25690">
        <v>12.4</v>
      </c>
      <c r="F25690">
        <v>12.32</v>
      </c>
      <c r="G25690" s="3">
        <v>41092</v>
      </c>
      <c r="H25690">
        <v>528</v>
      </c>
      <c r="I25690">
        <v>12.48</v>
      </c>
      <c r="J25690">
        <v>12.32</v>
      </c>
      <c r="K25690">
        <v>259</v>
      </c>
      <c r="L25690">
        <v>12</v>
      </c>
      <c r="M25690" t="s">
        <v>149</v>
      </c>
    </row>
    <row r="25691" spans="1:13" hidden="1" x14ac:dyDescent="0.25">
      <c r="A25691" s="3">
        <v>40318</v>
      </c>
      <c r="B25691" s="16">
        <v>77040</v>
      </c>
      <c r="C25691">
        <v>73465.31</v>
      </c>
      <c r="D25691">
        <v>73644.62</v>
      </c>
      <c r="E25691">
        <v>12.44</v>
      </c>
      <c r="F25691">
        <v>12.39</v>
      </c>
      <c r="G25691" s="3">
        <v>41276</v>
      </c>
      <c r="H25691">
        <v>650</v>
      </c>
      <c r="I25691">
        <v>12.55</v>
      </c>
      <c r="J25691">
        <v>12.36</v>
      </c>
      <c r="K25691">
        <v>598</v>
      </c>
      <c r="L25691">
        <v>14</v>
      </c>
      <c r="M25691" t="s">
        <v>121</v>
      </c>
    </row>
    <row r="25692" spans="1:13" hidden="1" x14ac:dyDescent="0.25">
      <c r="A25692" s="3">
        <v>40318</v>
      </c>
      <c r="B25692" s="16">
        <v>46615</v>
      </c>
      <c r="C25692">
        <v>88367.69</v>
      </c>
      <c r="D25692">
        <v>88401.63</v>
      </c>
      <c r="E25692">
        <v>11.71</v>
      </c>
      <c r="F25692">
        <v>11.65</v>
      </c>
      <c r="G25692" s="3">
        <v>40725</v>
      </c>
      <c r="H25692">
        <v>277</v>
      </c>
      <c r="I25692">
        <v>11.74</v>
      </c>
      <c r="J25692">
        <v>11.64</v>
      </c>
      <c r="K25692">
        <v>131</v>
      </c>
      <c r="L25692">
        <v>8</v>
      </c>
      <c r="M25692" t="s">
        <v>123</v>
      </c>
    </row>
    <row r="25693" spans="1:13" hidden="1" x14ac:dyDescent="0.25">
      <c r="A25693" s="3">
        <v>40318</v>
      </c>
      <c r="B25693" s="16">
        <v>95720</v>
      </c>
      <c r="C25693">
        <v>96333.6</v>
      </c>
      <c r="D25693">
        <v>96334.36</v>
      </c>
      <c r="E25693">
        <v>10.52</v>
      </c>
      <c r="F25693">
        <v>10.52</v>
      </c>
      <c r="G25693" s="3">
        <v>40452</v>
      </c>
      <c r="H25693">
        <v>93</v>
      </c>
      <c r="I25693">
        <v>10.54</v>
      </c>
      <c r="J25693">
        <v>10.49</v>
      </c>
      <c r="K25693">
        <v>112</v>
      </c>
      <c r="L25693">
        <v>5</v>
      </c>
      <c r="M25693" t="s">
        <v>120</v>
      </c>
    </row>
    <row r="25694" spans="1:13" hidden="1" x14ac:dyDescent="0.25">
      <c r="A25694" s="3">
        <v>40318</v>
      </c>
      <c r="B25694" s="16">
        <v>7510</v>
      </c>
      <c r="C25694">
        <v>99715.41</v>
      </c>
      <c r="D25694">
        <v>99715.520000000004</v>
      </c>
      <c r="E25694">
        <v>9.3810000000000002</v>
      </c>
      <c r="F25694">
        <v>9.3800000000000008</v>
      </c>
      <c r="G25694" s="3">
        <v>40330</v>
      </c>
      <c r="H25694">
        <v>8</v>
      </c>
      <c r="I25694">
        <v>9.39</v>
      </c>
      <c r="J25694">
        <v>9.3800000000000008</v>
      </c>
      <c r="K25694">
        <v>11</v>
      </c>
      <c r="L25694">
        <v>1</v>
      </c>
      <c r="M25694" t="s">
        <v>185</v>
      </c>
    </row>
    <row r="25695" spans="1:13" hidden="1" x14ac:dyDescent="0.25">
      <c r="A25695" s="3">
        <v>40318</v>
      </c>
      <c r="B25695" s="16">
        <v>345910</v>
      </c>
      <c r="C25695">
        <v>83036.009999999995</v>
      </c>
      <c r="D25695">
        <v>83116.289999999994</v>
      </c>
      <c r="E25695">
        <v>12.11</v>
      </c>
      <c r="F25695">
        <v>12.04</v>
      </c>
      <c r="G25695" s="3">
        <v>40910</v>
      </c>
      <c r="H25695">
        <v>404</v>
      </c>
      <c r="I25695">
        <v>12.16</v>
      </c>
      <c r="J25695">
        <v>12.02</v>
      </c>
      <c r="K25695">
        <v>1341</v>
      </c>
      <c r="L25695">
        <v>10</v>
      </c>
      <c r="M25695" t="s">
        <v>135</v>
      </c>
    </row>
    <row r="25696" spans="1:13" hidden="1" x14ac:dyDescent="0.25">
      <c r="A25696" s="3">
        <v>40318</v>
      </c>
      <c r="B25696" s="16">
        <v>105870</v>
      </c>
      <c r="C25696">
        <v>98932.63</v>
      </c>
      <c r="D25696">
        <v>98933.1</v>
      </c>
      <c r="E25696">
        <v>9.7520000000000007</v>
      </c>
      <c r="F25696">
        <v>9.76</v>
      </c>
      <c r="G25696" s="3">
        <v>40360</v>
      </c>
      <c r="H25696">
        <v>29</v>
      </c>
      <c r="I25696">
        <v>9.7690000000000001</v>
      </c>
      <c r="J25696">
        <v>9.7520000000000007</v>
      </c>
      <c r="K25696">
        <v>30</v>
      </c>
      <c r="L25696">
        <v>2</v>
      </c>
      <c r="M25696" t="s">
        <v>125</v>
      </c>
    </row>
    <row r="25697" spans="1:13" hidden="1" x14ac:dyDescent="0.25">
      <c r="A25697" s="3">
        <v>40318</v>
      </c>
      <c r="B25697" s="16">
        <v>359260</v>
      </c>
      <c r="C25697">
        <v>93715.43</v>
      </c>
      <c r="D25697">
        <v>93710.32</v>
      </c>
      <c r="E25697">
        <v>10.94</v>
      </c>
      <c r="F25697">
        <v>10.94</v>
      </c>
      <c r="G25697" s="3">
        <v>40546</v>
      </c>
      <c r="H25697">
        <v>154</v>
      </c>
      <c r="I25697">
        <v>10.99</v>
      </c>
      <c r="J25697">
        <v>10.93</v>
      </c>
      <c r="K25697">
        <v>594</v>
      </c>
      <c r="L25697">
        <v>6</v>
      </c>
      <c r="M25697" t="s">
        <v>128</v>
      </c>
    </row>
    <row r="25698" spans="1:13" hidden="1" x14ac:dyDescent="0.25">
      <c r="A25698" s="3">
        <v>40319</v>
      </c>
      <c r="B25698" s="16">
        <v>0</v>
      </c>
      <c r="C25698">
        <v>17754.96</v>
      </c>
      <c r="D25698">
        <v>18035.16</v>
      </c>
      <c r="E25698">
        <v>0</v>
      </c>
      <c r="F25698">
        <v>0</v>
      </c>
      <c r="G25698" s="3">
        <v>45659</v>
      </c>
      <c r="H25698">
        <v>3618</v>
      </c>
      <c r="I25698">
        <v>0</v>
      </c>
      <c r="J25698">
        <v>0</v>
      </c>
      <c r="K25698">
        <v>0</v>
      </c>
      <c r="L25698">
        <v>34</v>
      </c>
      <c r="M25698" t="s">
        <v>189</v>
      </c>
    </row>
    <row r="25699" spans="1:13" hidden="1" x14ac:dyDescent="0.25">
      <c r="A25699" s="3">
        <v>40319</v>
      </c>
      <c r="B25699" s="16">
        <v>0</v>
      </c>
      <c r="C25699">
        <v>36298.89</v>
      </c>
      <c r="D25699">
        <v>36614.76</v>
      </c>
      <c r="E25699">
        <v>0</v>
      </c>
      <c r="F25699">
        <v>0</v>
      </c>
      <c r="G25699" s="3">
        <v>43467</v>
      </c>
      <c r="H25699">
        <v>2132</v>
      </c>
      <c r="I25699">
        <v>0</v>
      </c>
      <c r="J25699">
        <v>0</v>
      </c>
      <c r="K25699">
        <v>0</v>
      </c>
      <c r="L25699">
        <v>30</v>
      </c>
      <c r="M25699" t="s">
        <v>168</v>
      </c>
    </row>
    <row r="25700" spans="1:13" hidden="1" x14ac:dyDescent="0.25">
      <c r="A25700" s="3">
        <v>40319</v>
      </c>
      <c r="B25700" s="16">
        <v>0</v>
      </c>
      <c r="C25700">
        <v>53176.160000000003</v>
      </c>
      <c r="D25700">
        <v>53423.53</v>
      </c>
      <c r="E25700">
        <v>0</v>
      </c>
      <c r="F25700">
        <v>0</v>
      </c>
      <c r="G25700" s="3">
        <v>42278</v>
      </c>
      <c r="H25700">
        <v>1332</v>
      </c>
      <c r="I25700">
        <v>0</v>
      </c>
      <c r="J25700">
        <v>0</v>
      </c>
      <c r="K25700">
        <v>0</v>
      </c>
      <c r="L25700">
        <v>25</v>
      </c>
      <c r="M25700" t="s">
        <v>187</v>
      </c>
    </row>
    <row r="25701" spans="1:13" hidden="1" x14ac:dyDescent="0.25">
      <c r="A25701" s="3">
        <v>40319</v>
      </c>
      <c r="B25701" s="16">
        <v>0</v>
      </c>
      <c r="C25701">
        <v>48699.31</v>
      </c>
      <c r="D25701">
        <v>48991.1</v>
      </c>
      <c r="E25701">
        <v>0</v>
      </c>
      <c r="F25701">
        <v>0</v>
      </c>
      <c r="G25701" s="3">
        <v>42552</v>
      </c>
      <c r="H25701">
        <v>1515</v>
      </c>
      <c r="I25701">
        <v>0</v>
      </c>
      <c r="J25701">
        <v>0</v>
      </c>
      <c r="K25701">
        <v>0</v>
      </c>
      <c r="L25701">
        <v>27</v>
      </c>
      <c r="M25701" t="s">
        <v>186</v>
      </c>
    </row>
    <row r="25702" spans="1:13" hidden="1" x14ac:dyDescent="0.25">
      <c r="A25702" s="3">
        <v>40319</v>
      </c>
      <c r="B25702" s="16">
        <v>0</v>
      </c>
      <c r="C25702">
        <v>32235.439999999999</v>
      </c>
      <c r="D25702">
        <v>32617.99</v>
      </c>
      <c r="E25702">
        <v>0</v>
      </c>
      <c r="F25702">
        <v>0</v>
      </c>
      <c r="G25702" s="3">
        <v>43832</v>
      </c>
      <c r="H25702">
        <v>2380</v>
      </c>
      <c r="I25702">
        <v>0</v>
      </c>
      <c r="J25702">
        <v>0</v>
      </c>
      <c r="K25702">
        <v>0</v>
      </c>
      <c r="L25702">
        <v>31</v>
      </c>
      <c r="M25702" t="s">
        <v>179</v>
      </c>
    </row>
    <row r="25703" spans="1:13" hidden="1" x14ac:dyDescent="0.25">
      <c r="A25703" s="3">
        <v>40319</v>
      </c>
      <c r="B25703" s="16">
        <v>0</v>
      </c>
      <c r="C25703">
        <v>54816.47</v>
      </c>
      <c r="D25703">
        <v>55054.48</v>
      </c>
      <c r="E25703">
        <v>0</v>
      </c>
      <c r="F25703">
        <v>0</v>
      </c>
      <c r="G25703" s="3">
        <v>42186</v>
      </c>
      <c r="H25703">
        <v>1268</v>
      </c>
      <c r="I25703">
        <v>0</v>
      </c>
      <c r="J25703">
        <v>0</v>
      </c>
      <c r="K25703">
        <v>0</v>
      </c>
      <c r="L25703">
        <v>24</v>
      </c>
      <c r="M25703" t="s">
        <v>171</v>
      </c>
    </row>
    <row r="25704" spans="1:13" hidden="1" x14ac:dyDescent="0.25">
      <c r="A25704" s="3">
        <v>40319</v>
      </c>
      <c r="B25704" s="16">
        <v>0</v>
      </c>
      <c r="C25704">
        <v>56401.84</v>
      </c>
      <c r="D25704">
        <v>56632.93</v>
      </c>
      <c r="E25704">
        <v>0</v>
      </c>
      <c r="F25704">
        <v>0</v>
      </c>
      <c r="G25704" s="3">
        <v>42095</v>
      </c>
      <c r="H25704">
        <v>1207</v>
      </c>
      <c r="I25704">
        <v>0</v>
      </c>
      <c r="J25704">
        <v>0</v>
      </c>
      <c r="K25704">
        <v>0</v>
      </c>
      <c r="L25704">
        <v>23</v>
      </c>
      <c r="M25704" t="s">
        <v>169</v>
      </c>
    </row>
    <row r="25705" spans="1:13" hidden="1" x14ac:dyDescent="0.25">
      <c r="A25705" s="3">
        <v>40319</v>
      </c>
      <c r="B25705" s="16">
        <v>0</v>
      </c>
      <c r="C25705">
        <v>59823.18</v>
      </c>
      <c r="D25705">
        <v>60050.720000000001</v>
      </c>
      <c r="E25705">
        <v>0</v>
      </c>
      <c r="F25705">
        <v>0</v>
      </c>
      <c r="G25705" s="3">
        <v>41913</v>
      </c>
      <c r="H25705">
        <v>1084</v>
      </c>
      <c r="I25705">
        <v>0</v>
      </c>
      <c r="J25705">
        <v>0</v>
      </c>
      <c r="K25705">
        <v>0</v>
      </c>
      <c r="L25705">
        <v>21</v>
      </c>
      <c r="M25705" t="s">
        <v>176</v>
      </c>
    </row>
    <row r="25706" spans="1:13" hidden="1" x14ac:dyDescent="0.25">
      <c r="A25706" s="3">
        <v>40319</v>
      </c>
      <c r="B25706" s="16">
        <v>0</v>
      </c>
      <c r="C25706">
        <v>40817.75</v>
      </c>
      <c r="D25706">
        <v>41135.08</v>
      </c>
      <c r="E25706">
        <v>0</v>
      </c>
      <c r="F25706">
        <v>0</v>
      </c>
      <c r="G25706" s="3">
        <v>43102</v>
      </c>
      <c r="H25706">
        <v>1887</v>
      </c>
      <c r="I25706">
        <v>0</v>
      </c>
      <c r="J25706">
        <v>0</v>
      </c>
      <c r="K25706">
        <v>0</v>
      </c>
      <c r="L25706">
        <v>29</v>
      </c>
      <c r="M25706" t="s">
        <v>150</v>
      </c>
    </row>
    <row r="25707" spans="1:13" hidden="1" x14ac:dyDescent="0.25">
      <c r="A25707" s="3">
        <v>40319</v>
      </c>
      <c r="B25707" s="16">
        <v>0</v>
      </c>
      <c r="C25707">
        <v>61697.36</v>
      </c>
      <c r="D25707">
        <v>61929.62</v>
      </c>
      <c r="E25707">
        <v>0</v>
      </c>
      <c r="F25707">
        <v>0</v>
      </c>
      <c r="G25707" s="3">
        <v>41821</v>
      </c>
      <c r="H25707">
        <v>1019</v>
      </c>
      <c r="I25707">
        <v>0</v>
      </c>
      <c r="J25707">
        <v>0</v>
      </c>
      <c r="K25707">
        <v>0</v>
      </c>
      <c r="L25707">
        <v>20</v>
      </c>
      <c r="M25707" t="s">
        <v>175</v>
      </c>
    </row>
    <row r="25708" spans="1:13" hidden="1" x14ac:dyDescent="0.25">
      <c r="A25708" s="3">
        <v>40319</v>
      </c>
      <c r="B25708" s="16">
        <v>0</v>
      </c>
      <c r="C25708">
        <v>51633.17</v>
      </c>
      <c r="D25708">
        <v>51886.92</v>
      </c>
      <c r="E25708">
        <v>0</v>
      </c>
      <c r="F25708">
        <v>0</v>
      </c>
      <c r="G25708" s="3">
        <v>42373</v>
      </c>
      <c r="H25708">
        <v>1392</v>
      </c>
      <c r="I25708">
        <v>0</v>
      </c>
      <c r="J25708">
        <v>0</v>
      </c>
      <c r="K25708">
        <v>0</v>
      </c>
      <c r="L25708">
        <v>26</v>
      </c>
      <c r="M25708" t="s">
        <v>122</v>
      </c>
    </row>
    <row r="25709" spans="1:13" hidden="1" x14ac:dyDescent="0.25">
      <c r="A25709" s="3">
        <v>40319</v>
      </c>
      <c r="B25709" s="16">
        <v>0</v>
      </c>
      <c r="C25709">
        <v>63492.63</v>
      </c>
      <c r="D25709">
        <v>63748.54</v>
      </c>
      <c r="E25709">
        <v>0</v>
      </c>
      <c r="F25709">
        <v>0</v>
      </c>
      <c r="G25709" s="3">
        <v>41730</v>
      </c>
      <c r="H25709">
        <v>958</v>
      </c>
      <c r="I25709">
        <v>0</v>
      </c>
      <c r="J25709">
        <v>0</v>
      </c>
      <c r="K25709">
        <v>0</v>
      </c>
      <c r="L25709">
        <v>19</v>
      </c>
      <c r="M25709" t="s">
        <v>170</v>
      </c>
    </row>
    <row r="25710" spans="1:13" hidden="1" x14ac:dyDescent="0.25">
      <c r="A25710" s="3">
        <v>40319</v>
      </c>
      <c r="B25710" s="16">
        <v>180</v>
      </c>
      <c r="C25710">
        <v>25316.89</v>
      </c>
      <c r="D25710">
        <v>25634.51</v>
      </c>
      <c r="E25710">
        <v>12.47</v>
      </c>
      <c r="F25710">
        <v>12.47</v>
      </c>
      <c r="G25710" s="3">
        <v>44564</v>
      </c>
      <c r="H25710">
        <v>2874</v>
      </c>
      <c r="I25710">
        <v>12.47</v>
      </c>
      <c r="J25710">
        <v>12.47</v>
      </c>
      <c r="K25710">
        <v>5</v>
      </c>
      <c r="L25710">
        <v>33</v>
      </c>
      <c r="M25710" t="s">
        <v>145</v>
      </c>
    </row>
    <row r="25711" spans="1:13" hidden="1" x14ac:dyDescent="0.25">
      <c r="A25711" s="3">
        <v>40319</v>
      </c>
      <c r="B25711" s="16">
        <v>0</v>
      </c>
      <c r="C25711">
        <v>67361.5</v>
      </c>
      <c r="D25711">
        <v>67615.19</v>
      </c>
      <c r="E25711">
        <v>0</v>
      </c>
      <c r="F25711">
        <v>0</v>
      </c>
      <c r="G25711" s="3">
        <v>41548</v>
      </c>
      <c r="H25711">
        <v>836</v>
      </c>
      <c r="I25711">
        <v>0</v>
      </c>
      <c r="J25711">
        <v>0</v>
      </c>
      <c r="K25711">
        <v>0</v>
      </c>
      <c r="L25711">
        <v>17</v>
      </c>
      <c r="M25711" t="s">
        <v>156</v>
      </c>
    </row>
    <row r="25712" spans="1:13" hidden="1" x14ac:dyDescent="0.25">
      <c r="A25712" s="3">
        <v>40319</v>
      </c>
      <c r="B25712" s="16">
        <v>5</v>
      </c>
      <c r="C25712">
        <v>69534.12</v>
      </c>
      <c r="D25712">
        <v>69735.72</v>
      </c>
      <c r="E25712">
        <v>12.33</v>
      </c>
      <c r="F25712">
        <v>12.33</v>
      </c>
      <c r="G25712" s="3">
        <v>41456</v>
      </c>
      <c r="H25712">
        <v>771</v>
      </c>
      <c r="I25712">
        <v>12.33</v>
      </c>
      <c r="J25712">
        <v>12.33</v>
      </c>
      <c r="K25712">
        <v>1</v>
      </c>
      <c r="L25712">
        <v>16</v>
      </c>
      <c r="M25712" t="s">
        <v>162</v>
      </c>
    </row>
    <row r="25713" spans="1:13" hidden="1" x14ac:dyDescent="0.25">
      <c r="A25713" s="3">
        <v>40319</v>
      </c>
      <c r="B25713" s="16">
        <v>1880</v>
      </c>
      <c r="C25713">
        <v>28652.18</v>
      </c>
      <c r="D25713">
        <v>28953.67</v>
      </c>
      <c r="E25713">
        <v>12.51</v>
      </c>
      <c r="F25713">
        <v>12.42</v>
      </c>
      <c r="G25713" s="3">
        <v>44200</v>
      </c>
      <c r="H25713">
        <v>2627</v>
      </c>
      <c r="I25713">
        <v>12.51</v>
      </c>
      <c r="J25713">
        <v>12.42</v>
      </c>
      <c r="K25713">
        <v>26</v>
      </c>
      <c r="L25713">
        <v>32</v>
      </c>
      <c r="M25713" t="s">
        <v>178</v>
      </c>
    </row>
    <row r="25714" spans="1:13" hidden="1" x14ac:dyDescent="0.25">
      <c r="A25714" s="3">
        <v>40319</v>
      </c>
      <c r="B25714" s="16">
        <v>0</v>
      </c>
      <c r="C25714">
        <v>75821.960000000006</v>
      </c>
      <c r="D25714">
        <v>75998</v>
      </c>
      <c r="E25714">
        <v>0</v>
      </c>
      <c r="F25714">
        <v>0</v>
      </c>
      <c r="G25714" s="3">
        <v>41183</v>
      </c>
      <c r="H25714">
        <v>590</v>
      </c>
      <c r="I25714">
        <v>0</v>
      </c>
      <c r="J25714">
        <v>0</v>
      </c>
      <c r="K25714">
        <v>0</v>
      </c>
      <c r="L25714">
        <v>13</v>
      </c>
      <c r="M25714" t="s">
        <v>151</v>
      </c>
    </row>
    <row r="25715" spans="1:13" hidden="1" x14ac:dyDescent="0.25">
      <c r="A25715" s="3">
        <v>40319</v>
      </c>
      <c r="B25715" s="16">
        <v>0</v>
      </c>
      <c r="C25715">
        <v>71601.710000000006</v>
      </c>
      <c r="D25715">
        <v>71822.31</v>
      </c>
      <c r="E25715">
        <v>0</v>
      </c>
      <c r="F25715">
        <v>0</v>
      </c>
      <c r="G25715" s="3">
        <v>41365</v>
      </c>
      <c r="H25715">
        <v>708</v>
      </c>
      <c r="I25715">
        <v>0</v>
      </c>
      <c r="J25715">
        <v>0</v>
      </c>
      <c r="K25715">
        <v>0</v>
      </c>
      <c r="L25715">
        <v>15</v>
      </c>
      <c r="M25715" t="s">
        <v>161</v>
      </c>
    </row>
    <row r="25716" spans="1:13" hidden="1" x14ac:dyDescent="0.25">
      <c r="A25716" s="3">
        <v>40319</v>
      </c>
      <c r="B25716" s="16">
        <v>505</v>
      </c>
      <c r="C25716">
        <v>80616.87</v>
      </c>
      <c r="D25716">
        <v>80759.31</v>
      </c>
      <c r="E25716">
        <v>12.15</v>
      </c>
      <c r="F25716">
        <v>12.15</v>
      </c>
      <c r="G25716" s="3">
        <v>41001</v>
      </c>
      <c r="H25716">
        <v>465</v>
      </c>
      <c r="I25716">
        <v>12.16</v>
      </c>
      <c r="J25716">
        <v>12.14</v>
      </c>
      <c r="K25716">
        <v>11</v>
      </c>
      <c r="L25716">
        <v>11</v>
      </c>
      <c r="M25716" t="s">
        <v>152</v>
      </c>
    </row>
    <row r="25717" spans="1:13" hidden="1" x14ac:dyDescent="0.25">
      <c r="A25717" s="3">
        <v>40319</v>
      </c>
      <c r="B25717" s="16">
        <v>255</v>
      </c>
      <c r="C25717">
        <v>58033.05</v>
      </c>
      <c r="D25717">
        <v>58254.51</v>
      </c>
      <c r="E25717">
        <v>12.4</v>
      </c>
      <c r="F25717">
        <v>12.41</v>
      </c>
      <c r="G25717" s="3">
        <v>42006</v>
      </c>
      <c r="H25717">
        <v>1146</v>
      </c>
      <c r="I25717">
        <v>12.41</v>
      </c>
      <c r="J25717">
        <v>12.37</v>
      </c>
      <c r="K25717">
        <v>7</v>
      </c>
      <c r="L25717">
        <v>22</v>
      </c>
      <c r="M25717" t="s">
        <v>131</v>
      </c>
    </row>
    <row r="25718" spans="1:13" hidden="1" x14ac:dyDescent="0.25">
      <c r="A25718" s="3">
        <v>40319</v>
      </c>
      <c r="B25718" s="16">
        <v>250</v>
      </c>
      <c r="C25718">
        <v>85683.41</v>
      </c>
      <c r="D25718">
        <v>85754.23</v>
      </c>
      <c r="E25718">
        <v>11.91</v>
      </c>
      <c r="F25718">
        <v>11.88</v>
      </c>
      <c r="G25718" s="3">
        <v>40819</v>
      </c>
      <c r="H25718">
        <v>341</v>
      </c>
      <c r="I25718">
        <v>11.91</v>
      </c>
      <c r="J25718">
        <v>11.87</v>
      </c>
      <c r="K25718">
        <v>6</v>
      </c>
      <c r="L25718">
        <v>9</v>
      </c>
      <c r="M25718" t="s">
        <v>118</v>
      </c>
    </row>
    <row r="25719" spans="1:13" hidden="1" x14ac:dyDescent="0.25">
      <c r="A25719" s="3">
        <v>40319</v>
      </c>
      <c r="B25719" s="16">
        <v>15265</v>
      </c>
      <c r="C25719">
        <v>97242.29</v>
      </c>
      <c r="D25719">
        <v>97250.5</v>
      </c>
      <c r="E25719">
        <v>10.23</v>
      </c>
      <c r="F25719">
        <v>10.26</v>
      </c>
      <c r="G25719" s="3">
        <v>40422</v>
      </c>
      <c r="H25719">
        <v>71</v>
      </c>
      <c r="I25719">
        <v>10.26</v>
      </c>
      <c r="J25719">
        <v>10.23</v>
      </c>
      <c r="K25719">
        <v>13</v>
      </c>
      <c r="L25719">
        <v>4</v>
      </c>
      <c r="M25719" t="s">
        <v>190</v>
      </c>
    </row>
    <row r="25720" spans="1:13" hidden="1" x14ac:dyDescent="0.25">
      <c r="A25720" s="3">
        <v>40319</v>
      </c>
      <c r="B25720" s="16">
        <v>5105</v>
      </c>
      <c r="C25720">
        <v>98128.06</v>
      </c>
      <c r="D25720">
        <v>98128.46</v>
      </c>
      <c r="E25720">
        <v>9.9740000000000002</v>
      </c>
      <c r="F25720">
        <v>9.9909999999999997</v>
      </c>
      <c r="G25720" s="3">
        <v>40392</v>
      </c>
      <c r="H25720">
        <v>49</v>
      </c>
      <c r="I25720">
        <v>10</v>
      </c>
      <c r="J25720">
        <v>9.9740000000000002</v>
      </c>
      <c r="K25720">
        <v>6</v>
      </c>
      <c r="L25720">
        <v>3</v>
      </c>
      <c r="M25720" t="s">
        <v>188</v>
      </c>
    </row>
    <row r="25721" spans="1:13" hidden="1" x14ac:dyDescent="0.25">
      <c r="A25721" s="3">
        <v>40319</v>
      </c>
      <c r="B25721" s="16">
        <v>10130</v>
      </c>
      <c r="C25721">
        <v>45890.64</v>
      </c>
      <c r="D25721">
        <v>46193.38</v>
      </c>
      <c r="E25721">
        <v>12.51</v>
      </c>
      <c r="F25721">
        <v>12.39</v>
      </c>
      <c r="G25721" s="3">
        <v>42737</v>
      </c>
      <c r="H25721">
        <v>1641</v>
      </c>
      <c r="I25721">
        <v>12.51</v>
      </c>
      <c r="J25721">
        <v>12.39</v>
      </c>
      <c r="K25721">
        <v>211</v>
      </c>
      <c r="L25721">
        <v>28</v>
      </c>
      <c r="M25721" t="s">
        <v>119</v>
      </c>
    </row>
    <row r="25722" spans="1:13" hidden="1" x14ac:dyDescent="0.25">
      <c r="A25722" s="3">
        <v>40319</v>
      </c>
      <c r="B25722" s="16">
        <v>12275</v>
      </c>
      <c r="C25722">
        <v>91091.24</v>
      </c>
      <c r="D25722">
        <v>91147.39</v>
      </c>
      <c r="E25722">
        <v>11.31</v>
      </c>
      <c r="F25722">
        <v>11.31</v>
      </c>
      <c r="G25722" s="3">
        <v>40634</v>
      </c>
      <c r="H25722">
        <v>214</v>
      </c>
      <c r="I25722">
        <v>11.35</v>
      </c>
      <c r="J25722">
        <v>11.3</v>
      </c>
      <c r="K25722">
        <v>23</v>
      </c>
      <c r="L25722">
        <v>7</v>
      </c>
      <c r="M25722" t="s">
        <v>117</v>
      </c>
    </row>
    <row r="25723" spans="1:13" hidden="1" x14ac:dyDescent="0.25">
      <c r="A25723" s="3">
        <v>40319</v>
      </c>
      <c r="B25723" s="16">
        <v>26105</v>
      </c>
      <c r="C25723">
        <v>65380.78</v>
      </c>
      <c r="D25723">
        <v>65619.75</v>
      </c>
      <c r="E25723">
        <v>12.44</v>
      </c>
      <c r="F25723">
        <v>12.36</v>
      </c>
      <c r="G25723" s="3">
        <v>41641</v>
      </c>
      <c r="H25723">
        <v>897</v>
      </c>
      <c r="I25723">
        <v>12.45</v>
      </c>
      <c r="J25723">
        <v>12.35</v>
      </c>
      <c r="K25723">
        <v>202</v>
      </c>
      <c r="L25723">
        <v>18</v>
      </c>
      <c r="M25723" t="s">
        <v>130</v>
      </c>
    </row>
    <row r="25724" spans="1:13" hidden="1" x14ac:dyDescent="0.25">
      <c r="A25724" s="3">
        <v>40319</v>
      </c>
      <c r="B25724" s="16">
        <v>76865</v>
      </c>
      <c r="C25724">
        <v>78181.95</v>
      </c>
      <c r="D25724">
        <v>78337.440000000002</v>
      </c>
      <c r="E25724">
        <v>12.32</v>
      </c>
      <c r="F25724">
        <v>12.3</v>
      </c>
      <c r="G25724" s="3">
        <v>41092</v>
      </c>
      <c r="H25724">
        <v>527</v>
      </c>
      <c r="I25724">
        <v>12.34</v>
      </c>
      <c r="J25724">
        <v>12.25</v>
      </c>
      <c r="K25724">
        <v>471</v>
      </c>
      <c r="L25724">
        <v>12</v>
      </c>
      <c r="M25724" t="s">
        <v>149</v>
      </c>
    </row>
    <row r="25725" spans="1:13" hidden="1" x14ac:dyDescent="0.25">
      <c r="A25725" s="3">
        <v>40319</v>
      </c>
      <c r="B25725" s="16">
        <v>71020</v>
      </c>
      <c r="C25725">
        <v>73670.789999999994</v>
      </c>
      <c r="D25725">
        <v>73867.41</v>
      </c>
      <c r="E25725">
        <v>12.35</v>
      </c>
      <c r="F25725">
        <v>12.33</v>
      </c>
      <c r="G25725" s="3">
        <v>41276</v>
      </c>
      <c r="H25725">
        <v>649</v>
      </c>
      <c r="I25725">
        <v>12.39</v>
      </c>
      <c r="J25725">
        <v>12.28</v>
      </c>
      <c r="K25725">
        <v>539</v>
      </c>
      <c r="L25725">
        <v>14</v>
      </c>
      <c r="M25725" t="s">
        <v>121</v>
      </c>
    </row>
    <row r="25726" spans="1:13" hidden="1" x14ac:dyDescent="0.25">
      <c r="A25726" s="3">
        <v>40319</v>
      </c>
      <c r="B25726" s="16">
        <v>35650</v>
      </c>
      <c r="C25726">
        <v>88433.05</v>
      </c>
      <c r="D25726">
        <v>88502.05</v>
      </c>
      <c r="E25726">
        <v>11.63</v>
      </c>
      <c r="F25726">
        <v>11.67</v>
      </c>
      <c r="G25726" s="3">
        <v>40725</v>
      </c>
      <c r="H25726">
        <v>276</v>
      </c>
      <c r="I25726">
        <v>11.68</v>
      </c>
      <c r="J25726">
        <v>11.59</v>
      </c>
      <c r="K25726">
        <v>133</v>
      </c>
      <c r="L25726">
        <v>8</v>
      </c>
      <c r="M25726" t="s">
        <v>123</v>
      </c>
    </row>
    <row r="25727" spans="1:13" hidden="1" x14ac:dyDescent="0.25">
      <c r="A25727" s="3">
        <v>40319</v>
      </c>
      <c r="B25727" s="16">
        <v>107505</v>
      </c>
      <c r="C25727">
        <v>96368.6</v>
      </c>
      <c r="D25727">
        <v>96382.29</v>
      </c>
      <c r="E25727">
        <v>10.47</v>
      </c>
      <c r="F25727">
        <v>10.53</v>
      </c>
      <c r="G25727" s="3">
        <v>40452</v>
      </c>
      <c r="H25727">
        <v>92</v>
      </c>
      <c r="I25727">
        <v>10.53</v>
      </c>
      <c r="J25727">
        <v>10.47</v>
      </c>
      <c r="K25727">
        <v>128</v>
      </c>
      <c r="L25727">
        <v>5</v>
      </c>
      <c r="M25727" t="s">
        <v>120</v>
      </c>
    </row>
    <row r="25728" spans="1:13" hidden="1" x14ac:dyDescent="0.25">
      <c r="A25728" s="3">
        <v>40319</v>
      </c>
      <c r="B25728" s="16">
        <v>67525</v>
      </c>
      <c r="C25728">
        <v>99750.96</v>
      </c>
      <c r="D25728">
        <v>99751.01</v>
      </c>
      <c r="E25728">
        <v>9.39</v>
      </c>
      <c r="F25728">
        <v>9.39</v>
      </c>
      <c r="G25728" s="3">
        <v>40330</v>
      </c>
      <c r="H25728">
        <v>7</v>
      </c>
      <c r="I25728">
        <v>9.39</v>
      </c>
      <c r="J25728">
        <v>9.3800000000000008</v>
      </c>
      <c r="K25728">
        <v>15</v>
      </c>
      <c r="L25728">
        <v>1</v>
      </c>
      <c r="M25728" t="s">
        <v>185</v>
      </c>
    </row>
    <row r="25729" spans="1:13" hidden="1" x14ac:dyDescent="0.25">
      <c r="A25729" s="3">
        <v>40319</v>
      </c>
      <c r="B25729" s="16">
        <v>310645</v>
      </c>
      <c r="C25729">
        <v>83145.83</v>
      </c>
      <c r="D25729">
        <v>83261.91</v>
      </c>
      <c r="E25729">
        <v>12.04</v>
      </c>
      <c r="F25729">
        <v>12.04</v>
      </c>
      <c r="G25729" s="3">
        <v>40910</v>
      </c>
      <c r="H25729">
        <v>403</v>
      </c>
      <c r="I25729">
        <v>12.06</v>
      </c>
      <c r="J25729">
        <v>11.98</v>
      </c>
      <c r="K25729">
        <v>1278</v>
      </c>
      <c r="L25729">
        <v>10</v>
      </c>
      <c r="M25729" t="s">
        <v>135</v>
      </c>
    </row>
    <row r="25730" spans="1:13" hidden="1" x14ac:dyDescent="0.25">
      <c r="A25730" s="3">
        <v>40319</v>
      </c>
      <c r="B25730" s="16">
        <v>120855</v>
      </c>
      <c r="C25730">
        <v>98968.26</v>
      </c>
      <c r="D25730">
        <v>98969.600000000006</v>
      </c>
      <c r="E25730">
        <v>9.76</v>
      </c>
      <c r="F25730">
        <v>9.77</v>
      </c>
      <c r="G25730" s="3">
        <v>40360</v>
      </c>
      <c r="H25730">
        <v>28</v>
      </c>
      <c r="I25730">
        <v>9.7729999999999997</v>
      </c>
      <c r="J25730">
        <v>9.76</v>
      </c>
      <c r="K25730">
        <v>37</v>
      </c>
      <c r="L25730">
        <v>2</v>
      </c>
      <c r="M25730" t="s">
        <v>125</v>
      </c>
    </row>
    <row r="25731" spans="1:13" hidden="1" x14ac:dyDescent="0.25">
      <c r="A25731" s="3">
        <v>40319</v>
      </c>
      <c r="B25731" s="16">
        <v>484680</v>
      </c>
      <c r="C25731">
        <v>93743.62</v>
      </c>
      <c r="D25731">
        <v>93780.49</v>
      </c>
      <c r="E25731">
        <v>10.93</v>
      </c>
      <c r="F25731">
        <v>10.96</v>
      </c>
      <c r="G25731" s="3">
        <v>40546</v>
      </c>
      <c r="H25731">
        <v>153</v>
      </c>
      <c r="I25731">
        <v>10.97</v>
      </c>
      <c r="J25731">
        <v>10.9</v>
      </c>
      <c r="K25731">
        <v>1056</v>
      </c>
      <c r="L25731">
        <v>6</v>
      </c>
      <c r="M25731" t="s">
        <v>128</v>
      </c>
    </row>
    <row r="25732" spans="1:13" hidden="1" x14ac:dyDescent="0.25">
      <c r="A25732" s="3">
        <v>40322</v>
      </c>
      <c r="B25732" s="16">
        <v>0</v>
      </c>
      <c r="C25732">
        <v>18041.57</v>
      </c>
      <c r="D25732">
        <v>18278.96</v>
      </c>
      <c r="E25732">
        <v>0</v>
      </c>
      <c r="F25732">
        <v>0</v>
      </c>
      <c r="G25732" s="3">
        <v>45659</v>
      </c>
      <c r="H25732">
        <v>3617</v>
      </c>
      <c r="I25732">
        <v>0</v>
      </c>
      <c r="J25732">
        <v>0</v>
      </c>
      <c r="K25732">
        <v>0</v>
      </c>
      <c r="L25732">
        <v>34</v>
      </c>
      <c r="M25732" t="s">
        <v>189</v>
      </c>
    </row>
    <row r="25733" spans="1:13" hidden="1" x14ac:dyDescent="0.25">
      <c r="A25733" s="3">
        <v>40322</v>
      </c>
      <c r="B25733" s="16">
        <v>0</v>
      </c>
      <c r="C25733">
        <v>36627.769999999997</v>
      </c>
      <c r="D25733">
        <v>36974.79</v>
      </c>
      <c r="E25733">
        <v>0</v>
      </c>
      <c r="F25733">
        <v>0</v>
      </c>
      <c r="G25733" s="3">
        <v>43467</v>
      </c>
      <c r="H25733">
        <v>2131</v>
      </c>
      <c r="I25733">
        <v>0</v>
      </c>
      <c r="J25733">
        <v>0</v>
      </c>
      <c r="K25733">
        <v>0</v>
      </c>
      <c r="L25733">
        <v>30</v>
      </c>
      <c r="M25733" t="s">
        <v>168</v>
      </c>
    </row>
    <row r="25734" spans="1:13" hidden="1" x14ac:dyDescent="0.25">
      <c r="A25734" s="3">
        <v>40322</v>
      </c>
      <c r="B25734" s="16">
        <v>0</v>
      </c>
      <c r="C25734">
        <v>53442.52</v>
      </c>
      <c r="D25734">
        <v>53644.9</v>
      </c>
      <c r="E25734">
        <v>0</v>
      </c>
      <c r="F25734">
        <v>0</v>
      </c>
      <c r="G25734" s="3">
        <v>42278</v>
      </c>
      <c r="H25734">
        <v>1331</v>
      </c>
      <c r="I25734">
        <v>0</v>
      </c>
      <c r="J25734">
        <v>0</v>
      </c>
      <c r="K25734">
        <v>0</v>
      </c>
      <c r="L25734">
        <v>25</v>
      </c>
      <c r="M25734" t="s">
        <v>187</v>
      </c>
    </row>
    <row r="25735" spans="1:13" hidden="1" x14ac:dyDescent="0.25">
      <c r="A25735" s="3">
        <v>40322</v>
      </c>
      <c r="B25735" s="16">
        <v>0</v>
      </c>
      <c r="C25735">
        <v>49008.51</v>
      </c>
      <c r="D25735">
        <v>49219.12</v>
      </c>
      <c r="E25735">
        <v>0</v>
      </c>
      <c r="F25735">
        <v>0</v>
      </c>
      <c r="G25735" s="3">
        <v>42552</v>
      </c>
      <c r="H25735">
        <v>1514</v>
      </c>
      <c r="I25735">
        <v>0</v>
      </c>
      <c r="J25735">
        <v>0</v>
      </c>
      <c r="K25735">
        <v>0</v>
      </c>
      <c r="L25735">
        <v>27</v>
      </c>
      <c r="M25735" t="s">
        <v>186</v>
      </c>
    </row>
    <row r="25736" spans="1:13" hidden="1" x14ac:dyDescent="0.25">
      <c r="A25736" s="3">
        <v>40322</v>
      </c>
      <c r="B25736" s="16">
        <v>0</v>
      </c>
      <c r="C25736">
        <v>32629.58</v>
      </c>
      <c r="D25736">
        <v>32940.92</v>
      </c>
      <c r="E25736">
        <v>0</v>
      </c>
      <c r="F25736">
        <v>0</v>
      </c>
      <c r="G25736" s="3">
        <v>43832</v>
      </c>
      <c r="H25736">
        <v>2379</v>
      </c>
      <c r="I25736">
        <v>0</v>
      </c>
      <c r="J25736">
        <v>0</v>
      </c>
      <c r="K25736">
        <v>0</v>
      </c>
      <c r="L25736">
        <v>31</v>
      </c>
      <c r="M25736" t="s">
        <v>179</v>
      </c>
    </row>
    <row r="25737" spans="1:13" hidden="1" x14ac:dyDescent="0.25">
      <c r="A25737" s="3">
        <v>40322</v>
      </c>
      <c r="B25737" s="16">
        <v>0</v>
      </c>
      <c r="C25737">
        <v>55074.05</v>
      </c>
      <c r="D25737">
        <v>55285.38</v>
      </c>
      <c r="E25737">
        <v>0</v>
      </c>
      <c r="F25737">
        <v>0</v>
      </c>
      <c r="G25737" s="3">
        <v>42186</v>
      </c>
      <c r="H25737">
        <v>1267</v>
      </c>
      <c r="I25737">
        <v>0</v>
      </c>
      <c r="J25737">
        <v>0</v>
      </c>
      <c r="K25737">
        <v>0</v>
      </c>
      <c r="L25737">
        <v>24</v>
      </c>
      <c r="M25737" t="s">
        <v>171</v>
      </c>
    </row>
    <row r="25738" spans="1:13" hidden="1" x14ac:dyDescent="0.25">
      <c r="A25738" s="3">
        <v>40322</v>
      </c>
      <c r="B25738" s="16">
        <v>5</v>
      </c>
      <c r="C25738">
        <v>56653.06</v>
      </c>
      <c r="D25738">
        <v>56867.79</v>
      </c>
      <c r="E25738">
        <v>12.36</v>
      </c>
      <c r="F25738">
        <v>12.36</v>
      </c>
      <c r="G25738" s="3">
        <v>42095</v>
      </c>
      <c r="H25738">
        <v>1206</v>
      </c>
      <c r="I25738">
        <v>12.36</v>
      </c>
      <c r="J25738">
        <v>12.36</v>
      </c>
      <c r="K25738">
        <v>1</v>
      </c>
      <c r="L25738">
        <v>23</v>
      </c>
      <c r="M25738" t="s">
        <v>169</v>
      </c>
    </row>
    <row r="25739" spans="1:13" hidden="1" x14ac:dyDescent="0.25">
      <c r="A25739" s="3">
        <v>40322</v>
      </c>
      <c r="B25739" s="16">
        <v>50</v>
      </c>
      <c r="C25739">
        <v>60072.06</v>
      </c>
      <c r="D25739">
        <v>60300.33</v>
      </c>
      <c r="E25739">
        <v>12.31</v>
      </c>
      <c r="F25739">
        <v>12.31</v>
      </c>
      <c r="G25739" s="3">
        <v>41913</v>
      </c>
      <c r="H25739">
        <v>1083</v>
      </c>
      <c r="I25739">
        <v>12.31</v>
      </c>
      <c r="J25739">
        <v>12.31</v>
      </c>
      <c r="K25739">
        <v>4</v>
      </c>
      <c r="L25739">
        <v>21</v>
      </c>
      <c r="M25739" t="s">
        <v>176</v>
      </c>
    </row>
    <row r="25740" spans="1:13" hidden="1" x14ac:dyDescent="0.25">
      <c r="A25740" s="3">
        <v>40322</v>
      </c>
      <c r="B25740" s="16">
        <v>0</v>
      </c>
      <c r="C25740">
        <v>41149.699999999997</v>
      </c>
      <c r="D25740">
        <v>41444.379999999997</v>
      </c>
      <c r="E25740">
        <v>0</v>
      </c>
      <c r="F25740">
        <v>0</v>
      </c>
      <c r="G25740" s="3">
        <v>43102</v>
      </c>
      <c r="H25740">
        <v>1886</v>
      </c>
      <c r="I25740">
        <v>0</v>
      </c>
      <c r="J25740">
        <v>0</v>
      </c>
      <c r="K25740">
        <v>0</v>
      </c>
      <c r="L25740">
        <v>29</v>
      </c>
      <c r="M25740" t="s">
        <v>150</v>
      </c>
    </row>
    <row r="25741" spans="1:13" hidden="1" x14ac:dyDescent="0.25">
      <c r="A25741" s="3">
        <v>40322</v>
      </c>
      <c r="B25741" s="16">
        <v>200</v>
      </c>
      <c r="C25741">
        <v>61951.63</v>
      </c>
      <c r="D25741">
        <v>62161.94</v>
      </c>
      <c r="E25741">
        <v>12.31</v>
      </c>
      <c r="F25741">
        <v>12.31</v>
      </c>
      <c r="G25741" s="3">
        <v>41821</v>
      </c>
      <c r="H25741">
        <v>1018</v>
      </c>
      <c r="I25741">
        <v>12.31</v>
      </c>
      <c r="J25741">
        <v>12.31</v>
      </c>
      <c r="K25741">
        <v>3</v>
      </c>
      <c r="L25741">
        <v>20</v>
      </c>
      <c r="M25741" t="s">
        <v>175</v>
      </c>
    </row>
    <row r="25742" spans="1:13" hidden="1" x14ac:dyDescent="0.25">
      <c r="A25742" s="3">
        <v>40322</v>
      </c>
      <c r="B25742" s="16">
        <v>0</v>
      </c>
      <c r="C25742">
        <v>51905.36</v>
      </c>
      <c r="D25742">
        <v>52103.040000000001</v>
      </c>
      <c r="E25742">
        <v>0</v>
      </c>
      <c r="F25742">
        <v>0</v>
      </c>
      <c r="G25742" s="3">
        <v>42373</v>
      </c>
      <c r="H25742">
        <v>1391</v>
      </c>
      <c r="I25742">
        <v>0</v>
      </c>
      <c r="J25742">
        <v>0</v>
      </c>
      <c r="K25742">
        <v>0</v>
      </c>
      <c r="L25742">
        <v>26</v>
      </c>
      <c r="M25742" t="s">
        <v>122</v>
      </c>
    </row>
    <row r="25743" spans="1:13" hidden="1" x14ac:dyDescent="0.25">
      <c r="A25743" s="3">
        <v>40322</v>
      </c>
      <c r="B25743" s="16">
        <v>10</v>
      </c>
      <c r="C25743">
        <v>63771.199999999997</v>
      </c>
      <c r="D25743">
        <v>63911.65</v>
      </c>
      <c r="E25743">
        <v>12.32</v>
      </c>
      <c r="F25743">
        <v>12.32</v>
      </c>
      <c r="G25743" s="3">
        <v>41730</v>
      </c>
      <c r="H25743">
        <v>957</v>
      </c>
      <c r="I25743">
        <v>12.32</v>
      </c>
      <c r="J25743">
        <v>12.32</v>
      </c>
      <c r="K25743">
        <v>1</v>
      </c>
      <c r="L25743">
        <v>19</v>
      </c>
      <c r="M25743" t="s">
        <v>170</v>
      </c>
    </row>
    <row r="25744" spans="1:13" hidden="1" x14ac:dyDescent="0.25">
      <c r="A25744" s="3">
        <v>40322</v>
      </c>
      <c r="B25744" s="16">
        <v>50</v>
      </c>
      <c r="C25744">
        <v>25643.62</v>
      </c>
      <c r="D25744">
        <v>25911.99</v>
      </c>
      <c r="E25744">
        <v>12.37</v>
      </c>
      <c r="F25744">
        <v>12.37</v>
      </c>
      <c r="G25744" s="3">
        <v>44564</v>
      </c>
      <c r="H25744">
        <v>2873</v>
      </c>
      <c r="I25744">
        <v>12.37</v>
      </c>
      <c r="J25744">
        <v>12.37</v>
      </c>
      <c r="K25744">
        <v>2</v>
      </c>
      <c r="L25744">
        <v>33</v>
      </c>
      <c r="M25744" t="s">
        <v>145</v>
      </c>
    </row>
    <row r="25745" spans="1:13" hidden="1" x14ac:dyDescent="0.25">
      <c r="A25745" s="3">
        <v>40322</v>
      </c>
      <c r="B25745" s="16">
        <v>100</v>
      </c>
      <c r="C25745">
        <v>67639.22</v>
      </c>
      <c r="D25745">
        <v>67703.06</v>
      </c>
      <c r="E25745">
        <v>12.32</v>
      </c>
      <c r="F25745">
        <v>12.32</v>
      </c>
      <c r="G25745" s="3">
        <v>41548</v>
      </c>
      <c r="H25745">
        <v>835</v>
      </c>
      <c r="I25745">
        <v>12.32</v>
      </c>
      <c r="J25745">
        <v>12.32</v>
      </c>
      <c r="K25745">
        <v>2</v>
      </c>
      <c r="L25745">
        <v>17</v>
      </c>
      <c r="M25745" t="s">
        <v>156</v>
      </c>
    </row>
    <row r="25746" spans="1:13" hidden="1" x14ac:dyDescent="0.25">
      <c r="A25746" s="3">
        <v>40322</v>
      </c>
      <c r="B25746" s="16">
        <v>1735</v>
      </c>
      <c r="C25746">
        <v>69760.5</v>
      </c>
      <c r="D25746">
        <v>69794.83</v>
      </c>
      <c r="E25746">
        <v>12.35</v>
      </c>
      <c r="F25746">
        <v>12.32</v>
      </c>
      <c r="G25746" s="3">
        <v>41456</v>
      </c>
      <c r="H25746">
        <v>770</v>
      </c>
      <c r="I25746">
        <v>12.35</v>
      </c>
      <c r="J25746">
        <v>12.32</v>
      </c>
      <c r="K25746">
        <v>16</v>
      </c>
      <c r="L25746">
        <v>16</v>
      </c>
      <c r="M25746" t="s">
        <v>162</v>
      </c>
    </row>
    <row r="25747" spans="1:13" hidden="1" x14ac:dyDescent="0.25">
      <c r="A25747" s="3">
        <v>40322</v>
      </c>
      <c r="B25747" s="16">
        <v>5160</v>
      </c>
      <c r="C25747">
        <v>28963.96</v>
      </c>
      <c r="D25747">
        <v>29268.799999999999</v>
      </c>
      <c r="E25747">
        <v>12.34</v>
      </c>
      <c r="F25747">
        <v>12.31</v>
      </c>
      <c r="G25747" s="3">
        <v>44200</v>
      </c>
      <c r="H25747">
        <v>2626</v>
      </c>
      <c r="I25747">
        <v>12.34</v>
      </c>
      <c r="J25747">
        <v>12.31</v>
      </c>
      <c r="K25747">
        <v>27</v>
      </c>
      <c r="L25747">
        <v>32</v>
      </c>
      <c r="M25747" t="s">
        <v>178</v>
      </c>
    </row>
    <row r="25748" spans="1:13" hidden="1" x14ac:dyDescent="0.25">
      <c r="A25748" s="3">
        <v>40322</v>
      </c>
      <c r="B25748" s="16">
        <v>200</v>
      </c>
      <c r="C25748">
        <v>76025.009999999995</v>
      </c>
      <c r="D25748">
        <v>76033</v>
      </c>
      <c r="E25748">
        <v>12.31</v>
      </c>
      <c r="F25748">
        <v>12.32</v>
      </c>
      <c r="G25748" s="3">
        <v>41183</v>
      </c>
      <c r="H25748">
        <v>589</v>
      </c>
      <c r="I25748">
        <v>12.32</v>
      </c>
      <c r="J25748">
        <v>12.31</v>
      </c>
      <c r="K25748">
        <v>3</v>
      </c>
      <c r="L25748">
        <v>13</v>
      </c>
      <c r="M25748" t="s">
        <v>151</v>
      </c>
    </row>
    <row r="25749" spans="1:13" hidden="1" x14ac:dyDescent="0.25">
      <c r="A25749" s="3">
        <v>40322</v>
      </c>
      <c r="B25749" s="16">
        <v>75</v>
      </c>
      <c r="C25749">
        <v>71847.839999999997</v>
      </c>
      <c r="D25749">
        <v>71869.990000000005</v>
      </c>
      <c r="E25749">
        <v>12.31</v>
      </c>
      <c r="F25749">
        <v>12.31</v>
      </c>
      <c r="G25749" s="3">
        <v>41365</v>
      </c>
      <c r="H25749">
        <v>707</v>
      </c>
      <c r="I25749">
        <v>12.31</v>
      </c>
      <c r="J25749">
        <v>12.31</v>
      </c>
      <c r="K25749">
        <v>4</v>
      </c>
      <c r="L25749">
        <v>15</v>
      </c>
      <c r="M25749" t="s">
        <v>161</v>
      </c>
    </row>
    <row r="25750" spans="1:13" hidden="1" x14ac:dyDescent="0.25">
      <c r="A25750" s="3">
        <v>40322</v>
      </c>
      <c r="B25750" s="16">
        <v>475</v>
      </c>
      <c r="C25750">
        <v>80788.009999999995</v>
      </c>
      <c r="D25750">
        <v>80769.23</v>
      </c>
      <c r="E25750">
        <v>12.14</v>
      </c>
      <c r="F25750">
        <v>12.16</v>
      </c>
      <c r="G25750" s="3">
        <v>41001</v>
      </c>
      <c r="H25750">
        <v>464</v>
      </c>
      <c r="I25750">
        <v>12.16</v>
      </c>
      <c r="J25750">
        <v>12.14</v>
      </c>
      <c r="K25750">
        <v>9</v>
      </c>
      <c r="L25750">
        <v>11</v>
      </c>
      <c r="M25750" t="s">
        <v>152</v>
      </c>
    </row>
    <row r="25751" spans="1:13" hidden="1" x14ac:dyDescent="0.25">
      <c r="A25751" s="3">
        <v>40322</v>
      </c>
      <c r="B25751" s="16">
        <v>1145</v>
      </c>
      <c r="C25751">
        <v>58275.21</v>
      </c>
      <c r="D25751">
        <v>58497.39</v>
      </c>
      <c r="E25751">
        <v>12.36</v>
      </c>
      <c r="F25751">
        <v>12.32</v>
      </c>
      <c r="G25751" s="3">
        <v>42006</v>
      </c>
      <c r="H25751">
        <v>1145</v>
      </c>
      <c r="I25751">
        <v>12.37</v>
      </c>
      <c r="J25751">
        <v>12.32</v>
      </c>
      <c r="K25751">
        <v>17</v>
      </c>
      <c r="L25751">
        <v>22</v>
      </c>
      <c r="M25751" t="s">
        <v>131</v>
      </c>
    </row>
    <row r="25752" spans="1:13" hidden="1" x14ac:dyDescent="0.25">
      <c r="A25752" s="3">
        <v>40322</v>
      </c>
      <c r="B25752" s="16">
        <v>1965</v>
      </c>
      <c r="C25752">
        <v>85784.71</v>
      </c>
      <c r="D25752">
        <v>85776.74</v>
      </c>
      <c r="E25752">
        <v>11.91</v>
      </c>
      <c r="F25752">
        <v>11.89</v>
      </c>
      <c r="G25752" s="3">
        <v>40819</v>
      </c>
      <c r="H25752">
        <v>340</v>
      </c>
      <c r="I25752">
        <v>11.91</v>
      </c>
      <c r="J25752">
        <v>11.89</v>
      </c>
      <c r="K25752">
        <v>3</v>
      </c>
      <c r="L25752">
        <v>9</v>
      </c>
      <c r="M25752" t="s">
        <v>118</v>
      </c>
    </row>
    <row r="25753" spans="1:13" hidden="1" x14ac:dyDescent="0.25">
      <c r="A25753" s="3">
        <v>40322</v>
      </c>
      <c r="B25753" s="16">
        <v>18150</v>
      </c>
      <c r="C25753">
        <v>97285.06</v>
      </c>
      <c r="D25753">
        <v>97285.68</v>
      </c>
      <c r="E25753">
        <v>10.26</v>
      </c>
      <c r="F25753">
        <v>10.26</v>
      </c>
      <c r="G25753" s="3">
        <v>40422</v>
      </c>
      <c r="H25753">
        <v>70</v>
      </c>
      <c r="I25753">
        <v>10.26</v>
      </c>
      <c r="J25753">
        <v>10.26</v>
      </c>
      <c r="K25753">
        <v>7</v>
      </c>
      <c r="L25753">
        <v>4</v>
      </c>
      <c r="M25753" t="s">
        <v>190</v>
      </c>
    </row>
    <row r="25754" spans="1:13" hidden="1" x14ac:dyDescent="0.25">
      <c r="A25754" s="3">
        <v>40322</v>
      </c>
      <c r="B25754" s="16">
        <v>9755</v>
      </c>
      <c r="C25754">
        <v>98163.33</v>
      </c>
      <c r="D25754">
        <v>98165.55</v>
      </c>
      <c r="E25754">
        <v>9.99</v>
      </c>
      <c r="F25754">
        <v>9.9909999999999997</v>
      </c>
      <c r="G25754" s="3">
        <v>40392</v>
      </c>
      <c r="H25754">
        <v>48</v>
      </c>
      <c r="I25754">
        <v>10</v>
      </c>
      <c r="J25754">
        <v>9.99</v>
      </c>
      <c r="K25754">
        <v>5</v>
      </c>
      <c r="L25754">
        <v>3</v>
      </c>
      <c r="M25754" t="s">
        <v>188</v>
      </c>
    </row>
    <row r="25755" spans="1:13" hidden="1" x14ac:dyDescent="0.25">
      <c r="A25755" s="3">
        <v>40322</v>
      </c>
      <c r="B25755" s="16">
        <v>7625</v>
      </c>
      <c r="C25755">
        <v>46209.8</v>
      </c>
      <c r="D25755">
        <v>46432.6</v>
      </c>
      <c r="E25755">
        <v>12.42</v>
      </c>
      <c r="F25755">
        <v>12.31</v>
      </c>
      <c r="G25755" s="3">
        <v>42737</v>
      </c>
      <c r="H25755">
        <v>1640</v>
      </c>
      <c r="I25755">
        <v>12.42</v>
      </c>
      <c r="J25755">
        <v>12.31</v>
      </c>
      <c r="K25755">
        <v>125</v>
      </c>
      <c r="L25755">
        <v>28</v>
      </c>
      <c r="M25755" t="s">
        <v>119</v>
      </c>
    </row>
    <row r="25756" spans="1:13" hidden="1" x14ac:dyDescent="0.25">
      <c r="A25756" s="3">
        <v>40322</v>
      </c>
      <c r="B25756" s="16">
        <v>5005</v>
      </c>
      <c r="C25756">
        <v>91179.78</v>
      </c>
      <c r="D25756">
        <v>91179.1</v>
      </c>
      <c r="E25756">
        <v>11.32</v>
      </c>
      <c r="F25756">
        <v>11.29</v>
      </c>
      <c r="G25756" s="3">
        <v>40634</v>
      </c>
      <c r="H25756">
        <v>213</v>
      </c>
      <c r="I25756">
        <v>11.32</v>
      </c>
      <c r="J25756">
        <v>11.29</v>
      </c>
      <c r="K25756">
        <v>9</v>
      </c>
      <c r="L25756">
        <v>7</v>
      </c>
      <c r="M25756" t="s">
        <v>117</v>
      </c>
    </row>
    <row r="25757" spans="1:13" hidden="1" x14ac:dyDescent="0.25">
      <c r="A25757" s="3">
        <v>40322</v>
      </c>
      <c r="B25757" s="16">
        <v>13125</v>
      </c>
      <c r="C25757">
        <v>65643.070000000007</v>
      </c>
      <c r="D25757">
        <v>65776.850000000006</v>
      </c>
      <c r="E25757">
        <v>12.37</v>
      </c>
      <c r="F25757">
        <v>12.31</v>
      </c>
      <c r="G25757" s="3">
        <v>41641</v>
      </c>
      <c r="H25757">
        <v>896</v>
      </c>
      <c r="I25757">
        <v>12.37</v>
      </c>
      <c r="J25757">
        <v>12.3</v>
      </c>
      <c r="K25757">
        <v>115</v>
      </c>
      <c r="L25757">
        <v>18</v>
      </c>
      <c r="M25757" t="s">
        <v>130</v>
      </c>
    </row>
    <row r="25758" spans="1:13" hidden="1" x14ac:dyDescent="0.25">
      <c r="A25758" s="3">
        <v>40322</v>
      </c>
      <c r="B25758" s="16">
        <v>51310</v>
      </c>
      <c r="C25758">
        <v>78365.279999999999</v>
      </c>
      <c r="D25758">
        <v>78358.69</v>
      </c>
      <c r="E25758">
        <v>12.29</v>
      </c>
      <c r="F25758">
        <v>12.26</v>
      </c>
      <c r="G25758" s="3">
        <v>41092</v>
      </c>
      <c r="H25758">
        <v>526</v>
      </c>
      <c r="I25758">
        <v>12.29</v>
      </c>
      <c r="J25758">
        <v>12.25</v>
      </c>
      <c r="K25758">
        <v>252</v>
      </c>
      <c r="L25758">
        <v>12</v>
      </c>
      <c r="M25758" t="s">
        <v>149</v>
      </c>
    </row>
    <row r="25759" spans="1:13" hidden="1" x14ac:dyDescent="0.25">
      <c r="A25759" s="3">
        <v>40322</v>
      </c>
      <c r="B25759" s="16">
        <v>18680</v>
      </c>
      <c r="C25759">
        <v>73893.66</v>
      </c>
      <c r="D25759">
        <v>73918.58</v>
      </c>
      <c r="E25759">
        <v>12.31</v>
      </c>
      <c r="F25759">
        <v>12.29</v>
      </c>
      <c r="G25759" s="3">
        <v>41276</v>
      </c>
      <c r="H25759">
        <v>648</v>
      </c>
      <c r="I25759">
        <v>12.33</v>
      </c>
      <c r="J25759">
        <v>12.27</v>
      </c>
      <c r="K25759">
        <v>230</v>
      </c>
      <c r="L25759">
        <v>14</v>
      </c>
      <c r="M25759" t="s">
        <v>121</v>
      </c>
    </row>
    <row r="25760" spans="1:13" hidden="1" x14ac:dyDescent="0.25">
      <c r="A25760" s="3">
        <v>40322</v>
      </c>
      <c r="B25760" s="16">
        <v>22355</v>
      </c>
      <c r="C25760">
        <v>88533.5</v>
      </c>
      <c r="D25760">
        <v>88540.66</v>
      </c>
      <c r="E25760">
        <v>11.61</v>
      </c>
      <c r="F25760">
        <v>11.61</v>
      </c>
      <c r="G25760" s="3">
        <v>40725</v>
      </c>
      <c r="H25760">
        <v>275</v>
      </c>
      <c r="I25760">
        <v>11.66</v>
      </c>
      <c r="J25760">
        <v>11.6</v>
      </c>
      <c r="K25760">
        <v>101</v>
      </c>
      <c r="L25760">
        <v>8</v>
      </c>
      <c r="M25760" t="s">
        <v>123</v>
      </c>
    </row>
    <row r="25761" spans="1:13" hidden="1" x14ac:dyDescent="0.25">
      <c r="A25761" s="3">
        <v>40322</v>
      </c>
      <c r="B25761" s="16">
        <v>59970</v>
      </c>
      <c r="C25761">
        <v>96416.54</v>
      </c>
      <c r="D25761">
        <v>96423.67</v>
      </c>
      <c r="E25761">
        <v>10.5</v>
      </c>
      <c r="F25761">
        <v>10.48</v>
      </c>
      <c r="G25761" s="3">
        <v>40452</v>
      </c>
      <c r="H25761">
        <v>91</v>
      </c>
      <c r="I25761">
        <v>10.51</v>
      </c>
      <c r="J25761">
        <v>10.47</v>
      </c>
      <c r="K25761">
        <v>82</v>
      </c>
      <c r="L25761">
        <v>5</v>
      </c>
      <c r="M25761" t="s">
        <v>120</v>
      </c>
    </row>
    <row r="25762" spans="1:13" hidden="1" x14ac:dyDescent="0.25">
      <c r="A25762" s="3">
        <v>40322</v>
      </c>
      <c r="B25762" s="16">
        <v>4515</v>
      </c>
      <c r="C25762">
        <v>99786.46</v>
      </c>
      <c r="D25762">
        <v>99786.73</v>
      </c>
      <c r="E25762">
        <v>9.3810000000000002</v>
      </c>
      <c r="F25762">
        <v>9.3810000000000002</v>
      </c>
      <c r="G25762" s="3">
        <v>40330</v>
      </c>
      <c r="H25762">
        <v>6</v>
      </c>
      <c r="I25762">
        <v>9.39</v>
      </c>
      <c r="J25762">
        <v>9.3810000000000002</v>
      </c>
      <c r="K25762">
        <v>11</v>
      </c>
      <c r="L25762">
        <v>1</v>
      </c>
      <c r="M25762" t="s">
        <v>185</v>
      </c>
    </row>
    <row r="25763" spans="1:13" hidden="1" x14ac:dyDescent="0.25">
      <c r="A25763" s="3">
        <v>40322</v>
      </c>
      <c r="B25763" s="16">
        <v>111050</v>
      </c>
      <c r="C25763">
        <v>83291.5</v>
      </c>
      <c r="D25763">
        <v>83275.429999999993</v>
      </c>
      <c r="E25763">
        <v>12.02</v>
      </c>
      <c r="F25763">
        <v>12.01</v>
      </c>
      <c r="G25763" s="3">
        <v>40910</v>
      </c>
      <c r="H25763">
        <v>402</v>
      </c>
      <c r="I25763">
        <v>12.06</v>
      </c>
      <c r="J25763">
        <v>12.01</v>
      </c>
      <c r="K25763">
        <v>546</v>
      </c>
      <c r="L25763">
        <v>10</v>
      </c>
      <c r="M25763" t="s">
        <v>135</v>
      </c>
    </row>
    <row r="25764" spans="1:13" hidden="1" x14ac:dyDescent="0.25">
      <c r="A25764" s="3">
        <v>40322</v>
      </c>
      <c r="B25764" s="16">
        <v>112930</v>
      </c>
      <c r="C25764">
        <v>99004.77</v>
      </c>
      <c r="D25764">
        <v>99005.15</v>
      </c>
      <c r="E25764">
        <v>9.77</v>
      </c>
      <c r="F25764">
        <v>9.7710000000000008</v>
      </c>
      <c r="G25764" s="3">
        <v>40360</v>
      </c>
      <c r="H25764">
        <v>27</v>
      </c>
      <c r="I25764">
        <v>9.7850000000000001</v>
      </c>
      <c r="J25764">
        <v>9.77</v>
      </c>
      <c r="K25764">
        <v>31</v>
      </c>
      <c r="L25764">
        <v>2</v>
      </c>
      <c r="M25764" t="s">
        <v>125</v>
      </c>
    </row>
    <row r="25765" spans="1:13" hidden="1" x14ac:dyDescent="0.25">
      <c r="A25765" s="3">
        <v>40322</v>
      </c>
      <c r="B25765" s="16">
        <v>163420</v>
      </c>
      <c r="C25765">
        <v>93813.82</v>
      </c>
      <c r="D25765">
        <v>93824.31</v>
      </c>
      <c r="E25765">
        <v>10.93</v>
      </c>
      <c r="F25765">
        <v>10.91</v>
      </c>
      <c r="G25765" s="3">
        <v>40546</v>
      </c>
      <c r="H25765">
        <v>152</v>
      </c>
      <c r="I25765">
        <v>10.94</v>
      </c>
      <c r="J25765">
        <v>10.89</v>
      </c>
      <c r="K25765">
        <v>349</v>
      </c>
      <c r="L25765">
        <v>6</v>
      </c>
      <c r="M25765" t="s">
        <v>128</v>
      </c>
    </row>
    <row r="25766" spans="1:13" hidden="1" x14ac:dyDescent="0.25">
      <c r="A25766" s="3">
        <v>40323</v>
      </c>
      <c r="B25766" s="16">
        <v>0</v>
      </c>
      <c r="C25766">
        <v>18285.46</v>
      </c>
      <c r="D25766">
        <v>18263.740000000002</v>
      </c>
      <c r="E25766">
        <v>0</v>
      </c>
      <c r="F25766">
        <v>0</v>
      </c>
      <c r="G25766" s="3">
        <v>45659</v>
      </c>
      <c r="H25766">
        <v>3616</v>
      </c>
      <c r="I25766">
        <v>0</v>
      </c>
      <c r="J25766">
        <v>0</v>
      </c>
      <c r="K25766">
        <v>0</v>
      </c>
      <c r="L25766">
        <v>34</v>
      </c>
      <c r="M25766" t="s">
        <v>189</v>
      </c>
    </row>
    <row r="25767" spans="1:13" hidden="1" x14ac:dyDescent="0.25">
      <c r="A25767" s="3">
        <v>40323</v>
      </c>
      <c r="B25767" s="16">
        <v>0</v>
      </c>
      <c r="C25767">
        <v>36987.949999999997</v>
      </c>
      <c r="D25767">
        <v>36907.120000000003</v>
      </c>
      <c r="E25767">
        <v>0</v>
      </c>
      <c r="F25767">
        <v>0</v>
      </c>
      <c r="G25767" s="3">
        <v>43467</v>
      </c>
      <c r="H25767">
        <v>2130</v>
      </c>
      <c r="I25767">
        <v>0</v>
      </c>
      <c r="J25767">
        <v>0</v>
      </c>
      <c r="K25767">
        <v>0</v>
      </c>
      <c r="L25767">
        <v>30</v>
      </c>
      <c r="M25767" t="s">
        <v>168</v>
      </c>
    </row>
    <row r="25768" spans="1:13" hidden="1" x14ac:dyDescent="0.25">
      <c r="A25768" s="3">
        <v>40323</v>
      </c>
      <c r="B25768" s="16">
        <v>0</v>
      </c>
      <c r="C25768">
        <v>53663.99</v>
      </c>
      <c r="D25768">
        <v>53720.84</v>
      </c>
      <c r="E25768">
        <v>0</v>
      </c>
      <c r="F25768">
        <v>0</v>
      </c>
      <c r="G25768" s="3">
        <v>42278</v>
      </c>
      <c r="H25768">
        <v>1330</v>
      </c>
      <c r="I25768">
        <v>0</v>
      </c>
      <c r="J25768">
        <v>0</v>
      </c>
      <c r="K25768">
        <v>0</v>
      </c>
      <c r="L25768">
        <v>25</v>
      </c>
      <c r="M25768" t="s">
        <v>187</v>
      </c>
    </row>
    <row r="25769" spans="1:13" hidden="1" x14ac:dyDescent="0.25">
      <c r="A25769" s="3">
        <v>40323</v>
      </c>
      <c r="B25769" s="16">
        <v>0</v>
      </c>
      <c r="C25769">
        <v>49236.63</v>
      </c>
      <c r="D25769">
        <v>49249.84</v>
      </c>
      <c r="E25769">
        <v>0</v>
      </c>
      <c r="F25769">
        <v>0</v>
      </c>
      <c r="G25769" s="3">
        <v>42552</v>
      </c>
      <c r="H25769">
        <v>1513</v>
      </c>
      <c r="I25769">
        <v>0</v>
      </c>
      <c r="J25769">
        <v>0</v>
      </c>
      <c r="K25769">
        <v>0</v>
      </c>
      <c r="L25769">
        <v>27</v>
      </c>
      <c r="M25769" t="s">
        <v>186</v>
      </c>
    </row>
    <row r="25770" spans="1:13" hidden="1" x14ac:dyDescent="0.25">
      <c r="A25770" s="3">
        <v>40323</v>
      </c>
      <c r="B25770" s="16">
        <v>0</v>
      </c>
      <c r="C25770">
        <v>32952.639999999999</v>
      </c>
      <c r="D25770">
        <v>32843.760000000002</v>
      </c>
      <c r="E25770">
        <v>0</v>
      </c>
      <c r="F25770">
        <v>0</v>
      </c>
      <c r="G25770" s="3">
        <v>43832</v>
      </c>
      <c r="H25770">
        <v>2378</v>
      </c>
      <c r="I25770">
        <v>0</v>
      </c>
      <c r="J25770">
        <v>0</v>
      </c>
      <c r="K25770">
        <v>0</v>
      </c>
      <c r="L25770">
        <v>31</v>
      </c>
      <c r="M25770" t="s">
        <v>179</v>
      </c>
    </row>
    <row r="25771" spans="1:13" hidden="1" x14ac:dyDescent="0.25">
      <c r="A25771" s="3">
        <v>40323</v>
      </c>
      <c r="B25771" s="16">
        <v>0</v>
      </c>
      <c r="C25771">
        <v>55305.05</v>
      </c>
      <c r="D25771">
        <v>55366.11</v>
      </c>
      <c r="E25771">
        <v>0</v>
      </c>
      <c r="F25771">
        <v>0</v>
      </c>
      <c r="G25771" s="3">
        <v>42186</v>
      </c>
      <c r="H25771">
        <v>1266</v>
      </c>
      <c r="I25771">
        <v>0</v>
      </c>
      <c r="J25771">
        <v>0</v>
      </c>
      <c r="K25771">
        <v>0</v>
      </c>
      <c r="L25771">
        <v>24</v>
      </c>
      <c r="M25771" t="s">
        <v>171</v>
      </c>
    </row>
    <row r="25772" spans="1:13" hidden="1" x14ac:dyDescent="0.25">
      <c r="A25772" s="3">
        <v>40323</v>
      </c>
      <c r="B25772" s="16">
        <v>0</v>
      </c>
      <c r="C25772">
        <v>56888.02</v>
      </c>
      <c r="D25772">
        <v>56957.98</v>
      </c>
      <c r="E25772">
        <v>0</v>
      </c>
      <c r="F25772">
        <v>0</v>
      </c>
      <c r="G25772" s="3">
        <v>42095</v>
      </c>
      <c r="H25772">
        <v>1205</v>
      </c>
      <c r="I25772">
        <v>0</v>
      </c>
      <c r="J25772">
        <v>0</v>
      </c>
      <c r="K25772">
        <v>0</v>
      </c>
      <c r="L25772">
        <v>23</v>
      </c>
      <c r="M25772" t="s">
        <v>169</v>
      </c>
    </row>
    <row r="25773" spans="1:13" hidden="1" x14ac:dyDescent="0.25">
      <c r="A25773" s="3">
        <v>40323</v>
      </c>
      <c r="B25773" s="16">
        <v>0</v>
      </c>
      <c r="C25773">
        <v>60321.78</v>
      </c>
      <c r="D25773">
        <v>60391.29</v>
      </c>
      <c r="E25773">
        <v>0</v>
      </c>
      <c r="F25773">
        <v>0</v>
      </c>
      <c r="G25773" s="3">
        <v>41913</v>
      </c>
      <c r="H25773">
        <v>1082</v>
      </c>
      <c r="I25773">
        <v>0</v>
      </c>
      <c r="J25773">
        <v>0</v>
      </c>
      <c r="K25773">
        <v>0</v>
      </c>
      <c r="L25773">
        <v>21</v>
      </c>
      <c r="M25773" t="s">
        <v>176</v>
      </c>
    </row>
    <row r="25774" spans="1:13" hidden="1" x14ac:dyDescent="0.25">
      <c r="A25774" s="3">
        <v>40323</v>
      </c>
      <c r="B25774" s="16">
        <v>20</v>
      </c>
      <c r="C25774">
        <v>41459.129999999997</v>
      </c>
      <c r="D25774">
        <v>41415.870000000003</v>
      </c>
      <c r="E25774">
        <v>12.32</v>
      </c>
      <c r="F25774">
        <v>12.32</v>
      </c>
      <c r="G25774" s="3">
        <v>43102</v>
      </c>
      <c r="H25774">
        <v>1885</v>
      </c>
      <c r="I25774">
        <v>12.32</v>
      </c>
      <c r="J25774">
        <v>12.32</v>
      </c>
      <c r="K25774">
        <v>1</v>
      </c>
      <c r="L25774">
        <v>29</v>
      </c>
      <c r="M25774" t="s">
        <v>150</v>
      </c>
    </row>
    <row r="25775" spans="1:13" hidden="1" x14ac:dyDescent="0.25">
      <c r="A25775" s="3">
        <v>40323</v>
      </c>
      <c r="B25775" s="16">
        <v>0</v>
      </c>
      <c r="C25775">
        <v>62184.06</v>
      </c>
      <c r="D25775">
        <v>62269.94</v>
      </c>
      <c r="E25775">
        <v>0</v>
      </c>
      <c r="F25775">
        <v>0</v>
      </c>
      <c r="G25775" s="3">
        <v>41821</v>
      </c>
      <c r="H25775">
        <v>1017</v>
      </c>
      <c r="I25775">
        <v>0</v>
      </c>
      <c r="J25775">
        <v>0</v>
      </c>
      <c r="K25775">
        <v>0</v>
      </c>
      <c r="L25775">
        <v>20</v>
      </c>
      <c r="M25775" t="s">
        <v>175</v>
      </c>
    </row>
    <row r="25776" spans="1:13" hidden="1" x14ac:dyDescent="0.25">
      <c r="A25776" s="3">
        <v>40323</v>
      </c>
      <c r="B25776" s="16">
        <v>0</v>
      </c>
      <c r="C25776">
        <v>52121.58</v>
      </c>
      <c r="D25776">
        <v>52168.71</v>
      </c>
      <c r="E25776">
        <v>0</v>
      </c>
      <c r="F25776">
        <v>0</v>
      </c>
      <c r="G25776" s="3">
        <v>42373</v>
      </c>
      <c r="H25776">
        <v>1390</v>
      </c>
      <c r="I25776">
        <v>0</v>
      </c>
      <c r="J25776">
        <v>0</v>
      </c>
      <c r="K25776">
        <v>0</v>
      </c>
      <c r="L25776">
        <v>26</v>
      </c>
      <c r="M25776" t="s">
        <v>122</v>
      </c>
    </row>
    <row r="25777" spans="1:13" hidden="1" x14ac:dyDescent="0.25">
      <c r="A25777" s="3">
        <v>40323</v>
      </c>
      <c r="B25777" s="16">
        <v>0</v>
      </c>
      <c r="C25777">
        <v>63934.39</v>
      </c>
      <c r="D25777">
        <v>64050.8</v>
      </c>
      <c r="E25777">
        <v>0</v>
      </c>
      <c r="F25777">
        <v>0</v>
      </c>
      <c r="G25777" s="3">
        <v>41730</v>
      </c>
      <c r="H25777">
        <v>956</v>
      </c>
      <c r="I25777">
        <v>0</v>
      </c>
      <c r="J25777">
        <v>0</v>
      </c>
      <c r="K25777">
        <v>0</v>
      </c>
      <c r="L25777">
        <v>19</v>
      </c>
      <c r="M25777" t="s">
        <v>170</v>
      </c>
    </row>
    <row r="25778" spans="1:13" hidden="1" x14ac:dyDescent="0.25">
      <c r="A25778" s="3">
        <v>40323</v>
      </c>
      <c r="B25778" s="16">
        <v>0</v>
      </c>
      <c r="C25778">
        <v>25921.21</v>
      </c>
      <c r="D25778">
        <v>25897.29</v>
      </c>
      <c r="E25778">
        <v>0</v>
      </c>
      <c r="F25778">
        <v>0</v>
      </c>
      <c r="G25778" s="3">
        <v>44564</v>
      </c>
      <c r="H25778">
        <v>2872</v>
      </c>
      <c r="I25778">
        <v>0</v>
      </c>
      <c r="J25778">
        <v>0</v>
      </c>
      <c r="K25778">
        <v>0</v>
      </c>
      <c r="L25778">
        <v>33</v>
      </c>
      <c r="M25778" t="s">
        <v>145</v>
      </c>
    </row>
    <row r="25779" spans="1:13" hidden="1" x14ac:dyDescent="0.25">
      <c r="A25779" s="3">
        <v>40323</v>
      </c>
      <c r="B25779" s="16">
        <v>50</v>
      </c>
      <c r="C25779">
        <v>67727.149999999994</v>
      </c>
      <c r="D25779">
        <v>67815.23</v>
      </c>
      <c r="E25779">
        <v>12.28</v>
      </c>
      <c r="F25779">
        <v>12.28</v>
      </c>
      <c r="G25779" s="3">
        <v>41548</v>
      </c>
      <c r="H25779">
        <v>834</v>
      </c>
      <c r="I25779">
        <v>12.28</v>
      </c>
      <c r="J25779">
        <v>12.28</v>
      </c>
      <c r="K25779">
        <v>2</v>
      </c>
      <c r="L25779">
        <v>17</v>
      </c>
      <c r="M25779" t="s">
        <v>156</v>
      </c>
    </row>
    <row r="25780" spans="1:13" hidden="1" x14ac:dyDescent="0.25">
      <c r="A25780" s="3">
        <v>40323</v>
      </c>
      <c r="B25780" s="16">
        <v>895</v>
      </c>
      <c r="C25780">
        <v>69819.66</v>
      </c>
      <c r="D25780">
        <v>69923.199999999997</v>
      </c>
      <c r="E25780">
        <v>12.26</v>
      </c>
      <c r="F25780">
        <v>12.27</v>
      </c>
      <c r="G25780" s="3">
        <v>41456</v>
      </c>
      <c r="H25780">
        <v>769</v>
      </c>
      <c r="I25780">
        <v>12.27</v>
      </c>
      <c r="J25780">
        <v>12.23</v>
      </c>
      <c r="K25780">
        <v>10</v>
      </c>
      <c r="L25780">
        <v>16</v>
      </c>
      <c r="M25780" t="s">
        <v>162</v>
      </c>
    </row>
    <row r="25781" spans="1:13" hidden="1" x14ac:dyDescent="0.25">
      <c r="A25781" s="3">
        <v>40323</v>
      </c>
      <c r="B25781" s="16">
        <v>9255</v>
      </c>
      <c r="C25781">
        <v>29279.21</v>
      </c>
      <c r="D25781">
        <v>29254.720000000001</v>
      </c>
      <c r="E25781">
        <v>12.31</v>
      </c>
      <c r="F25781">
        <v>12.33</v>
      </c>
      <c r="G25781" s="3">
        <v>44200</v>
      </c>
      <c r="H25781">
        <v>2625</v>
      </c>
      <c r="I25781">
        <v>12.35</v>
      </c>
      <c r="J25781">
        <v>12.27</v>
      </c>
      <c r="K25781">
        <v>73</v>
      </c>
      <c r="L25781">
        <v>32</v>
      </c>
      <c r="M25781" t="s">
        <v>178</v>
      </c>
    </row>
    <row r="25782" spans="1:13" hidden="1" x14ac:dyDescent="0.25">
      <c r="A25782" s="3">
        <v>40323</v>
      </c>
      <c r="B25782" s="16">
        <v>0</v>
      </c>
      <c r="C25782">
        <v>76060.05</v>
      </c>
      <c r="D25782">
        <v>76171.899999999994</v>
      </c>
      <c r="E25782">
        <v>0</v>
      </c>
      <c r="F25782">
        <v>0</v>
      </c>
      <c r="G25782" s="3">
        <v>41183</v>
      </c>
      <c r="H25782">
        <v>588</v>
      </c>
      <c r="I25782">
        <v>0</v>
      </c>
      <c r="J25782">
        <v>0</v>
      </c>
      <c r="K25782">
        <v>0</v>
      </c>
      <c r="L25782">
        <v>13</v>
      </c>
      <c r="M25782" t="s">
        <v>151</v>
      </c>
    </row>
    <row r="25783" spans="1:13" hidden="1" x14ac:dyDescent="0.25">
      <c r="A25783" s="3">
        <v>40323</v>
      </c>
      <c r="B25783" s="16">
        <v>40</v>
      </c>
      <c r="C25783">
        <v>71895.56</v>
      </c>
      <c r="D25783">
        <v>72012.36</v>
      </c>
      <c r="E25783">
        <v>12.25</v>
      </c>
      <c r="F25783">
        <v>12.25</v>
      </c>
      <c r="G25783" s="3">
        <v>41365</v>
      </c>
      <c r="H25783">
        <v>706</v>
      </c>
      <c r="I25783">
        <v>12.25</v>
      </c>
      <c r="J25783">
        <v>12.25</v>
      </c>
      <c r="K25783">
        <v>2</v>
      </c>
      <c r="L25783">
        <v>15</v>
      </c>
      <c r="M25783" t="s">
        <v>161</v>
      </c>
    </row>
    <row r="25784" spans="1:13" hidden="1" x14ac:dyDescent="0.25">
      <c r="A25784" s="3">
        <v>40323</v>
      </c>
      <c r="B25784" s="16">
        <v>50</v>
      </c>
      <c r="C25784">
        <v>80797.97</v>
      </c>
      <c r="D25784">
        <v>80926.58</v>
      </c>
      <c r="E25784">
        <v>12.07</v>
      </c>
      <c r="F25784">
        <v>12.07</v>
      </c>
      <c r="G25784" s="3">
        <v>41001</v>
      </c>
      <c r="H25784">
        <v>463</v>
      </c>
      <c r="I25784">
        <v>12.07</v>
      </c>
      <c r="J25784">
        <v>12.07</v>
      </c>
      <c r="K25784">
        <v>2</v>
      </c>
      <c r="L25784">
        <v>11</v>
      </c>
      <c r="M25784" t="s">
        <v>152</v>
      </c>
    </row>
    <row r="25785" spans="1:13" hidden="1" x14ac:dyDescent="0.25">
      <c r="A25785" s="3">
        <v>40323</v>
      </c>
      <c r="B25785" s="16">
        <v>1750</v>
      </c>
      <c r="C25785">
        <v>58518.2</v>
      </c>
      <c r="D25785">
        <v>58596.5</v>
      </c>
      <c r="E25785">
        <v>12.29</v>
      </c>
      <c r="F25785">
        <v>12.3</v>
      </c>
      <c r="G25785" s="3">
        <v>42006</v>
      </c>
      <c r="H25785">
        <v>1144</v>
      </c>
      <c r="I25785">
        <v>12.3</v>
      </c>
      <c r="J25785">
        <v>12.28</v>
      </c>
      <c r="K25785">
        <v>22</v>
      </c>
      <c r="L25785">
        <v>22</v>
      </c>
      <c r="M25785" t="s">
        <v>131</v>
      </c>
    </row>
    <row r="25786" spans="1:13" hidden="1" x14ac:dyDescent="0.25">
      <c r="A25786" s="3">
        <v>40323</v>
      </c>
      <c r="B25786" s="16">
        <v>175</v>
      </c>
      <c r="C25786">
        <v>85807.26</v>
      </c>
      <c r="D25786">
        <v>85893.36</v>
      </c>
      <c r="E25786">
        <v>11.82</v>
      </c>
      <c r="F25786">
        <v>11.82</v>
      </c>
      <c r="G25786" s="3">
        <v>40819</v>
      </c>
      <c r="H25786">
        <v>339</v>
      </c>
      <c r="I25786">
        <v>11.82</v>
      </c>
      <c r="J25786">
        <v>11.82</v>
      </c>
      <c r="K25786">
        <v>4</v>
      </c>
      <c r="L25786">
        <v>9</v>
      </c>
      <c r="M25786" t="s">
        <v>118</v>
      </c>
    </row>
    <row r="25787" spans="1:13" hidden="1" x14ac:dyDescent="0.25">
      <c r="A25787" s="3">
        <v>40323</v>
      </c>
      <c r="B25787" s="16">
        <v>205</v>
      </c>
      <c r="C25787">
        <v>97320.29</v>
      </c>
      <c r="D25787">
        <v>97330.75</v>
      </c>
      <c r="E25787">
        <v>10.24</v>
      </c>
      <c r="F25787">
        <v>10.23</v>
      </c>
      <c r="G25787" s="3">
        <v>40422</v>
      </c>
      <c r="H25787">
        <v>69</v>
      </c>
      <c r="I25787">
        <v>10.24</v>
      </c>
      <c r="J25787">
        <v>10.23</v>
      </c>
      <c r="K25787">
        <v>2</v>
      </c>
      <c r="L25787">
        <v>4</v>
      </c>
      <c r="M25787" t="s">
        <v>190</v>
      </c>
    </row>
    <row r="25788" spans="1:13" hidden="1" x14ac:dyDescent="0.25">
      <c r="A25788" s="3">
        <v>40323</v>
      </c>
      <c r="B25788" s="16">
        <v>6650</v>
      </c>
      <c r="C25788">
        <v>98200.48</v>
      </c>
      <c r="D25788">
        <v>98204.18</v>
      </c>
      <c r="E25788">
        <v>9.9700000000000006</v>
      </c>
      <c r="F25788">
        <v>9.98</v>
      </c>
      <c r="G25788" s="3">
        <v>40392</v>
      </c>
      <c r="H25788">
        <v>47</v>
      </c>
      <c r="I25788">
        <v>9.98</v>
      </c>
      <c r="J25788">
        <v>9.9600000000000009</v>
      </c>
      <c r="K25788">
        <v>8</v>
      </c>
      <c r="L25788">
        <v>3</v>
      </c>
      <c r="M25788" t="s">
        <v>188</v>
      </c>
    </row>
    <row r="25789" spans="1:13" hidden="1" x14ac:dyDescent="0.25">
      <c r="A25789" s="3">
        <v>40323</v>
      </c>
      <c r="B25789" s="16">
        <v>22250</v>
      </c>
      <c r="C25789">
        <v>46449.120000000003</v>
      </c>
      <c r="D25789">
        <v>46426.73</v>
      </c>
      <c r="E25789">
        <v>12.3</v>
      </c>
      <c r="F25789">
        <v>12.32</v>
      </c>
      <c r="G25789" s="3">
        <v>42737</v>
      </c>
      <c r="H25789">
        <v>1639</v>
      </c>
      <c r="I25789">
        <v>12.36</v>
      </c>
      <c r="J25789">
        <v>12.2</v>
      </c>
      <c r="K25789">
        <v>242</v>
      </c>
      <c r="L25789">
        <v>28</v>
      </c>
      <c r="M25789" t="s">
        <v>119</v>
      </c>
    </row>
    <row r="25790" spans="1:13" hidden="1" x14ac:dyDescent="0.25">
      <c r="A25790" s="3">
        <v>40323</v>
      </c>
      <c r="B25790" s="16">
        <v>8895</v>
      </c>
      <c r="C25790">
        <v>91211.54</v>
      </c>
      <c r="D25790">
        <v>91260.07</v>
      </c>
      <c r="E25790">
        <v>11.24</v>
      </c>
      <c r="F25790">
        <v>11.27</v>
      </c>
      <c r="G25790" s="3">
        <v>40634</v>
      </c>
      <c r="H25790">
        <v>212</v>
      </c>
      <c r="I25790">
        <v>11.27</v>
      </c>
      <c r="J25790">
        <v>11.21</v>
      </c>
      <c r="K25790">
        <v>23</v>
      </c>
      <c r="L25790">
        <v>7</v>
      </c>
      <c r="M25790" t="s">
        <v>117</v>
      </c>
    </row>
    <row r="25791" spans="1:13" hidden="1" x14ac:dyDescent="0.25">
      <c r="A25791" s="3">
        <v>40323</v>
      </c>
      <c r="B25791" s="16">
        <v>30300</v>
      </c>
      <c r="C25791">
        <v>65800.25</v>
      </c>
      <c r="D25791">
        <v>65912.94</v>
      </c>
      <c r="E25791">
        <v>12.28</v>
      </c>
      <c r="F25791">
        <v>12.27</v>
      </c>
      <c r="G25791" s="3">
        <v>41641</v>
      </c>
      <c r="H25791">
        <v>895</v>
      </c>
      <c r="I25791">
        <v>12.31</v>
      </c>
      <c r="J25791">
        <v>12.25</v>
      </c>
      <c r="K25791">
        <v>246</v>
      </c>
      <c r="L25791">
        <v>18</v>
      </c>
      <c r="M25791" t="s">
        <v>130</v>
      </c>
    </row>
    <row r="25792" spans="1:13" hidden="1" x14ac:dyDescent="0.25">
      <c r="A25792" s="3">
        <v>40323</v>
      </c>
      <c r="B25792" s="16">
        <v>57445</v>
      </c>
      <c r="C25792">
        <v>78386.570000000007</v>
      </c>
      <c r="D25792">
        <v>78497.58</v>
      </c>
      <c r="E25792">
        <v>12.24</v>
      </c>
      <c r="F25792">
        <v>12.23</v>
      </c>
      <c r="G25792" s="3">
        <v>41092</v>
      </c>
      <c r="H25792">
        <v>525</v>
      </c>
      <c r="I25792">
        <v>12.24</v>
      </c>
      <c r="J25792">
        <v>12.17</v>
      </c>
      <c r="K25792">
        <v>261</v>
      </c>
      <c r="L25792">
        <v>12</v>
      </c>
      <c r="M25792" t="s">
        <v>149</v>
      </c>
    </row>
    <row r="25793" spans="1:13" hidden="1" x14ac:dyDescent="0.25">
      <c r="A25793" s="3">
        <v>40323</v>
      </c>
      <c r="B25793" s="16">
        <v>57535</v>
      </c>
      <c r="C25793">
        <v>73944.88</v>
      </c>
      <c r="D25793">
        <v>74055.55</v>
      </c>
      <c r="E25793">
        <v>12.23</v>
      </c>
      <c r="F25793">
        <v>12.25</v>
      </c>
      <c r="G25793" s="3">
        <v>41276</v>
      </c>
      <c r="H25793">
        <v>647</v>
      </c>
      <c r="I25793">
        <v>12.27</v>
      </c>
      <c r="J25793">
        <v>12.22</v>
      </c>
      <c r="K25793">
        <v>362</v>
      </c>
      <c r="L25793">
        <v>14</v>
      </c>
      <c r="M25793" t="s">
        <v>121</v>
      </c>
    </row>
    <row r="25794" spans="1:13" hidden="1" x14ac:dyDescent="0.25">
      <c r="A25794" s="3">
        <v>40323</v>
      </c>
      <c r="B25794" s="16">
        <v>26750</v>
      </c>
      <c r="C25794">
        <v>88572.160000000003</v>
      </c>
      <c r="D25794">
        <v>88649.38</v>
      </c>
      <c r="E25794">
        <v>11.57</v>
      </c>
      <c r="F25794">
        <v>11.57</v>
      </c>
      <c r="G25794" s="3">
        <v>40725</v>
      </c>
      <c r="H25794">
        <v>274</v>
      </c>
      <c r="I25794">
        <v>11.57</v>
      </c>
      <c r="J25794">
        <v>11.53</v>
      </c>
      <c r="K25794">
        <v>98</v>
      </c>
      <c r="L25794">
        <v>8</v>
      </c>
      <c r="M25794" t="s">
        <v>123</v>
      </c>
    </row>
    <row r="25795" spans="1:13" hidden="1" x14ac:dyDescent="0.25">
      <c r="A25795" s="3">
        <v>40323</v>
      </c>
      <c r="B25795" s="16">
        <v>117700</v>
      </c>
      <c r="C25795">
        <v>96457.98</v>
      </c>
      <c r="D25795">
        <v>96471.31</v>
      </c>
      <c r="E25795">
        <v>10.45</v>
      </c>
      <c r="F25795">
        <v>10.47</v>
      </c>
      <c r="G25795" s="3">
        <v>40452</v>
      </c>
      <c r="H25795">
        <v>90</v>
      </c>
      <c r="I25795">
        <v>10.48</v>
      </c>
      <c r="J25795">
        <v>10.4</v>
      </c>
      <c r="K25795">
        <v>114</v>
      </c>
      <c r="L25795">
        <v>5</v>
      </c>
      <c r="M25795" t="s">
        <v>120</v>
      </c>
    </row>
    <row r="25796" spans="1:13" hidden="1" x14ac:dyDescent="0.25">
      <c r="A25796" s="3">
        <v>40323</v>
      </c>
      <c r="B25796" s="16">
        <v>970</v>
      </c>
      <c r="C25796">
        <v>99822.23</v>
      </c>
      <c r="D25796">
        <v>99822.27</v>
      </c>
      <c r="E25796">
        <v>9.39</v>
      </c>
      <c r="F25796">
        <v>9.3829999999999991</v>
      </c>
      <c r="G25796" s="3">
        <v>40330</v>
      </c>
      <c r="H25796">
        <v>5</v>
      </c>
      <c r="I25796">
        <v>9.3989999999999991</v>
      </c>
      <c r="J25796">
        <v>9.3800000000000008</v>
      </c>
      <c r="K25796">
        <v>21</v>
      </c>
      <c r="L25796">
        <v>1</v>
      </c>
      <c r="M25796" t="s">
        <v>185</v>
      </c>
    </row>
    <row r="25797" spans="1:13" hidden="1" x14ac:dyDescent="0.25">
      <c r="A25797" s="3">
        <v>40323</v>
      </c>
      <c r="B25797" s="16">
        <v>206475</v>
      </c>
      <c r="C25797">
        <v>83305.06</v>
      </c>
      <c r="D25797">
        <v>83408.679999999993</v>
      </c>
      <c r="E25797">
        <v>11.93</v>
      </c>
      <c r="F25797">
        <v>11.98</v>
      </c>
      <c r="G25797" s="3">
        <v>40910</v>
      </c>
      <c r="H25797">
        <v>401</v>
      </c>
      <c r="I25797">
        <v>11.98</v>
      </c>
      <c r="J25797">
        <v>11.92</v>
      </c>
      <c r="K25797">
        <v>850</v>
      </c>
      <c r="L25797">
        <v>10</v>
      </c>
      <c r="M25797" t="s">
        <v>135</v>
      </c>
    </row>
    <row r="25798" spans="1:13" hidden="1" x14ac:dyDescent="0.25">
      <c r="A25798" s="3">
        <v>40323</v>
      </c>
      <c r="B25798" s="16">
        <v>209765</v>
      </c>
      <c r="C25798">
        <v>99040.38</v>
      </c>
      <c r="D25798">
        <v>99042.85</v>
      </c>
      <c r="E25798">
        <v>9.74</v>
      </c>
      <c r="F25798">
        <v>9.7799999999999994</v>
      </c>
      <c r="G25798" s="3">
        <v>40360</v>
      </c>
      <c r="H25798">
        <v>26</v>
      </c>
      <c r="I25798">
        <v>9.7799999999999994</v>
      </c>
      <c r="J25798">
        <v>9.74</v>
      </c>
      <c r="K25798">
        <v>58</v>
      </c>
      <c r="L25798">
        <v>2</v>
      </c>
      <c r="M25798" t="s">
        <v>125</v>
      </c>
    </row>
    <row r="25799" spans="1:13" hidden="1" x14ac:dyDescent="0.25">
      <c r="A25799" s="3">
        <v>40323</v>
      </c>
      <c r="B25799" s="16">
        <v>520095</v>
      </c>
      <c r="C25799">
        <v>93857.69</v>
      </c>
      <c r="D25799">
        <v>93893.94</v>
      </c>
      <c r="E25799">
        <v>10.85</v>
      </c>
      <c r="F25799">
        <v>10.88</v>
      </c>
      <c r="G25799" s="3">
        <v>40546</v>
      </c>
      <c r="H25799">
        <v>151</v>
      </c>
      <c r="I25799">
        <v>10.9</v>
      </c>
      <c r="J25799">
        <v>10.83</v>
      </c>
      <c r="K25799">
        <v>787</v>
      </c>
      <c r="L25799">
        <v>6</v>
      </c>
      <c r="M25799" t="s">
        <v>128</v>
      </c>
    </row>
    <row r="25800" spans="1:13" hidden="1" x14ac:dyDescent="0.25">
      <c r="A25800" s="3">
        <v>40324</v>
      </c>
      <c r="B25800" s="16">
        <v>0</v>
      </c>
      <c r="C25800">
        <v>18270.240000000002</v>
      </c>
      <c r="D25800">
        <v>18224.900000000001</v>
      </c>
      <c r="E25800">
        <v>0</v>
      </c>
      <c r="F25800">
        <v>0</v>
      </c>
      <c r="G25800" s="3">
        <v>45659</v>
      </c>
      <c r="H25800">
        <v>3615</v>
      </c>
      <c r="I25800">
        <v>0</v>
      </c>
      <c r="J25800">
        <v>0</v>
      </c>
      <c r="K25800">
        <v>0</v>
      </c>
      <c r="L25800">
        <v>34</v>
      </c>
      <c r="M25800" t="s">
        <v>189</v>
      </c>
    </row>
    <row r="25801" spans="1:13" hidden="1" x14ac:dyDescent="0.25">
      <c r="A25801" s="3">
        <v>40324</v>
      </c>
      <c r="B25801" s="16">
        <v>0</v>
      </c>
      <c r="C25801">
        <v>53739.95</v>
      </c>
      <c r="D25801">
        <v>53689.3</v>
      </c>
      <c r="E25801">
        <v>0</v>
      </c>
      <c r="F25801">
        <v>0</v>
      </c>
      <c r="G25801" s="3">
        <v>42278</v>
      </c>
      <c r="H25801">
        <v>1329</v>
      </c>
      <c r="I25801">
        <v>0</v>
      </c>
      <c r="J25801">
        <v>0</v>
      </c>
      <c r="K25801">
        <v>0</v>
      </c>
      <c r="L25801">
        <v>25</v>
      </c>
      <c r="M25801" t="s">
        <v>187</v>
      </c>
    </row>
    <row r="25802" spans="1:13" hidden="1" x14ac:dyDescent="0.25">
      <c r="A25802" s="3">
        <v>40324</v>
      </c>
      <c r="B25802" s="16">
        <v>100</v>
      </c>
      <c r="C25802">
        <v>36920.25</v>
      </c>
      <c r="D25802">
        <v>36924.14</v>
      </c>
      <c r="E25802">
        <v>12.32</v>
      </c>
      <c r="F25802">
        <v>12.32</v>
      </c>
      <c r="G25802" s="3">
        <v>43467</v>
      </c>
      <c r="H25802">
        <v>2129</v>
      </c>
      <c r="I25802">
        <v>12.32</v>
      </c>
      <c r="J25802">
        <v>12.32</v>
      </c>
      <c r="K25802">
        <v>1</v>
      </c>
      <c r="L25802">
        <v>30</v>
      </c>
      <c r="M25802" t="s">
        <v>168</v>
      </c>
    </row>
    <row r="25803" spans="1:13" hidden="1" x14ac:dyDescent="0.25">
      <c r="A25803" s="3">
        <v>40324</v>
      </c>
      <c r="B25803" s="16">
        <v>0</v>
      </c>
      <c r="C25803">
        <v>49267.360000000001</v>
      </c>
      <c r="D25803">
        <v>49211.15</v>
      </c>
      <c r="E25803">
        <v>0</v>
      </c>
      <c r="F25803">
        <v>0</v>
      </c>
      <c r="G25803" s="3">
        <v>42552</v>
      </c>
      <c r="H25803">
        <v>1512</v>
      </c>
      <c r="I25803">
        <v>0</v>
      </c>
      <c r="J25803">
        <v>0</v>
      </c>
      <c r="K25803">
        <v>0</v>
      </c>
      <c r="L25803">
        <v>27</v>
      </c>
      <c r="M25803" t="s">
        <v>186</v>
      </c>
    </row>
    <row r="25804" spans="1:13" hidden="1" x14ac:dyDescent="0.25">
      <c r="A25804" s="3">
        <v>40324</v>
      </c>
      <c r="B25804" s="16">
        <v>0</v>
      </c>
      <c r="C25804">
        <v>32855.449999999997</v>
      </c>
      <c r="D25804">
        <v>32828.089999999997</v>
      </c>
      <c r="E25804">
        <v>0</v>
      </c>
      <c r="F25804">
        <v>0</v>
      </c>
      <c r="G25804" s="3">
        <v>43832</v>
      </c>
      <c r="H25804">
        <v>2377</v>
      </c>
      <c r="I25804">
        <v>0</v>
      </c>
      <c r="J25804">
        <v>0</v>
      </c>
      <c r="K25804">
        <v>0</v>
      </c>
      <c r="L25804">
        <v>31</v>
      </c>
      <c r="M25804" t="s">
        <v>179</v>
      </c>
    </row>
    <row r="25805" spans="1:13" hidden="1" x14ac:dyDescent="0.25">
      <c r="A25805" s="3">
        <v>40324</v>
      </c>
      <c r="B25805" s="16">
        <v>0</v>
      </c>
      <c r="C25805">
        <v>55385.81</v>
      </c>
      <c r="D25805">
        <v>55341.41</v>
      </c>
      <c r="E25805">
        <v>0</v>
      </c>
      <c r="F25805">
        <v>0</v>
      </c>
      <c r="G25805" s="3">
        <v>42186</v>
      </c>
      <c r="H25805">
        <v>1265</v>
      </c>
      <c r="I25805">
        <v>0</v>
      </c>
      <c r="J25805">
        <v>0</v>
      </c>
      <c r="K25805">
        <v>0</v>
      </c>
      <c r="L25805">
        <v>24</v>
      </c>
      <c r="M25805" t="s">
        <v>171</v>
      </c>
    </row>
    <row r="25806" spans="1:13" hidden="1" x14ac:dyDescent="0.25">
      <c r="A25806" s="3">
        <v>40324</v>
      </c>
      <c r="B25806" s="16">
        <v>0</v>
      </c>
      <c r="C25806">
        <v>56978.25</v>
      </c>
      <c r="D25806">
        <v>56935.01</v>
      </c>
      <c r="E25806">
        <v>0</v>
      </c>
      <c r="F25806">
        <v>0</v>
      </c>
      <c r="G25806" s="3">
        <v>42095</v>
      </c>
      <c r="H25806">
        <v>1204</v>
      </c>
      <c r="I25806">
        <v>0</v>
      </c>
      <c r="J25806">
        <v>0</v>
      </c>
      <c r="K25806">
        <v>0</v>
      </c>
      <c r="L25806">
        <v>23</v>
      </c>
      <c r="M25806" t="s">
        <v>169</v>
      </c>
    </row>
    <row r="25807" spans="1:13" hidden="1" x14ac:dyDescent="0.25">
      <c r="A25807" s="3">
        <v>40324</v>
      </c>
      <c r="B25807" s="16">
        <v>0</v>
      </c>
      <c r="C25807">
        <v>60412.78</v>
      </c>
      <c r="D25807">
        <v>60402.69</v>
      </c>
      <c r="E25807">
        <v>0</v>
      </c>
      <c r="F25807">
        <v>0</v>
      </c>
      <c r="G25807" s="3">
        <v>41913</v>
      </c>
      <c r="H25807">
        <v>1081</v>
      </c>
      <c r="I25807">
        <v>0</v>
      </c>
      <c r="J25807">
        <v>0</v>
      </c>
      <c r="K25807">
        <v>0</v>
      </c>
      <c r="L25807">
        <v>21</v>
      </c>
      <c r="M25807" t="s">
        <v>176</v>
      </c>
    </row>
    <row r="25808" spans="1:13" hidden="1" x14ac:dyDescent="0.25">
      <c r="A25808" s="3">
        <v>40324</v>
      </c>
      <c r="B25808" s="16">
        <v>110</v>
      </c>
      <c r="C25808">
        <v>41430.61</v>
      </c>
      <c r="D25808">
        <v>41379.06</v>
      </c>
      <c r="E25808">
        <v>12.34</v>
      </c>
      <c r="F25808">
        <v>12.34</v>
      </c>
      <c r="G25808" s="3">
        <v>43102</v>
      </c>
      <c r="H25808">
        <v>1884</v>
      </c>
      <c r="I25808">
        <v>12.34</v>
      </c>
      <c r="J25808">
        <v>12.34</v>
      </c>
      <c r="K25808">
        <v>2</v>
      </c>
      <c r="L25808">
        <v>29</v>
      </c>
      <c r="M25808" t="s">
        <v>150</v>
      </c>
    </row>
    <row r="25809" spans="1:13" hidden="1" x14ac:dyDescent="0.25">
      <c r="A25809" s="3">
        <v>40324</v>
      </c>
      <c r="B25809" s="16">
        <v>50</v>
      </c>
      <c r="C25809">
        <v>62292.1</v>
      </c>
      <c r="D25809">
        <v>62287.21</v>
      </c>
      <c r="E25809">
        <v>12.28</v>
      </c>
      <c r="F25809">
        <v>12.28</v>
      </c>
      <c r="G25809" s="3">
        <v>41821</v>
      </c>
      <c r="H25809">
        <v>1016</v>
      </c>
      <c r="I25809">
        <v>12.28</v>
      </c>
      <c r="J25809">
        <v>12.28</v>
      </c>
      <c r="K25809">
        <v>2</v>
      </c>
      <c r="L25809">
        <v>20</v>
      </c>
      <c r="M25809" t="s">
        <v>175</v>
      </c>
    </row>
    <row r="25810" spans="1:13" hidden="1" x14ac:dyDescent="0.25">
      <c r="A25810" s="3">
        <v>40324</v>
      </c>
      <c r="B25810" s="16">
        <v>5</v>
      </c>
      <c r="C25810">
        <v>52187.27</v>
      </c>
      <c r="D25810">
        <v>52138.15</v>
      </c>
      <c r="E25810">
        <v>12.35</v>
      </c>
      <c r="F25810">
        <v>12.35</v>
      </c>
      <c r="G25810" s="3">
        <v>42373</v>
      </c>
      <c r="H25810">
        <v>1389</v>
      </c>
      <c r="I25810">
        <v>12.35</v>
      </c>
      <c r="J25810">
        <v>12.35</v>
      </c>
      <c r="K25810">
        <v>1</v>
      </c>
      <c r="L25810">
        <v>26</v>
      </c>
      <c r="M25810" t="s">
        <v>122</v>
      </c>
    </row>
    <row r="25811" spans="1:13" hidden="1" x14ac:dyDescent="0.25">
      <c r="A25811" s="3">
        <v>40324</v>
      </c>
      <c r="B25811" s="16">
        <v>170</v>
      </c>
      <c r="C25811">
        <v>64073.59</v>
      </c>
      <c r="D25811">
        <v>64036.35</v>
      </c>
      <c r="E25811">
        <v>12.29</v>
      </c>
      <c r="F25811">
        <v>12.29</v>
      </c>
      <c r="G25811" s="3">
        <v>41730</v>
      </c>
      <c r="H25811">
        <v>955</v>
      </c>
      <c r="I25811">
        <v>12.29</v>
      </c>
      <c r="J25811">
        <v>12.29</v>
      </c>
      <c r="K25811">
        <v>5</v>
      </c>
      <c r="L25811">
        <v>19</v>
      </c>
      <c r="M25811" t="s">
        <v>170</v>
      </c>
    </row>
    <row r="25812" spans="1:13" hidden="1" x14ac:dyDescent="0.25">
      <c r="A25812" s="3">
        <v>40324</v>
      </c>
      <c r="B25812" s="16">
        <v>180</v>
      </c>
      <c r="C25812">
        <v>25906.5</v>
      </c>
      <c r="D25812">
        <v>25856</v>
      </c>
      <c r="E25812">
        <v>12.4</v>
      </c>
      <c r="F25812">
        <v>12.4</v>
      </c>
      <c r="G25812" s="3">
        <v>44564</v>
      </c>
      <c r="H25812">
        <v>2871</v>
      </c>
      <c r="I25812">
        <v>12.4</v>
      </c>
      <c r="J25812">
        <v>12.4</v>
      </c>
      <c r="K25812">
        <v>7</v>
      </c>
      <c r="L25812">
        <v>33</v>
      </c>
      <c r="M25812" t="s">
        <v>145</v>
      </c>
    </row>
    <row r="25813" spans="1:13" hidden="1" x14ac:dyDescent="0.25">
      <c r="A25813" s="3">
        <v>40324</v>
      </c>
      <c r="B25813" s="16">
        <v>260</v>
      </c>
      <c r="C25813">
        <v>67839.360000000001</v>
      </c>
      <c r="D25813">
        <v>67846.41</v>
      </c>
      <c r="E25813">
        <v>12.28</v>
      </c>
      <c r="F25813">
        <v>12.28</v>
      </c>
      <c r="G25813" s="3">
        <v>41548</v>
      </c>
      <c r="H25813">
        <v>833</v>
      </c>
      <c r="I25813">
        <v>12.28</v>
      </c>
      <c r="J25813">
        <v>12.28</v>
      </c>
      <c r="K25813">
        <v>2</v>
      </c>
      <c r="L25813">
        <v>17</v>
      </c>
      <c r="M25813" t="s">
        <v>156</v>
      </c>
    </row>
    <row r="25814" spans="1:13" hidden="1" x14ac:dyDescent="0.25">
      <c r="A25814" s="3">
        <v>40324</v>
      </c>
      <c r="B25814" s="16">
        <v>645</v>
      </c>
      <c r="C25814">
        <v>69948.08</v>
      </c>
      <c r="D25814">
        <v>69936.08</v>
      </c>
      <c r="E25814">
        <v>12.32</v>
      </c>
      <c r="F25814">
        <v>12.28</v>
      </c>
      <c r="G25814" s="3">
        <v>41456</v>
      </c>
      <c r="H25814">
        <v>768</v>
      </c>
      <c r="I25814">
        <v>12.32</v>
      </c>
      <c r="J25814">
        <v>12.28</v>
      </c>
      <c r="K25814">
        <v>5</v>
      </c>
      <c r="L25814">
        <v>16</v>
      </c>
      <c r="M25814" t="s">
        <v>162</v>
      </c>
    </row>
    <row r="25815" spans="1:13" hidden="1" x14ac:dyDescent="0.25">
      <c r="A25815" s="3">
        <v>40324</v>
      </c>
      <c r="B25815" s="16">
        <v>2685</v>
      </c>
      <c r="C25815">
        <v>29265.13</v>
      </c>
      <c r="D25815">
        <v>29213.15</v>
      </c>
      <c r="E25815">
        <v>12.34</v>
      </c>
      <c r="F25815">
        <v>12.36</v>
      </c>
      <c r="G25815" s="3">
        <v>44200</v>
      </c>
      <c r="H25815">
        <v>2624</v>
      </c>
      <c r="I25815">
        <v>12.38</v>
      </c>
      <c r="J25815">
        <v>12.32</v>
      </c>
      <c r="K25815">
        <v>23</v>
      </c>
      <c r="L25815">
        <v>32</v>
      </c>
      <c r="M25815" t="s">
        <v>178</v>
      </c>
    </row>
    <row r="25816" spans="1:13" hidden="1" x14ac:dyDescent="0.25">
      <c r="A25816" s="3">
        <v>40324</v>
      </c>
      <c r="B25816" s="16">
        <v>1175</v>
      </c>
      <c r="C25816">
        <v>76199</v>
      </c>
      <c r="D25816">
        <v>76142.94</v>
      </c>
      <c r="E25816">
        <v>12.29</v>
      </c>
      <c r="F25816">
        <v>12.25</v>
      </c>
      <c r="G25816" s="3">
        <v>41183</v>
      </c>
      <c r="H25816">
        <v>587</v>
      </c>
      <c r="I25816">
        <v>12.29</v>
      </c>
      <c r="J25816">
        <v>12.22</v>
      </c>
      <c r="K25816">
        <v>9</v>
      </c>
      <c r="L25816">
        <v>13</v>
      </c>
      <c r="M25816" t="s">
        <v>151</v>
      </c>
    </row>
    <row r="25817" spans="1:13" hidden="1" x14ac:dyDescent="0.25">
      <c r="A25817" s="3">
        <v>40324</v>
      </c>
      <c r="B25817" s="16">
        <v>100</v>
      </c>
      <c r="C25817">
        <v>72037.98</v>
      </c>
      <c r="D25817">
        <v>71990.789999999994</v>
      </c>
      <c r="E25817">
        <v>12.28</v>
      </c>
      <c r="F25817">
        <v>12.28</v>
      </c>
      <c r="G25817" s="3">
        <v>41365</v>
      </c>
      <c r="H25817">
        <v>705</v>
      </c>
      <c r="I25817">
        <v>12.28</v>
      </c>
      <c r="J25817">
        <v>12.28</v>
      </c>
      <c r="K25817">
        <v>2</v>
      </c>
      <c r="L25817">
        <v>15</v>
      </c>
      <c r="M25817" t="s">
        <v>161</v>
      </c>
    </row>
    <row r="25818" spans="1:13" hidden="1" x14ac:dyDescent="0.25">
      <c r="A25818" s="3">
        <v>40324</v>
      </c>
      <c r="B25818" s="16">
        <v>205</v>
      </c>
      <c r="C25818">
        <v>80955.37</v>
      </c>
      <c r="D25818">
        <v>80909.649999999994</v>
      </c>
      <c r="E25818">
        <v>12.15</v>
      </c>
      <c r="F25818">
        <v>12.11</v>
      </c>
      <c r="G25818" s="3">
        <v>41001</v>
      </c>
      <c r="H25818">
        <v>462</v>
      </c>
      <c r="I25818">
        <v>12.15</v>
      </c>
      <c r="J25818">
        <v>12.11</v>
      </c>
      <c r="K25818">
        <v>3</v>
      </c>
      <c r="L25818">
        <v>11</v>
      </c>
      <c r="M25818" t="s">
        <v>152</v>
      </c>
    </row>
    <row r="25819" spans="1:13" hidden="1" x14ac:dyDescent="0.25">
      <c r="A25819" s="3">
        <v>40324</v>
      </c>
      <c r="B25819" s="16">
        <v>810</v>
      </c>
      <c r="C25819">
        <v>58617.35</v>
      </c>
      <c r="D25819">
        <v>58575.38</v>
      </c>
      <c r="E25819">
        <v>12.32</v>
      </c>
      <c r="F25819">
        <v>12.3</v>
      </c>
      <c r="G25819" s="3">
        <v>42006</v>
      </c>
      <c r="H25819">
        <v>1143</v>
      </c>
      <c r="I25819">
        <v>12.33</v>
      </c>
      <c r="J25819">
        <v>12.3</v>
      </c>
      <c r="K25819">
        <v>17</v>
      </c>
      <c r="L25819">
        <v>22</v>
      </c>
      <c r="M25819" t="s">
        <v>131</v>
      </c>
    </row>
    <row r="25820" spans="1:13" hidden="1" x14ac:dyDescent="0.25">
      <c r="A25820" s="3">
        <v>40324</v>
      </c>
      <c r="B25820" s="16">
        <v>750</v>
      </c>
      <c r="C25820">
        <v>85923.92</v>
      </c>
      <c r="D25820">
        <v>85900.17</v>
      </c>
      <c r="E25820">
        <v>11.88</v>
      </c>
      <c r="F25820">
        <v>11.82</v>
      </c>
      <c r="G25820" s="3">
        <v>40819</v>
      </c>
      <c r="H25820">
        <v>338</v>
      </c>
      <c r="I25820">
        <v>11.88</v>
      </c>
      <c r="J25820">
        <v>11.82</v>
      </c>
      <c r="K25820">
        <v>6</v>
      </c>
      <c r="L25820">
        <v>9</v>
      </c>
      <c r="M25820" t="s">
        <v>118</v>
      </c>
    </row>
    <row r="25821" spans="1:13" hidden="1" x14ac:dyDescent="0.25">
      <c r="A25821" s="3">
        <v>40324</v>
      </c>
      <c r="B25821" s="16">
        <v>10025</v>
      </c>
      <c r="C25821">
        <v>97365.38</v>
      </c>
      <c r="D25821">
        <v>97361.12</v>
      </c>
      <c r="E25821">
        <v>10.3</v>
      </c>
      <c r="F25821">
        <v>10.26</v>
      </c>
      <c r="G25821" s="3">
        <v>40422</v>
      </c>
      <c r="H25821">
        <v>68</v>
      </c>
      <c r="I25821">
        <v>10.3</v>
      </c>
      <c r="J25821">
        <v>10.26</v>
      </c>
      <c r="K25821">
        <v>12</v>
      </c>
      <c r="L25821">
        <v>4</v>
      </c>
      <c r="M25821" t="s">
        <v>190</v>
      </c>
    </row>
    <row r="25822" spans="1:13" hidden="1" x14ac:dyDescent="0.25">
      <c r="A25822" s="3">
        <v>40324</v>
      </c>
      <c r="B25822" s="16">
        <v>85</v>
      </c>
      <c r="C25822">
        <v>98239.12</v>
      </c>
      <c r="D25822">
        <v>98236.43</v>
      </c>
      <c r="E25822">
        <v>10.048</v>
      </c>
      <c r="F25822">
        <v>10.01</v>
      </c>
      <c r="G25822" s="3">
        <v>40392</v>
      </c>
      <c r="H25822">
        <v>46</v>
      </c>
      <c r="I25822">
        <v>10.048</v>
      </c>
      <c r="J25822">
        <v>10.006</v>
      </c>
      <c r="K25822">
        <v>5</v>
      </c>
      <c r="L25822">
        <v>3</v>
      </c>
      <c r="M25822" t="s">
        <v>188</v>
      </c>
    </row>
    <row r="25823" spans="1:13" hidden="1" x14ac:dyDescent="0.25">
      <c r="A25823" s="3">
        <v>40324</v>
      </c>
      <c r="B25823" s="16">
        <v>9095</v>
      </c>
      <c r="C25823">
        <v>46443.25</v>
      </c>
      <c r="D25823">
        <v>46393.65</v>
      </c>
      <c r="E25823">
        <v>12.35</v>
      </c>
      <c r="F25823">
        <v>12.36</v>
      </c>
      <c r="G25823" s="3">
        <v>42737</v>
      </c>
      <c r="H25823">
        <v>1638</v>
      </c>
      <c r="I25823">
        <v>12.37</v>
      </c>
      <c r="J25823">
        <v>12.33</v>
      </c>
      <c r="K25823">
        <v>72</v>
      </c>
      <c r="L25823">
        <v>28</v>
      </c>
      <c r="M25823" t="s">
        <v>119</v>
      </c>
    </row>
    <row r="25824" spans="1:13" hidden="1" x14ac:dyDescent="0.25">
      <c r="A25824" s="3">
        <v>40324</v>
      </c>
      <c r="B25824" s="16">
        <v>4620</v>
      </c>
      <c r="C25824">
        <v>91292.54</v>
      </c>
      <c r="D25824">
        <v>91277.72</v>
      </c>
      <c r="E25824">
        <v>11.32</v>
      </c>
      <c r="F25824">
        <v>11.29</v>
      </c>
      <c r="G25824" s="3">
        <v>40634</v>
      </c>
      <c r="H25824">
        <v>211</v>
      </c>
      <c r="I25824">
        <v>11.32</v>
      </c>
      <c r="J25824">
        <v>11.29</v>
      </c>
      <c r="K25824">
        <v>16</v>
      </c>
      <c r="L25824">
        <v>7</v>
      </c>
      <c r="M25824" t="s">
        <v>117</v>
      </c>
    </row>
    <row r="25825" spans="1:13" hidden="1" x14ac:dyDescent="0.25">
      <c r="A25825" s="3">
        <v>40324</v>
      </c>
      <c r="B25825" s="16">
        <v>14985</v>
      </c>
      <c r="C25825">
        <v>65936.39</v>
      </c>
      <c r="D25825">
        <v>65900.850000000006</v>
      </c>
      <c r="E25825">
        <v>12.29</v>
      </c>
      <c r="F25825">
        <v>12.27</v>
      </c>
      <c r="G25825" s="3">
        <v>41641</v>
      </c>
      <c r="H25825">
        <v>894</v>
      </c>
      <c r="I25825">
        <v>12.32</v>
      </c>
      <c r="J25825">
        <v>12.26</v>
      </c>
      <c r="K25825">
        <v>156</v>
      </c>
      <c r="L25825">
        <v>18</v>
      </c>
      <c r="M25825" t="s">
        <v>130</v>
      </c>
    </row>
    <row r="25826" spans="1:13" hidden="1" x14ac:dyDescent="0.25">
      <c r="A25826" s="3">
        <v>40324</v>
      </c>
      <c r="B25826" s="16">
        <v>57970</v>
      </c>
      <c r="C25826">
        <v>78525.509999999995</v>
      </c>
      <c r="D25826">
        <v>78474.710000000006</v>
      </c>
      <c r="E25826">
        <v>12.22</v>
      </c>
      <c r="F25826">
        <v>12.22</v>
      </c>
      <c r="G25826" s="3">
        <v>41092</v>
      </c>
      <c r="H25826">
        <v>524</v>
      </c>
      <c r="I25826">
        <v>12.28</v>
      </c>
      <c r="J25826">
        <v>12.21</v>
      </c>
      <c r="K25826">
        <v>267</v>
      </c>
      <c r="L25826">
        <v>12</v>
      </c>
      <c r="M25826" t="s">
        <v>149</v>
      </c>
    </row>
    <row r="25827" spans="1:13" hidden="1" x14ac:dyDescent="0.25">
      <c r="A25827" s="3">
        <v>40324</v>
      </c>
      <c r="B25827" s="16">
        <v>24455</v>
      </c>
      <c r="C25827">
        <v>74081.899999999994</v>
      </c>
      <c r="D25827">
        <v>74055.16</v>
      </c>
      <c r="E25827">
        <v>12.28</v>
      </c>
      <c r="F25827">
        <v>12.24</v>
      </c>
      <c r="G25827" s="3">
        <v>41276</v>
      </c>
      <c r="H25827">
        <v>646</v>
      </c>
      <c r="I25827">
        <v>12.32</v>
      </c>
      <c r="J25827">
        <v>12.23</v>
      </c>
      <c r="K25827">
        <v>327</v>
      </c>
      <c r="L25827">
        <v>14</v>
      </c>
      <c r="M25827" t="s">
        <v>121</v>
      </c>
    </row>
    <row r="25828" spans="1:13" hidden="1" x14ac:dyDescent="0.25">
      <c r="A25828" s="3">
        <v>40324</v>
      </c>
      <c r="B25828" s="16">
        <v>25165</v>
      </c>
      <c r="C25828">
        <v>88680.92</v>
      </c>
      <c r="D25828">
        <v>88644.13</v>
      </c>
      <c r="E25828">
        <v>11.61</v>
      </c>
      <c r="F25828">
        <v>11.57</v>
      </c>
      <c r="G25828" s="3">
        <v>40725</v>
      </c>
      <c r="H25828">
        <v>273</v>
      </c>
      <c r="I25828">
        <v>11.63</v>
      </c>
      <c r="J25828">
        <v>11.56</v>
      </c>
      <c r="K25828">
        <v>77</v>
      </c>
      <c r="L25828">
        <v>8</v>
      </c>
      <c r="M25828" t="s">
        <v>123</v>
      </c>
    </row>
    <row r="25829" spans="1:13" hidden="1" x14ac:dyDescent="0.25">
      <c r="A25829" s="3">
        <v>40324</v>
      </c>
      <c r="B25829" s="16">
        <v>127425</v>
      </c>
      <c r="C25829">
        <v>96505.63</v>
      </c>
      <c r="D25829">
        <v>96493.81</v>
      </c>
      <c r="E25829">
        <v>10.49</v>
      </c>
      <c r="F25829">
        <v>10.49</v>
      </c>
      <c r="G25829" s="3">
        <v>40452</v>
      </c>
      <c r="H25829">
        <v>89</v>
      </c>
      <c r="I25829">
        <v>10.52</v>
      </c>
      <c r="J25829">
        <v>10.45</v>
      </c>
      <c r="K25829">
        <v>108</v>
      </c>
      <c r="L25829">
        <v>5</v>
      </c>
      <c r="M25829" t="s">
        <v>120</v>
      </c>
    </row>
    <row r="25830" spans="1:13" hidden="1" x14ac:dyDescent="0.25">
      <c r="A25830" s="3">
        <v>40324</v>
      </c>
      <c r="B25830" s="16">
        <v>1850</v>
      </c>
      <c r="C25830">
        <v>99857.79</v>
      </c>
      <c r="D25830">
        <v>99857.7</v>
      </c>
      <c r="E25830">
        <v>9.3810000000000002</v>
      </c>
      <c r="F25830">
        <v>9.39</v>
      </c>
      <c r="G25830" s="3">
        <v>40330</v>
      </c>
      <c r="H25830">
        <v>4</v>
      </c>
      <c r="I25830">
        <v>9.4</v>
      </c>
      <c r="J25830">
        <v>9.3800000000000008</v>
      </c>
      <c r="K25830">
        <v>5</v>
      </c>
      <c r="L25830">
        <v>1</v>
      </c>
      <c r="M25830" t="s">
        <v>185</v>
      </c>
    </row>
    <row r="25831" spans="1:13" hidden="1" x14ac:dyDescent="0.25">
      <c r="A25831" s="3">
        <v>40324</v>
      </c>
      <c r="B25831" s="16">
        <v>213725</v>
      </c>
      <c r="C25831">
        <v>83438.36</v>
      </c>
      <c r="D25831">
        <v>83398.28</v>
      </c>
      <c r="E25831">
        <v>12</v>
      </c>
      <c r="F25831">
        <v>11.96</v>
      </c>
      <c r="G25831" s="3">
        <v>40910</v>
      </c>
      <c r="H25831">
        <v>400</v>
      </c>
      <c r="I25831">
        <v>12.04</v>
      </c>
      <c r="J25831">
        <v>11.96</v>
      </c>
      <c r="K25831">
        <v>1142</v>
      </c>
      <c r="L25831">
        <v>10</v>
      </c>
      <c r="M25831" t="s">
        <v>135</v>
      </c>
    </row>
    <row r="25832" spans="1:13" hidden="1" x14ac:dyDescent="0.25">
      <c r="A25832" s="3">
        <v>40324</v>
      </c>
      <c r="B25832" s="16">
        <v>46315</v>
      </c>
      <c r="C25832">
        <v>99078.09</v>
      </c>
      <c r="D25832">
        <v>99077.25</v>
      </c>
      <c r="E25832">
        <v>9.81</v>
      </c>
      <c r="F25832">
        <v>9.7899999999999991</v>
      </c>
      <c r="G25832" s="3">
        <v>40360</v>
      </c>
      <c r="H25832">
        <v>25</v>
      </c>
      <c r="I25832">
        <v>9.81</v>
      </c>
      <c r="J25832">
        <v>9.7850000000000001</v>
      </c>
      <c r="K25832">
        <v>55</v>
      </c>
      <c r="L25832">
        <v>2</v>
      </c>
      <c r="M25832" t="s">
        <v>125</v>
      </c>
    </row>
    <row r="25833" spans="1:13" hidden="1" x14ac:dyDescent="0.25">
      <c r="A25833" s="3">
        <v>40324</v>
      </c>
      <c r="B25833" s="16">
        <v>352570</v>
      </c>
      <c r="C25833">
        <v>93927.35</v>
      </c>
      <c r="D25833">
        <v>93906.65</v>
      </c>
      <c r="E25833">
        <v>10.9</v>
      </c>
      <c r="F25833">
        <v>10.9</v>
      </c>
      <c r="G25833" s="3">
        <v>40546</v>
      </c>
      <c r="H25833">
        <v>150</v>
      </c>
      <c r="I25833">
        <v>10.94</v>
      </c>
      <c r="J25833">
        <v>10.88</v>
      </c>
      <c r="K25833">
        <v>526</v>
      </c>
      <c r="L25833">
        <v>6</v>
      </c>
      <c r="M25833" t="s">
        <v>128</v>
      </c>
    </row>
    <row r="25834" spans="1:13" hidden="1" x14ac:dyDescent="0.25">
      <c r="A25834" s="3">
        <v>40325</v>
      </c>
      <c r="B25834" s="16">
        <v>0</v>
      </c>
      <c r="C25834">
        <v>18231.38</v>
      </c>
      <c r="D25834">
        <v>18186.189999999999</v>
      </c>
      <c r="E25834">
        <v>0</v>
      </c>
      <c r="F25834">
        <v>0</v>
      </c>
      <c r="G25834" s="3">
        <v>45659</v>
      </c>
      <c r="H25834">
        <v>3614</v>
      </c>
      <c r="I25834">
        <v>0</v>
      </c>
      <c r="J25834">
        <v>0</v>
      </c>
      <c r="K25834">
        <v>0</v>
      </c>
      <c r="L25834">
        <v>34</v>
      </c>
      <c r="M25834" t="s">
        <v>189</v>
      </c>
    </row>
    <row r="25835" spans="1:13" hidden="1" x14ac:dyDescent="0.25">
      <c r="A25835" s="3">
        <v>40325</v>
      </c>
      <c r="B25835" s="16">
        <v>0</v>
      </c>
      <c r="C25835">
        <v>53708.4</v>
      </c>
      <c r="D25835">
        <v>53576.27</v>
      </c>
      <c r="E25835">
        <v>0</v>
      </c>
      <c r="F25835">
        <v>0</v>
      </c>
      <c r="G25835" s="3">
        <v>42278</v>
      </c>
      <c r="H25835">
        <v>1328</v>
      </c>
      <c r="I25835">
        <v>0</v>
      </c>
      <c r="J25835">
        <v>0</v>
      </c>
      <c r="K25835">
        <v>0</v>
      </c>
      <c r="L25835">
        <v>25</v>
      </c>
      <c r="M25835" t="s">
        <v>187</v>
      </c>
    </row>
    <row r="25836" spans="1:13" hidden="1" x14ac:dyDescent="0.25">
      <c r="A25836" s="3">
        <v>40325</v>
      </c>
      <c r="B25836" s="16">
        <v>0</v>
      </c>
      <c r="C25836">
        <v>36937.279999999999</v>
      </c>
      <c r="D25836">
        <v>36814.550000000003</v>
      </c>
      <c r="E25836">
        <v>0</v>
      </c>
      <c r="F25836">
        <v>0</v>
      </c>
      <c r="G25836" s="3">
        <v>43467</v>
      </c>
      <c r="H25836">
        <v>2128</v>
      </c>
      <c r="I25836">
        <v>0</v>
      </c>
      <c r="J25836">
        <v>0</v>
      </c>
      <c r="K25836">
        <v>0</v>
      </c>
      <c r="L25836">
        <v>30</v>
      </c>
      <c r="M25836" t="s">
        <v>168</v>
      </c>
    </row>
    <row r="25837" spans="1:13" hidden="1" x14ac:dyDescent="0.25">
      <c r="A25837" s="3">
        <v>40325</v>
      </c>
      <c r="B25837" s="16">
        <v>0</v>
      </c>
      <c r="C25837">
        <v>49228.66</v>
      </c>
      <c r="D25837">
        <v>49127.31</v>
      </c>
      <c r="E25837">
        <v>0</v>
      </c>
      <c r="F25837">
        <v>0</v>
      </c>
      <c r="G25837" s="3">
        <v>42552</v>
      </c>
      <c r="H25837">
        <v>1511</v>
      </c>
      <c r="I25837">
        <v>0</v>
      </c>
      <c r="J25837">
        <v>0</v>
      </c>
      <c r="K25837">
        <v>0</v>
      </c>
      <c r="L25837">
        <v>27</v>
      </c>
      <c r="M25837" t="s">
        <v>186</v>
      </c>
    </row>
    <row r="25838" spans="1:13" hidden="1" x14ac:dyDescent="0.25">
      <c r="A25838" s="3">
        <v>40325</v>
      </c>
      <c r="B25838" s="16">
        <v>210</v>
      </c>
      <c r="C25838">
        <v>32839.769999999997</v>
      </c>
      <c r="D25838">
        <v>32762.17</v>
      </c>
      <c r="E25838">
        <v>12.36</v>
      </c>
      <c r="F25838">
        <v>12.36</v>
      </c>
      <c r="G25838" s="3">
        <v>43832</v>
      </c>
      <c r="H25838">
        <v>2376</v>
      </c>
      <c r="I25838">
        <v>12.36</v>
      </c>
      <c r="J25838">
        <v>12.36</v>
      </c>
      <c r="K25838">
        <v>3</v>
      </c>
      <c r="L25838">
        <v>31</v>
      </c>
      <c r="M25838" t="s">
        <v>179</v>
      </c>
    </row>
    <row r="25839" spans="1:13" hidden="1" x14ac:dyDescent="0.25">
      <c r="A25839" s="3">
        <v>40325</v>
      </c>
      <c r="B25839" s="16">
        <v>0</v>
      </c>
      <c r="C25839">
        <v>55361.1</v>
      </c>
      <c r="D25839">
        <v>55231.73</v>
      </c>
      <c r="E25839">
        <v>0</v>
      </c>
      <c r="F25839">
        <v>0</v>
      </c>
      <c r="G25839" s="3">
        <v>42186</v>
      </c>
      <c r="H25839">
        <v>1264</v>
      </c>
      <c r="I25839">
        <v>0</v>
      </c>
      <c r="J25839">
        <v>0</v>
      </c>
      <c r="K25839">
        <v>0</v>
      </c>
      <c r="L25839">
        <v>24</v>
      </c>
      <c r="M25839" t="s">
        <v>171</v>
      </c>
    </row>
    <row r="25840" spans="1:13" hidden="1" x14ac:dyDescent="0.25">
      <c r="A25840" s="3">
        <v>40325</v>
      </c>
      <c r="B25840" s="16">
        <v>0</v>
      </c>
      <c r="C25840">
        <v>56955.27</v>
      </c>
      <c r="D25840">
        <v>56831.199999999997</v>
      </c>
      <c r="E25840">
        <v>0</v>
      </c>
      <c r="F25840">
        <v>0</v>
      </c>
      <c r="G25840" s="3">
        <v>42095</v>
      </c>
      <c r="H25840">
        <v>1203</v>
      </c>
      <c r="I25840">
        <v>0</v>
      </c>
      <c r="J25840">
        <v>0</v>
      </c>
      <c r="K25840">
        <v>0</v>
      </c>
      <c r="L25840">
        <v>23</v>
      </c>
      <c r="M25840" t="s">
        <v>169</v>
      </c>
    </row>
    <row r="25841" spans="1:13" hidden="1" x14ac:dyDescent="0.25">
      <c r="A25841" s="3">
        <v>40325</v>
      </c>
      <c r="B25841" s="16">
        <v>0</v>
      </c>
      <c r="C25841">
        <v>60424.18</v>
      </c>
      <c r="D25841">
        <v>60290.37</v>
      </c>
      <c r="E25841">
        <v>0</v>
      </c>
      <c r="F25841">
        <v>0</v>
      </c>
      <c r="G25841" s="3">
        <v>41913</v>
      </c>
      <c r="H25841">
        <v>1080</v>
      </c>
      <c r="I25841">
        <v>0</v>
      </c>
      <c r="J25841">
        <v>0</v>
      </c>
      <c r="K25841">
        <v>0</v>
      </c>
      <c r="L25841">
        <v>21</v>
      </c>
      <c r="M25841" t="s">
        <v>176</v>
      </c>
    </row>
    <row r="25842" spans="1:13" hidden="1" x14ac:dyDescent="0.25">
      <c r="A25842" s="3">
        <v>40325</v>
      </c>
      <c r="B25842" s="16">
        <v>200</v>
      </c>
      <c r="C25842">
        <v>41393.78</v>
      </c>
      <c r="D25842">
        <v>41308.910000000003</v>
      </c>
      <c r="E25842">
        <v>12.35</v>
      </c>
      <c r="F25842">
        <v>12.37</v>
      </c>
      <c r="G25842" s="3">
        <v>43102</v>
      </c>
      <c r="H25842">
        <v>1883</v>
      </c>
      <c r="I25842">
        <v>12.37</v>
      </c>
      <c r="J25842">
        <v>12.35</v>
      </c>
      <c r="K25842">
        <v>12</v>
      </c>
      <c r="L25842">
        <v>29</v>
      </c>
      <c r="M25842" t="s">
        <v>150</v>
      </c>
    </row>
    <row r="25843" spans="1:13" hidden="1" x14ac:dyDescent="0.25">
      <c r="A25843" s="3">
        <v>40325</v>
      </c>
      <c r="B25843" s="16">
        <v>205</v>
      </c>
      <c r="C25843">
        <v>62309.37</v>
      </c>
      <c r="D25843">
        <v>62180.06</v>
      </c>
      <c r="E25843">
        <v>12.31</v>
      </c>
      <c r="F25843">
        <v>12.34</v>
      </c>
      <c r="G25843" s="3">
        <v>41821</v>
      </c>
      <c r="H25843">
        <v>1015</v>
      </c>
      <c r="I25843">
        <v>12.34</v>
      </c>
      <c r="J25843">
        <v>12.31</v>
      </c>
      <c r="K25843">
        <v>2</v>
      </c>
      <c r="L25843">
        <v>20</v>
      </c>
      <c r="M25843" t="s">
        <v>175</v>
      </c>
    </row>
    <row r="25844" spans="1:13" hidden="1" x14ac:dyDescent="0.25">
      <c r="A25844" s="3">
        <v>40325</v>
      </c>
      <c r="B25844" s="16">
        <v>0</v>
      </c>
      <c r="C25844">
        <v>52156.7</v>
      </c>
      <c r="D25844">
        <v>52019.55</v>
      </c>
      <c r="E25844">
        <v>0</v>
      </c>
      <c r="F25844">
        <v>0</v>
      </c>
      <c r="G25844" s="3">
        <v>42373</v>
      </c>
      <c r="H25844">
        <v>1388</v>
      </c>
      <c r="I25844">
        <v>0</v>
      </c>
      <c r="J25844">
        <v>0</v>
      </c>
      <c r="K25844">
        <v>0</v>
      </c>
      <c r="L25844">
        <v>26</v>
      </c>
      <c r="M25844" t="s">
        <v>122</v>
      </c>
    </row>
    <row r="25845" spans="1:13" hidden="1" x14ac:dyDescent="0.25">
      <c r="A25845" s="3">
        <v>40325</v>
      </c>
      <c r="B25845" s="16">
        <v>0</v>
      </c>
      <c r="C25845">
        <v>64059.13</v>
      </c>
      <c r="D25845">
        <v>63956.35</v>
      </c>
      <c r="E25845">
        <v>0</v>
      </c>
      <c r="F25845">
        <v>0</v>
      </c>
      <c r="G25845" s="3">
        <v>41730</v>
      </c>
      <c r="H25845">
        <v>954</v>
      </c>
      <c r="I25845">
        <v>0</v>
      </c>
      <c r="J25845">
        <v>0</v>
      </c>
      <c r="K25845">
        <v>0</v>
      </c>
      <c r="L25845">
        <v>19</v>
      </c>
      <c r="M25845" t="s">
        <v>170</v>
      </c>
    </row>
    <row r="25846" spans="1:13" hidden="1" x14ac:dyDescent="0.25">
      <c r="A25846" s="3">
        <v>40325</v>
      </c>
      <c r="B25846" s="16">
        <v>860</v>
      </c>
      <c r="C25846">
        <v>67870.55</v>
      </c>
      <c r="D25846">
        <v>67756.399999999994</v>
      </c>
      <c r="E25846">
        <v>12.3</v>
      </c>
      <c r="F25846">
        <v>12.34</v>
      </c>
      <c r="G25846" s="3">
        <v>41548</v>
      </c>
      <c r="H25846">
        <v>832</v>
      </c>
      <c r="I25846">
        <v>12.35</v>
      </c>
      <c r="J25846">
        <v>12.3</v>
      </c>
      <c r="K25846">
        <v>10</v>
      </c>
      <c r="L25846">
        <v>17</v>
      </c>
      <c r="M25846" t="s">
        <v>156</v>
      </c>
    </row>
    <row r="25847" spans="1:13" hidden="1" x14ac:dyDescent="0.25">
      <c r="A25847" s="3">
        <v>40325</v>
      </c>
      <c r="B25847" s="16">
        <v>0</v>
      </c>
      <c r="C25847">
        <v>25865.200000000001</v>
      </c>
      <c r="D25847">
        <v>25814.81</v>
      </c>
      <c r="E25847">
        <v>0</v>
      </c>
      <c r="F25847">
        <v>0</v>
      </c>
      <c r="G25847" s="3">
        <v>44564</v>
      </c>
      <c r="H25847">
        <v>2870</v>
      </c>
      <c r="I25847">
        <v>0</v>
      </c>
      <c r="J25847">
        <v>0</v>
      </c>
      <c r="K25847">
        <v>0</v>
      </c>
      <c r="L25847">
        <v>33</v>
      </c>
      <c r="M25847" t="s">
        <v>145</v>
      </c>
    </row>
    <row r="25848" spans="1:13" hidden="1" x14ac:dyDescent="0.25">
      <c r="A25848" s="3">
        <v>40325</v>
      </c>
      <c r="B25848" s="16">
        <v>475</v>
      </c>
      <c r="C25848">
        <v>69960.960000000006</v>
      </c>
      <c r="D25848">
        <v>69833.91</v>
      </c>
      <c r="E25848">
        <v>12.32</v>
      </c>
      <c r="F25848">
        <v>12.36</v>
      </c>
      <c r="G25848" s="3">
        <v>41456</v>
      </c>
      <c r="H25848">
        <v>767</v>
      </c>
      <c r="I25848">
        <v>12.36</v>
      </c>
      <c r="J25848">
        <v>12.32</v>
      </c>
      <c r="K25848">
        <v>11</v>
      </c>
      <c r="L25848">
        <v>16</v>
      </c>
      <c r="M25848" t="s">
        <v>162</v>
      </c>
    </row>
    <row r="25849" spans="1:13" hidden="1" x14ac:dyDescent="0.25">
      <c r="A25849" s="3">
        <v>40325</v>
      </c>
      <c r="B25849" s="16">
        <v>2435</v>
      </c>
      <c r="C25849">
        <v>29223.54</v>
      </c>
      <c r="D25849">
        <v>29171.7</v>
      </c>
      <c r="E25849">
        <v>12.35</v>
      </c>
      <c r="F25849">
        <v>12.38</v>
      </c>
      <c r="G25849" s="3">
        <v>44200</v>
      </c>
      <c r="H25849">
        <v>2623</v>
      </c>
      <c r="I25849">
        <v>12.39</v>
      </c>
      <c r="J25849">
        <v>12.32</v>
      </c>
      <c r="K25849">
        <v>48</v>
      </c>
      <c r="L25849">
        <v>32</v>
      </c>
      <c r="M25849" t="s">
        <v>178</v>
      </c>
    </row>
    <row r="25850" spans="1:13" hidden="1" x14ac:dyDescent="0.25">
      <c r="A25850" s="3">
        <v>40325</v>
      </c>
      <c r="B25850" s="16">
        <v>5</v>
      </c>
      <c r="C25850">
        <v>76170.03</v>
      </c>
      <c r="D25850">
        <v>76106.27</v>
      </c>
      <c r="E25850">
        <v>12.31</v>
      </c>
      <c r="F25850">
        <v>12.31</v>
      </c>
      <c r="G25850" s="3">
        <v>41183</v>
      </c>
      <c r="H25850">
        <v>586</v>
      </c>
      <c r="I25850">
        <v>12.31</v>
      </c>
      <c r="J25850">
        <v>12.31</v>
      </c>
      <c r="K25850">
        <v>1</v>
      </c>
      <c r="L25850">
        <v>13</v>
      </c>
      <c r="M25850" t="s">
        <v>151</v>
      </c>
    </row>
    <row r="25851" spans="1:13" hidden="1" x14ac:dyDescent="0.25">
      <c r="A25851" s="3">
        <v>40325</v>
      </c>
      <c r="B25851" s="16">
        <v>100</v>
      </c>
      <c r="C25851">
        <v>72016.399999999994</v>
      </c>
      <c r="D25851">
        <v>71914.94</v>
      </c>
      <c r="E25851">
        <v>12.34</v>
      </c>
      <c r="F25851">
        <v>12.34</v>
      </c>
      <c r="G25851" s="3">
        <v>41365</v>
      </c>
      <c r="H25851">
        <v>704</v>
      </c>
      <c r="I25851">
        <v>12.34</v>
      </c>
      <c r="J25851">
        <v>12.34</v>
      </c>
      <c r="K25851">
        <v>2</v>
      </c>
      <c r="L25851">
        <v>15</v>
      </c>
      <c r="M25851" t="s">
        <v>161</v>
      </c>
    </row>
    <row r="25852" spans="1:13" hidden="1" x14ac:dyDescent="0.25">
      <c r="A25852" s="3">
        <v>40325</v>
      </c>
      <c r="B25852" s="16">
        <v>0</v>
      </c>
      <c r="C25852">
        <v>80938.44</v>
      </c>
      <c r="D25852">
        <v>80793.039999999994</v>
      </c>
      <c r="E25852">
        <v>0</v>
      </c>
      <c r="F25852">
        <v>0</v>
      </c>
      <c r="G25852" s="3">
        <v>41001</v>
      </c>
      <c r="H25852">
        <v>461</v>
      </c>
      <c r="I25852">
        <v>0</v>
      </c>
      <c r="J25852">
        <v>0</v>
      </c>
      <c r="K25852">
        <v>0</v>
      </c>
      <c r="L25852">
        <v>11</v>
      </c>
      <c r="M25852" t="s">
        <v>152</v>
      </c>
    </row>
    <row r="25853" spans="1:13" hidden="1" x14ac:dyDescent="0.25">
      <c r="A25853" s="3">
        <v>40325</v>
      </c>
      <c r="B25853" s="16">
        <v>480</v>
      </c>
      <c r="C25853">
        <v>58596.22</v>
      </c>
      <c r="D25853">
        <v>58506.39</v>
      </c>
      <c r="E25853">
        <v>12.31</v>
      </c>
      <c r="F25853">
        <v>12.35</v>
      </c>
      <c r="G25853" s="3">
        <v>42006</v>
      </c>
      <c r="H25853">
        <v>1142</v>
      </c>
      <c r="I25853">
        <v>12.35</v>
      </c>
      <c r="J25853">
        <v>12.31</v>
      </c>
      <c r="K25853">
        <v>6</v>
      </c>
      <c r="L25853">
        <v>22</v>
      </c>
      <c r="M25853" t="s">
        <v>131</v>
      </c>
    </row>
    <row r="25854" spans="1:13" hidden="1" x14ac:dyDescent="0.25">
      <c r="A25854" s="3">
        <v>40325</v>
      </c>
      <c r="B25854" s="16">
        <v>945</v>
      </c>
      <c r="C25854">
        <v>85930.73</v>
      </c>
      <c r="D25854">
        <v>85865.63</v>
      </c>
      <c r="E25854">
        <v>11.9</v>
      </c>
      <c r="F25854">
        <v>11.92</v>
      </c>
      <c r="G25854" s="3">
        <v>40819</v>
      </c>
      <c r="H25854">
        <v>337</v>
      </c>
      <c r="I25854">
        <v>11.92</v>
      </c>
      <c r="J25854">
        <v>11.9</v>
      </c>
      <c r="K25854">
        <v>10</v>
      </c>
      <c r="L25854">
        <v>9</v>
      </c>
      <c r="M25854" t="s">
        <v>118</v>
      </c>
    </row>
    <row r="25855" spans="1:13" hidden="1" x14ac:dyDescent="0.25">
      <c r="A25855" s="3">
        <v>40325</v>
      </c>
      <c r="B25855" s="16">
        <v>970</v>
      </c>
      <c r="C25855">
        <v>97395.76</v>
      </c>
      <c r="D25855">
        <v>97384.56</v>
      </c>
      <c r="E25855">
        <v>10.3</v>
      </c>
      <c r="F25855">
        <v>10.32</v>
      </c>
      <c r="G25855" s="3">
        <v>40422</v>
      </c>
      <c r="H25855">
        <v>67</v>
      </c>
      <c r="I25855">
        <v>10.32</v>
      </c>
      <c r="J25855">
        <v>10.3</v>
      </c>
      <c r="K25855">
        <v>12</v>
      </c>
      <c r="L25855">
        <v>4</v>
      </c>
      <c r="M25855" t="s">
        <v>190</v>
      </c>
    </row>
    <row r="25856" spans="1:13" hidden="1" x14ac:dyDescent="0.25">
      <c r="A25856" s="3">
        <v>40325</v>
      </c>
      <c r="B25856" s="16">
        <v>130</v>
      </c>
      <c r="C25856">
        <v>98271.38</v>
      </c>
      <c r="D25856">
        <v>98264.66</v>
      </c>
      <c r="E25856">
        <v>10.06</v>
      </c>
      <c r="F25856">
        <v>10.065</v>
      </c>
      <c r="G25856" s="3">
        <v>40392</v>
      </c>
      <c r="H25856">
        <v>45</v>
      </c>
      <c r="I25856">
        <v>10.065</v>
      </c>
      <c r="J25856">
        <v>10.050000000000001</v>
      </c>
      <c r="K25856">
        <v>5</v>
      </c>
      <c r="L25856">
        <v>3</v>
      </c>
      <c r="M25856" t="s">
        <v>188</v>
      </c>
    </row>
    <row r="25857" spans="1:13" hidden="1" x14ac:dyDescent="0.25">
      <c r="A25857" s="3">
        <v>40325</v>
      </c>
      <c r="B25857" s="16">
        <v>7505</v>
      </c>
      <c r="C25857">
        <v>46410.16</v>
      </c>
      <c r="D25857">
        <v>46333.48</v>
      </c>
      <c r="E25857">
        <v>12.35</v>
      </c>
      <c r="F25857">
        <v>12.38</v>
      </c>
      <c r="G25857" s="3">
        <v>42737</v>
      </c>
      <c r="H25857">
        <v>1637</v>
      </c>
      <c r="I25857">
        <v>12.4</v>
      </c>
      <c r="J25857">
        <v>12.35</v>
      </c>
      <c r="K25857">
        <v>149</v>
      </c>
      <c r="L25857">
        <v>28</v>
      </c>
      <c r="M25857" t="s">
        <v>119</v>
      </c>
    </row>
    <row r="25858" spans="1:13" hidden="1" x14ac:dyDescent="0.25">
      <c r="A25858" s="3">
        <v>40325</v>
      </c>
      <c r="B25858" s="16">
        <v>3655</v>
      </c>
      <c r="C25858">
        <v>91310.2</v>
      </c>
      <c r="D25858">
        <v>91260.77</v>
      </c>
      <c r="E25858">
        <v>11.35</v>
      </c>
      <c r="F25858">
        <v>11.37</v>
      </c>
      <c r="G25858" s="3">
        <v>40634</v>
      </c>
      <c r="H25858">
        <v>210</v>
      </c>
      <c r="I25858">
        <v>11.37</v>
      </c>
      <c r="J25858">
        <v>11.34</v>
      </c>
      <c r="K25858">
        <v>20</v>
      </c>
      <c r="L25858">
        <v>7</v>
      </c>
      <c r="M25858" t="s">
        <v>117</v>
      </c>
    </row>
    <row r="25859" spans="1:13" hidden="1" x14ac:dyDescent="0.25">
      <c r="A25859" s="3">
        <v>40325</v>
      </c>
      <c r="B25859" s="16">
        <v>15620</v>
      </c>
      <c r="C25859">
        <v>65924.3</v>
      </c>
      <c r="D25859">
        <v>65825.55</v>
      </c>
      <c r="E25859">
        <v>12.32</v>
      </c>
      <c r="F25859">
        <v>12.32</v>
      </c>
      <c r="G25859" s="3">
        <v>41641</v>
      </c>
      <c r="H25859">
        <v>893</v>
      </c>
      <c r="I25859">
        <v>12.34</v>
      </c>
      <c r="J25859">
        <v>12.27</v>
      </c>
      <c r="K25859">
        <v>226</v>
      </c>
      <c r="L25859">
        <v>18</v>
      </c>
      <c r="M25859" t="s">
        <v>130</v>
      </c>
    </row>
    <row r="25860" spans="1:13" hidden="1" x14ac:dyDescent="0.25">
      <c r="A25860" s="3">
        <v>40325</v>
      </c>
      <c r="B25860" s="16">
        <v>52695</v>
      </c>
      <c r="C25860">
        <v>78502.63</v>
      </c>
      <c r="D25860">
        <v>78393.56</v>
      </c>
      <c r="E25860">
        <v>12.28</v>
      </c>
      <c r="F25860">
        <v>12.34</v>
      </c>
      <c r="G25860" s="3">
        <v>41092</v>
      </c>
      <c r="H25860">
        <v>523</v>
      </c>
      <c r="I25860">
        <v>12.34</v>
      </c>
      <c r="J25860">
        <v>12.25</v>
      </c>
      <c r="K25860">
        <v>329</v>
      </c>
      <c r="L25860">
        <v>12</v>
      </c>
      <c r="M25860" t="s">
        <v>149</v>
      </c>
    </row>
    <row r="25861" spans="1:13" hidden="1" x14ac:dyDescent="0.25">
      <c r="A25861" s="3">
        <v>40325</v>
      </c>
      <c r="B25861" s="16">
        <v>47420</v>
      </c>
      <c r="C25861">
        <v>74081.509999999995</v>
      </c>
      <c r="D25861">
        <v>73952.27</v>
      </c>
      <c r="E25861">
        <v>12.31</v>
      </c>
      <c r="F25861">
        <v>12.35</v>
      </c>
      <c r="G25861" s="3">
        <v>41276</v>
      </c>
      <c r="H25861">
        <v>645</v>
      </c>
      <c r="I25861">
        <v>12.35</v>
      </c>
      <c r="J25861">
        <v>12.26</v>
      </c>
      <c r="K25861">
        <v>465</v>
      </c>
      <c r="L25861">
        <v>14</v>
      </c>
      <c r="M25861" t="s">
        <v>121</v>
      </c>
    </row>
    <row r="25862" spans="1:13" hidden="1" x14ac:dyDescent="0.25">
      <c r="A25862" s="3">
        <v>40325</v>
      </c>
      <c r="B25862" s="16">
        <v>39665</v>
      </c>
      <c r="C25862">
        <v>88675.67</v>
      </c>
      <c r="D25862">
        <v>88595.76</v>
      </c>
      <c r="E25862">
        <v>11.65</v>
      </c>
      <c r="F25862">
        <v>11.72</v>
      </c>
      <c r="G25862" s="3">
        <v>40725</v>
      </c>
      <c r="H25862">
        <v>272</v>
      </c>
      <c r="I25862">
        <v>11.72</v>
      </c>
      <c r="J25862">
        <v>11.64</v>
      </c>
      <c r="K25862">
        <v>105</v>
      </c>
      <c r="L25862">
        <v>8</v>
      </c>
      <c r="M25862" t="s">
        <v>123</v>
      </c>
    </row>
    <row r="25863" spans="1:13" hidden="1" x14ac:dyDescent="0.25">
      <c r="A25863" s="3">
        <v>40325</v>
      </c>
      <c r="B25863" s="16">
        <v>106745</v>
      </c>
      <c r="C25863">
        <v>96528.14</v>
      </c>
      <c r="D25863">
        <v>96510.49</v>
      </c>
      <c r="E25863">
        <v>10.55</v>
      </c>
      <c r="F25863">
        <v>10.59</v>
      </c>
      <c r="G25863" s="3">
        <v>40452</v>
      </c>
      <c r="H25863">
        <v>88</v>
      </c>
      <c r="I25863">
        <v>10.6</v>
      </c>
      <c r="J25863">
        <v>10.53</v>
      </c>
      <c r="K25863">
        <v>81</v>
      </c>
      <c r="L25863">
        <v>5</v>
      </c>
      <c r="M25863" t="s">
        <v>120</v>
      </c>
    </row>
    <row r="25864" spans="1:13" hidden="1" x14ac:dyDescent="0.25">
      <c r="A25864" s="3">
        <v>40325</v>
      </c>
      <c r="B25864" s="16">
        <v>805</v>
      </c>
      <c r="C25864">
        <v>99893.23</v>
      </c>
      <c r="D25864">
        <v>99893.27</v>
      </c>
      <c r="E25864">
        <v>9.3829999999999991</v>
      </c>
      <c r="F25864">
        <v>9.39</v>
      </c>
      <c r="G25864" s="3">
        <v>40330</v>
      </c>
      <c r="H25864">
        <v>3</v>
      </c>
      <c r="I25864">
        <v>9.39</v>
      </c>
      <c r="J25864">
        <v>9.3810000000000002</v>
      </c>
      <c r="K25864">
        <v>8</v>
      </c>
      <c r="L25864">
        <v>1</v>
      </c>
      <c r="M25864" t="s">
        <v>185</v>
      </c>
    </row>
    <row r="25865" spans="1:13" hidden="1" x14ac:dyDescent="0.25">
      <c r="A25865" s="3">
        <v>40325</v>
      </c>
      <c r="B25865" s="16">
        <v>239970</v>
      </c>
      <c r="C25865">
        <v>83427.95</v>
      </c>
      <c r="D25865">
        <v>83316.759999999995</v>
      </c>
      <c r="E25865">
        <v>12.03</v>
      </c>
      <c r="F25865">
        <v>12.13</v>
      </c>
      <c r="G25865" s="3">
        <v>40910</v>
      </c>
      <c r="H25865">
        <v>399</v>
      </c>
      <c r="I25865">
        <v>12.13</v>
      </c>
      <c r="J25865">
        <v>12.03</v>
      </c>
      <c r="K25865">
        <v>2453</v>
      </c>
      <c r="L25865">
        <v>10</v>
      </c>
      <c r="M25865" t="s">
        <v>135</v>
      </c>
    </row>
    <row r="25866" spans="1:13" hidden="1" x14ac:dyDescent="0.25">
      <c r="A25866" s="3">
        <v>40325</v>
      </c>
      <c r="B25866" s="16">
        <v>785320</v>
      </c>
      <c r="C25866">
        <v>99112.5</v>
      </c>
      <c r="D25866">
        <v>99110.56</v>
      </c>
      <c r="E25866">
        <v>9.83</v>
      </c>
      <c r="F25866">
        <v>9.84</v>
      </c>
      <c r="G25866" s="3">
        <v>40360</v>
      </c>
      <c r="H25866">
        <v>24</v>
      </c>
      <c r="I25866">
        <v>9.84</v>
      </c>
      <c r="J25866">
        <v>9.82</v>
      </c>
      <c r="K25866">
        <v>55</v>
      </c>
      <c r="L25866">
        <v>2</v>
      </c>
      <c r="M25866" t="s">
        <v>125</v>
      </c>
    </row>
    <row r="25867" spans="1:13" hidden="1" x14ac:dyDescent="0.25">
      <c r="A25867" s="3">
        <v>40325</v>
      </c>
      <c r="B25867" s="16">
        <v>307840</v>
      </c>
      <c r="C25867">
        <v>93940.06</v>
      </c>
      <c r="D25867">
        <v>93904.4</v>
      </c>
      <c r="E25867">
        <v>10.95</v>
      </c>
      <c r="F25867">
        <v>11.01</v>
      </c>
      <c r="G25867" s="3">
        <v>40546</v>
      </c>
      <c r="H25867">
        <v>149</v>
      </c>
      <c r="I25867">
        <v>11.02</v>
      </c>
      <c r="J25867">
        <v>10.94</v>
      </c>
      <c r="K25867">
        <v>487</v>
      </c>
      <c r="L25867">
        <v>6</v>
      </c>
      <c r="M25867" t="s">
        <v>128</v>
      </c>
    </row>
    <row r="25868" spans="1:13" hidden="1" x14ac:dyDescent="0.25">
      <c r="A25868" s="3">
        <v>40326</v>
      </c>
      <c r="B25868" s="16">
        <v>0</v>
      </c>
      <c r="C25868">
        <v>18192.650000000001</v>
      </c>
      <c r="D25868">
        <v>18241.82</v>
      </c>
      <c r="E25868">
        <v>0</v>
      </c>
      <c r="F25868">
        <v>0</v>
      </c>
      <c r="G25868" s="3">
        <v>45659</v>
      </c>
      <c r="H25868">
        <v>3613</v>
      </c>
      <c r="I25868">
        <v>0</v>
      </c>
      <c r="J25868">
        <v>0</v>
      </c>
      <c r="K25868">
        <v>0</v>
      </c>
      <c r="L25868">
        <v>34</v>
      </c>
      <c r="M25868" t="s">
        <v>189</v>
      </c>
    </row>
    <row r="25869" spans="1:13" hidden="1" x14ac:dyDescent="0.25">
      <c r="A25869" s="3">
        <v>40326</v>
      </c>
      <c r="B25869" s="16">
        <v>0</v>
      </c>
      <c r="C25869">
        <v>53595.31</v>
      </c>
      <c r="D25869">
        <v>53698</v>
      </c>
      <c r="E25869">
        <v>0</v>
      </c>
      <c r="F25869">
        <v>0</v>
      </c>
      <c r="G25869" s="3">
        <v>42278</v>
      </c>
      <c r="H25869">
        <v>1327</v>
      </c>
      <c r="I25869">
        <v>0</v>
      </c>
      <c r="J25869">
        <v>0</v>
      </c>
      <c r="K25869">
        <v>0</v>
      </c>
      <c r="L25869">
        <v>25</v>
      </c>
      <c r="M25869" t="s">
        <v>187</v>
      </c>
    </row>
    <row r="25870" spans="1:13" hidden="1" x14ac:dyDescent="0.25">
      <c r="A25870" s="3">
        <v>40326</v>
      </c>
      <c r="B25870" s="16">
        <v>0</v>
      </c>
      <c r="C25870">
        <v>36827.629999999997</v>
      </c>
      <c r="D25870">
        <v>36873.74</v>
      </c>
      <c r="E25870">
        <v>0</v>
      </c>
      <c r="F25870">
        <v>0</v>
      </c>
      <c r="G25870" s="3">
        <v>43467</v>
      </c>
      <c r="H25870">
        <v>2127</v>
      </c>
      <c r="I25870">
        <v>0</v>
      </c>
      <c r="J25870">
        <v>0</v>
      </c>
      <c r="K25870">
        <v>0</v>
      </c>
      <c r="L25870">
        <v>30</v>
      </c>
      <c r="M25870" t="s">
        <v>168</v>
      </c>
    </row>
    <row r="25871" spans="1:13" hidden="1" x14ac:dyDescent="0.25">
      <c r="A25871" s="3">
        <v>40326</v>
      </c>
      <c r="B25871" s="16">
        <v>0</v>
      </c>
      <c r="C25871">
        <v>49144.77</v>
      </c>
      <c r="D25871">
        <v>49243.3</v>
      </c>
      <c r="E25871">
        <v>0</v>
      </c>
      <c r="F25871">
        <v>0</v>
      </c>
      <c r="G25871" s="3">
        <v>42552</v>
      </c>
      <c r="H25871">
        <v>1510</v>
      </c>
      <c r="I25871">
        <v>0</v>
      </c>
      <c r="J25871">
        <v>0</v>
      </c>
      <c r="K25871">
        <v>0</v>
      </c>
      <c r="L25871">
        <v>27</v>
      </c>
      <c r="M25871" t="s">
        <v>186</v>
      </c>
    </row>
    <row r="25872" spans="1:13" hidden="1" x14ac:dyDescent="0.25">
      <c r="A25872" s="3">
        <v>40326</v>
      </c>
      <c r="B25872" s="16">
        <v>0</v>
      </c>
      <c r="C25872">
        <v>55251.360000000001</v>
      </c>
      <c r="D25872">
        <v>55347.38</v>
      </c>
      <c r="E25872">
        <v>0</v>
      </c>
      <c r="F25872">
        <v>0</v>
      </c>
      <c r="G25872" s="3">
        <v>42186</v>
      </c>
      <c r="H25872">
        <v>1263</v>
      </c>
      <c r="I25872">
        <v>0</v>
      </c>
      <c r="J25872">
        <v>0</v>
      </c>
      <c r="K25872">
        <v>0</v>
      </c>
      <c r="L25872">
        <v>24</v>
      </c>
      <c r="M25872" t="s">
        <v>171</v>
      </c>
    </row>
    <row r="25873" spans="1:13" hidden="1" x14ac:dyDescent="0.25">
      <c r="A25873" s="3">
        <v>40326</v>
      </c>
      <c r="B25873" s="16">
        <v>10</v>
      </c>
      <c r="C25873">
        <v>32773.81</v>
      </c>
      <c r="D25873">
        <v>32805.25</v>
      </c>
      <c r="E25873">
        <v>12.35</v>
      </c>
      <c r="F25873">
        <v>12.35</v>
      </c>
      <c r="G25873" s="3">
        <v>43832</v>
      </c>
      <c r="H25873">
        <v>2375</v>
      </c>
      <c r="I25873">
        <v>12.35</v>
      </c>
      <c r="J25873">
        <v>12.35</v>
      </c>
      <c r="K25873">
        <v>1</v>
      </c>
      <c r="L25873">
        <v>31</v>
      </c>
      <c r="M25873" t="s">
        <v>179</v>
      </c>
    </row>
    <row r="25874" spans="1:13" hidden="1" x14ac:dyDescent="0.25">
      <c r="A25874" s="3">
        <v>40326</v>
      </c>
      <c r="B25874" s="16">
        <v>0</v>
      </c>
      <c r="C25874">
        <v>56851.4</v>
      </c>
      <c r="D25874">
        <v>56940.87</v>
      </c>
      <c r="E25874">
        <v>0</v>
      </c>
      <c r="F25874">
        <v>0</v>
      </c>
      <c r="G25874" s="3">
        <v>42095</v>
      </c>
      <c r="H25874">
        <v>1202</v>
      </c>
      <c r="I25874">
        <v>0</v>
      </c>
      <c r="J25874">
        <v>0</v>
      </c>
      <c r="K25874">
        <v>0</v>
      </c>
      <c r="L25874">
        <v>23</v>
      </c>
      <c r="M25874" t="s">
        <v>169</v>
      </c>
    </row>
    <row r="25875" spans="1:13" hidden="1" x14ac:dyDescent="0.25">
      <c r="A25875" s="3">
        <v>40326</v>
      </c>
      <c r="B25875" s="16">
        <v>0</v>
      </c>
      <c r="C25875">
        <v>60311.8</v>
      </c>
      <c r="D25875">
        <v>60376.54</v>
      </c>
      <c r="E25875">
        <v>0</v>
      </c>
      <c r="F25875">
        <v>0</v>
      </c>
      <c r="G25875" s="3">
        <v>41913</v>
      </c>
      <c r="H25875">
        <v>1079</v>
      </c>
      <c r="I25875">
        <v>0</v>
      </c>
      <c r="J25875">
        <v>0</v>
      </c>
      <c r="K25875">
        <v>0</v>
      </c>
      <c r="L25875">
        <v>21</v>
      </c>
      <c r="M25875" t="s">
        <v>176</v>
      </c>
    </row>
    <row r="25876" spans="1:13" hidden="1" x14ac:dyDescent="0.25">
      <c r="A25876" s="3">
        <v>40326</v>
      </c>
      <c r="B25876" s="16">
        <v>40</v>
      </c>
      <c r="C25876">
        <v>41323.589999999997</v>
      </c>
      <c r="D25876">
        <v>41389.379999999997</v>
      </c>
      <c r="E25876">
        <v>12.37</v>
      </c>
      <c r="F25876">
        <v>12.37</v>
      </c>
      <c r="G25876" s="3">
        <v>43102</v>
      </c>
      <c r="H25876">
        <v>1882</v>
      </c>
      <c r="I25876">
        <v>12.37</v>
      </c>
      <c r="J25876">
        <v>12.37</v>
      </c>
      <c r="K25876">
        <v>1</v>
      </c>
      <c r="L25876">
        <v>29</v>
      </c>
      <c r="M25876" t="s">
        <v>150</v>
      </c>
    </row>
    <row r="25877" spans="1:13" hidden="1" x14ac:dyDescent="0.25">
      <c r="A25877" s="3">
        <v>40326</v>
      </c>
      <c r="B25877" s="16">
        <v>5</v>
      </c>
      <c r="C25877">
        <v>62202.16</v>
      </c>
      <c r="D25877">
        <v>62253.98</v>
      </c>
      <c r="E25877">
        <v>12.32</v>
      </c>
      <c r="F25877">
        <v>12.32</v>
      </c>
      <c r="G25877" s="3">
        <v>41821</v>
      </c>
      <c r="H25877">
        <v>1014</v>
      </c>
      <c r="I25877">
        <v>12.32</v>
      </c>
      <c r="J25877">
        <v>12.32</v>
      </c>
      <c r="K25877">
        <v>1</v>
      </c>
      <c r="L25877">
        <v>20</v>
      </c>
      <c r="M25877" t="s">
        <v>175</v>
      </c>
    </row>
    <row r="25878" spans="1:13" hidden="1" x14ac:dyDescent="0.25">
      <c r="A25878" s="3">
        <v>40326</v>
      </c>
      <c r="B25878" s="16">
        <v>50</v>
      </c>
      <c r="C25878">
        <v>52038.04</v>
      </c>
      <c r="D25878">
        <v>52147.35</v>
      </c>
      <c r="E25878">
        <v>12.35</v>
      </c>
      <c r="F25878">
        <v>12.35</v>
      </c>
      <c r="G25878" s="3">
        <v>42373</v>
      </c>
      <c r="H25878">
        <v>1387</v>
      </c>
      <c r="I25878">
        <v>12.35</v>
      </c>
      <c r="J25878">
        <v>12.35</v>
      </c>
      <c r="K25878">
        <v>1</v>
      </c>
      <c r="L25878">
        <v>26</v>
      </c>
      <c r="M25878" t="s">
        <v>122</v>
      </c>
    </row>
    <row r="25879" spans="1:13" hidden="1" x14ac:dyDescent="0.25">
      <c r="A25879" s="3">
        <v>40326</v>
      </c>
      <c r="B25879" s="16">
        <v>0</v>
      </c>
      <c r="C25879">
        <v>63979.08</v>
      </c>
      <c r="D25879">
        <v>64051.5</v>
      </c>
      <c r="E25879">
        <v>0</v>
      </c>
      <c r="F25879">
        <v>0</v>
      </c>
      <c r="G25879" s="3">
        <v>41730</v>
      </c>
      <c r="H25879">
        <v>953</v>
      </c>
      <c r="I25879">
        <v>0</v>
      </c>
      <c r="J25879">
        <v>0</v>
      </c>
      <c r="K25879">
        <v>0</v>
      </c>
      <c r="L25879">
        <v>19</v>
      </c>
      <c r="M25879" t="s">
        <v>170</v>
      </c>
    </row>
    <row r="25880" spans="1:13" hidden="1" x14ac:dyDescent="0.25">
      <c r="A25880" s="3">
        <v>40326</v>
      </c>
      <c r="B25880" s="16">
        <v>70</v>
      </c>
      <c r="C25880">
        <v>67780.479999999996</v>
      </c>
      <c r="D25880">
        <v>67868.399999999994</v>
      </c>
      <c r="E25880">
        <v>12.35</v>
      </c>
      <c r="F25880">
        <v>12.35</v>
      </c>
      <c r="G25880" s="3">
        <v>41548</v>
      </c>
      <c r="H25880">
        <v>831</v>
      </c>
      <c r="I25880">
        <v>12.35</v>
      </c>
      <c r="J25880">
        <v>12.35</v>
      </c>
      <c r="K25880">
        <v>2</v>
      </c>
      <c r="L25880">
        <v>17</v>
      </c>
      <c r="M25880" t="s">
        <v>156</v>
      </c>
    </row>
    <row r="25881" spans="1:13" hidden="1" x14ac:dyDescent="0.25">
      <c r="A25881" s="3">
        <v>40326</v>
      </c>
      <c r="B25881" s="16">
        <v>0</v>
      </c>
      <c r="C25881">
        <v>25823.98</v>
      </c>
      <c r="D25881">
        <v>25879.99</v>
      </c>
      <c r="E25881">
        <v>0</v>
      </c>
      <c r="F25881">
        <v>0</v>
      </c>
      <c r="G25881" s="3">
        <v>44564</v>
      </c>
      <c r="H25881">
        <v>2869</v>
      </c>
      <c r="I25881">
        <v>0</v>
      </c>
      <c r="J25881">
        <v>0</v>
      </c>
      <c r="K25881">
        <v>0</v>
      </c>
      <c r="L25881">
        <v>33</v>
      </c>
      <c r="M25881" t="s">
        <v>145</v>
      </c>
    </row>
    <row r="25882" spans="1:13" hidden="1" x14ac:dyDescent="0.25">
      <c r="A25882" s="3">
        <v>40326</v>
      </c>
      <c r="B25882" s="16">
        <v>150</v>
      </c>
      <c r="C25882">
        <v>69858.73</v>
      </c>
      <c r="D25882">
        <v>69952.429999999993</v>
      </c>
      <c r="E25882">
        <v>12.35</v>
      </c>
      <c r="F25882">
        <v>12.35</v>
      </c>
      <c r="G25882" s="3">
        <v>41456</v>
      </c>
      <c r="H25882">
        <v>766</v>
      </c>
      <c r="I25882">
        <v>12.35</v>
      </c>
      <c r="J25882">
        <v>12.35</v>
      </c>
      <c r="K25882">
        <v>1</v>
      </c>
      <c r="L25882">
        <v>16</v>
      </c>
      <c r="M25882" t="s">
        <v>162</v>
      </c>
    </row>
    <row r="25883" spans="1:13" hidden="1" x14ac:dyDescent="0.25">
      <c r="A25883" s="3">
        <v>40326</v>
      </c>
      <c r="B25883" s="16">
        <v>12505</v>
      </c>
      <c r="C25883">
        <v>29182.07</v>
      </c>
      <c r="D25883">
        <v>29240.15</v>
      </c>
      <c r="E25883">
        <v>12.44</v>
      </c>
      <c r="F25883">
        <v>12.34</v>
      </c>
      <c r="G25883" s="3">
        <v>44200</v>
      </c>
      <c r="H25883">
        <v>2622</v>
      </c>
      <c r="I25883">
        <v>12.5</v>
      </c>
      <c r="J25883">
        <v>12.32</v>
      </c>
      <c r="K25883">
        <v>98</v>
      </c>
      <c r="L25883">
        <v>32</v>
      </c>
      <c r="M25883" t="s">
        <v>178</v>
      </c>
    </row>
    <row r="25884" spans="1:13" hidden="1" x14ac:dyDescent="0.25">
      <c r="A25884" s="3">
        <v>40326</v>
      </c>
      <c r="B25884" s="16">
        <v>230</v>
      </c>
      <c r="C25884">
        <v>76133.320000000007</v>
      </c>
      <c r="D25884">
        <v>76197.05</v>
      </c>
      <c r="E25884">
        <v>12.33</v>
      </c>
      <c r="F25884">
        <v>12.33</v>
      </c>
      <c r="G25884" s="3">
        <v>41183</v>
      </c>
      <c r="H25884">
        <v>585</v>
      </c>
      <c r="I25884">
        <v>12.33</v>
      </c>
      <c r="J25884">
        <v>12.33</v>
      </c>
      <c r="K25884">
        <v>2</v>
      </c>
      <c r="L25884">
        <v>13</v>
      </c>
      <c r="M25884" t="s">
        <v>151</v>
      </c>
    </row>
    <row r="25885" spans="1:13" hidden="1" x14ac:dyDescent="0.25">
      <c r="A25885" s="3">
        <v>40326</v>
      </c>
      <c r="B25885" s="16">
        <v>250</v>
      </c>
      <c r="C25885">
        <v>71940.5</v>
      </c>
      <c r="D25885">
        <v>72011.62</v>
      </c>
      <c r="E25885">
        <v>12.33</v>
      </c>
      <c r="F25885">
        <v>12.33</v>
      </c>
      <c r="G25885" s="3">
        <v>41365</v>
      </c>
      <c r="H25885">
        <v>703</v>
      </c>
      <c r="I25885">
        <v>12.33</v>
      </c>
      <c r="J25885">
        <v>12.33</v>
      </c>
      <c r="K25885">
        <v>1</v>
      </c>
      <c r="L25885">
        <v>15</v>
      </c>
      <c r="M25885" t="s">
        <v>161</v>
      </c>
    </row>
    <row r="25886" spans="1:13" hidden="1" x14ac:dyDescent="0.25">
      <c r="A25886" s="3">
        <v>40326</v>
      </c>
      <c r="B25886" s="16">
        <v>2605</v>
      </c>
      <c r="C25886">
        <v>80821.75</v>
      </c>
      <c r="D25886">
        <v>80916.490000000005</v>
      </c>
      <c r="E25886">
        <v>12.21</v>
      </c>
      <c r="F25886">
        <v>12.16</v>
      </c>
      <c r="G25886" s="3">
        <v>41001</v>
      </c>
      <c r="H25886">
        <v>460</v>
      </c>
      <c r="I25886">
        <v>12.21</v>
      </c>
      <c r="J25886">
        <v>12.16</v>
      </c>
      <c r="K25886">
        <v>9</v>
      </c>
      <c r="L25886">
        <v>11</v>
      </c>
      <c r="M25886" t="s">
        <v>152</v>
      </c>
    </row>
    <row r="25887" spans="1:13" hidden="1" x14ac:dyDescent="0.25">
      <c r="A25887" s="3">
        <v>40326</v>
      </c>
      <c r="B25887" s="16">
        <v>160</v>
      </c>
      <c r="C25887">
        <v>58527.18</v>
      </c>
      <c r="D25887">
        <v>58581.38</v>
      </c>
      <c r="E25887">
        <v>12.33</v>
      </c>
      <c r="F25887">
        <v>12.33</v>
      </c>
      <c r="G25887" s="3">
        <v>42006</v>
      </c>
      <c r="H25887">
        <v>1141</v>
      </c>
      <c r="I25887">
        <v>12.33</v>
      </c>
      <c r="J25887">
        <v>12.33</v>
      </c>
      <c r="K25887">
        <v>5</v>
      </c>
      <c r="L25887">
        <v>22</v>
      </c>
      <c r="M25887" t="s">
        <v>131</v>
      </c>
    </row>
    <row r="25888" spans="1:13" hidden="1" x14ac:dyDescent="0.25">
      <c r="A25888" s="3">
        <v>40326</v>
      </c>
      <c r="B25888" s="16">
        <v>400</v>
      </c>
      <c r="C25888">
        <v>85896.15</v>
      </c>
      <c r="D25888">
        <v>85914.36</v>
      </c>
      <c r="E25888">
        <v>11.91</v>
      </c>
      <c r="F25888">
        <v>11.91</v>
      </c>
      <c r="G25888" s="3">
        <v>40819</v>
      </c>
      <c r="H25888">
        <v>336</v>
      </c>
      <c r="I25888">
        <v>11.91</v>
      </c>
      <c r="J25888">
        <v>11.91</v>
      </c>
      <c r="K25888">
        <v>6</v>
      </c>
      <c r="L25888">
        <v>9</v>
      </c>
      <c r="M25888" t="s">
        <v>118</v>
      </c>
    </row>
    <row r="25889" spans="1:13" hidden="1" x14ac:dyDescent="0.25">
      <c r="A25889" s="3">
        <v>40326</v>
      </c>
      <c r="B25889" s="16">
        <v>10490</v>
      </c>
      <c r="C25889">
        <v>97419.17</v>
      </c>
      <c r="D25889">
        <v>97420.18</v>
      </c>
      <c r="E25889">
        <v>10.31</v>
      </c>
      <c r="F25889">
        <v>10.32</v>
      </c>
      <c r="G25889" s="3">
        <v>40422</v>
      </c>
      <c r="H25889">
        <v>66</v>
      </c>
      <c r="I25889">
        <v>10.33</v>
      </c>
      <c r="J25889">
        <v>10.29</v>
      </c>
      <c r="K25889">
        <v>16</v>
      </c>
      <c r="L25889">
        <v>4</v>
      </c>
      <c r="M25889" t="s">
        <v>190</v>
      </c>
    </row>
    <row r="25890" spans="1:13" hidden="1" x14ac:dyDescent="0.25">
      <c r="A25890" s="3">
        <v>40326</v>
      </c>
      <c r="B25890" s="16">
        <v>10</v>
      </c>
      <c r="C25890">
        <v>98299.58</v>
      </c>
      <c r="D25890">
        <v>98299.67</v>
      </c>
      <c r="E25890">
        <v>10.08</v>
      </c>
      <c r="F25890">
        <v>10.08</v>
      </c>
      <c r="G25890" s="3">
        <v>40392</v>
      </c>
      <c r="H25890">
        <v>44</v>
      </c>
      <c r="I25890">
        <v>10.08</v>
      </c>
      <c r="J25890">
        <v>10.08</v>
      </c>
      <c r="K25890">
        <v>1</v>
      </c>
      <c r="L25890">
        <v>3</v>
      </c>
      <c r="M25890" t="s">
        <v>188</v>
      </c>
    </row>
    <row r="25891" spans="1:13" hidden="1" x14ac:dyDescent="0.25">
      <c r="A25891" s="3">
        <v>40326</v>
      </c>
      <c r="B25891" s="16">
        <v>6445</v>
      </c>
      <c r="C25891">
        <v>46349.95</v>
      </c>
      <c r="D25891">
        <v>46436.54</v>
      </c>
      <c r="E25891">
        <v>12.39</v>
      </c>
      <c r="F25891">
        <v>12.34</v>
      </c>
      <c r="G25891" s="3">
        <v>42737</v>
      </c>
      <c r="H25891">
        <v>1636</v>
      </c>
      <c r="I25891">
        <v>12.41</v>
      </c>
      <c r="J25891">
        <v>12.34</v>
      </c>
      <c r="K25891">
        <v>107</v>
      </c>
      <c r="L25891">
        <v>28</v>
      </c>
      <c r="M25891" t="s">
        <v>119</v>
      </c>
    </row>
    <row r="25892" spans="1:13" hidden="1" x14ac:dyDescent="0.25">
      <c r="A25892" s="3">
        <v>40326</v>
      </c>
      <c r="B25892" s="16">
        <v>2875</v>
      </c>
      <c r="C25892">
        <v>91293.2</v>
      </c>
      <c r="D25892">
        <v>91292.85</v>
      </c>
      <c r="E25892">
        <v>11.39</v>
      </c>
      <c r="F25892">
        <v>11.38</v>
      </c>
      <c r="G25892" s="3">
        <v>40634</v>
      </c>
      <c r="H25892">
        <v>209</v>
      </c>
      <c r="I25892">
        <v>11.39</v>
      </c>
      <c r="J25892">
        <v>11.35</v>
      </c>
      <c r="K25892">
        <v>17</v>
      </c>
      <c r="L25892">
        <v>7</v>
      </c>
      <c r="M25892" t="s">
        <v>117</v>
      </c>
    </row>
    <row r="25893" spans="1:13" hidden="1" x14ac:dyDescent="0.25">
      <c r="A25893" s="3">
        <v>40326</v>
      </c>
      <c r="B25893" s="16">
        <v>9410</v>
      </c>
      <c r="C25893">
        <v>65848.94</v>
      </c>
      <c r="D25893">
        <v>65919.179999999993</v>
      </c>
      <c r="E25893">
        <v>12.36</v>
      </c>
      <c r="F25893">
        <v>12.28</v>
      </c>
      <c r="G25893" s="3">
        <v>41641</v>
      </c>
      <c r="H25893">
        <v>892</v>
      </c>
      <c r="I25893">
        <v>12.36</v>
      </c>
      <c r="J25893">
        <v>12.26</v>
      </c>
      <c r="K25893">
        <v>114</v>
      </c>
      <c r="L25893">
        <v>18</v>
      </c>
      <c r="M25893" t="s">
        <v>130</v>
      </c>
    </row>
    <row r="25894" spans="1:13" hidden="1" x14ac:dyDescent="0.25">
      <c r="A25894" s="3">
        <v>40326</v>
      </c>
      <c r="B25894" s="16">
        <v>34685</v>
      </c>
      <c r="C25894">
        <v>78421.42</v>
      </c>
      <c r="D25894">
        <v>78502.77</v>
      </c>
      <c r="E25894">
        <v>12.36</v>
      </c>
      <c r="F25894">
        <v>12.25</v>
      </c>
      <c r="G25894" s="3">
        <v>41092</v>
      </c>
      <c r="H25894">
        <v>522</v>
      </c>
      <c r="I25894">
        <v>12.38</v>
      </c>
      <c r="J25894">
        <v>12.25</v>
      </c>
      <c r="K25894">
        <v>125</v>
      </c>
      <c r="L25894">
        <v>12</v>
      </c>
      <c r="M25894" t="s">
        <v>149</v>
      </c>
    </row>
    <row r="25895" spans="1:13" hidden="1" x14ac:dyDescent="0.25">
      <c r="A25895" s="3">
        <v>40326</v>
      </c>
      <c r="B25895" s="16">
        <v>12235</v>
      </c>
      <c r="C25895">
        <v>73978.55</v>
      </c>
      <c r="D25895">
        <v>74054.710000000006</v>
      </c>
      <c r="E25895">
        <v>12.37</v>
      </c>
      <c r="F25895">
        <v>12.26</v>
      </c>
      <c r="G25895" s="3">
        <v>41276</v>
      </c>
      <c r="H25895">
        <v>644</v>
      </c>
      <c r="I25895">
        <v>12.37</v>
      </c>
      <c r="J25895">
        <v>12.25</v>
      </c>
      <c r="K25895">
        <v>187</v>
      </c>
      <c r="L25895">
        <v>14</v>
      </c>
      <c r="M25895" t="s">
        <v>121</v>
      </c>
    </row>
    <row r="25896" spans="1:13" hidden="1" x14ac:dyDescent="0.25">
      <c r="A25896" s="3">
        <v>40326</v>
      </c>
      <c r="B25896" s="16">
        <v>29240</v>
      </c>
      <c r="C25896">
        <v>88627.25</v>
      </c>
      <c r="D25896">
        <v>88634.63</v>
      </c>
      <c r="E25896">
        <v>11.73</v>
      </c>
      <c r="F25896">
        <v>11.68</v>
      </c>
      <c r="G25896" s="3">
        <v>40725</v>
      </c>
      <c r="H25896">
        <v>271</v>
      </c>
      <c r="I25896">
        <v>11.73</v>
      </c>
      <c r="J25896">
        <v>11.66</v>
      </c>
      <c r="K25896">
        <v>82</v>
      </c>
      <c r="L25896">
        <v>8</v>
      </c>
      <c r="M25896" t="s">
        <v>123</v>
      </c>
    </row>
    <row r="25897" spans="1:13" hidden="1" x14ac:dyDescent="0.25">
      <c r="A25897" s="3">
        <v>40326</v>
      </c>
      <c r="B25897" s="16">
        <v>48745</v>
      </c>
      <c r="C25897">
        <v>96544.79</v>
      </c>
      <c r="D25897">
        <v>96549.02</v>
      </c>
      <c r="E25897">
        <v>10.62</v>
      </c>
      <c r="F25897">
        <v>10.57</v>
      </c>
      <c r="G25897" s="3">
        <v>40452</v>
      </c>
      <c r="H25897">
        <v>87</v>
      </c>
      <c r="I25897">
        <v>10.62</v>
      </c>
      <c r="J25897">
        <v>10.55</v>
      </c>
      <c r="K25897">
        <v>78</v>
      </c>
      <c r="L25897">
        <v>5</v>
      </c>
      <c r="M25897" t="s">
        <v>120</v>
      </c>
    </row>
    <row r="25898" spans="1:13" hidden="1" x14ac:dyDescent="0.25">
      <c r="A25898" s="3">
        <v>40326</v>
      </c>
      <c r="B25898" s="16">
        <v>180555</v>
      </c>
      <c r="C25898">
        <v>99928.77</v>
      </c>
      <c r="D25898">
        <v>99928.85</v>
      </c>
      <c r="E25898">
        <v>9.3800000000000008</v>
      </c>
      <c r="F25898">
        <v>9.3800000000000008</v>
      </c>
      <c r="G25898" s="3">
        <v>40330</v>
      </c>
      <c r="H25898">
        <v>2</v>
      </c>
      <c r="I25898">
        <v>9.39</v>
      </c>
      <c r="J25898">
        <v>9.3800000000000008</v>
      </c>
      <c r="K25898">
        <v>40</v>
      </c>
      <c r="L25898">
        <v>1</v>
      </c>
      <c r="M25898" t="s">
        <v>185</v>
      </c>
    </row>
    <row r="25899" spans="1:13" hidden="1" x14ac:dyDescent="0.25">
      <c r="A25899" s="3">
        <v>40326</v>
      </c>
      <c r="B25899" s="16">
        <v>192375</v>
      </c>
      <c r="C25899">
        <v>83346.37</v>
      </c>
      <c r="D25899">
        <v>83401.97</v>
      </c>
      <c r="E25899">
        <v>12.11</v>
      </c>
      <c r="F25899">
        <v>12.04</v>
      </c>
      <c r="G25899" s="3">
        <v>40910</v>
      </c>
      <c r="H25899">
        <v>398</v>
      </c>
      <c r="I25899">
        <v>12.14</v>
      </c>
      <c r="J25899">
        <v>12.03</v>
      </c>
      <c r="K25899">
        <v>1098</v>
      </c>
      <c r="L25899">
        <v>10</v>
      </c>
      <c r="M25899" t="s">
        <v>135</v>
      </c>
    </row>
    <row r="25900" spans="1:13" hidden="1" x14ac:dyDescent="0.25">
      <c r="A25900" s="3">
        <v>40326</v>
      </c>
      <c r="B25900" s="16">
        <v>142690</v>
      </c>
      <c r="C25900">
        <v>99145.78</v>
      </c>
      <c r="D25900">
        <v>99146.64</v>
      </c>
      <c r="E25900">
        <v>9.8450000000000006</v>
      </c>
      <c r="F25900">
        <v>9.85</v>
      </c>
      <c r="G25900" s="3">
        <v>40360</v>
      </c>
      <c r="H25900">
        <v>23</v>
      </c>
      <c r="I25900">
        <v>9.85</v>
      </c>
      <c r="J25900">
        <v>9.8450000000000006</v>
      </c>
      <c r="K25900">
        <v>56</v>
      </c>
      <c r="L25900">
        <v>2</v>
      </c>
      <c r="M25900" t="s">
        <v>125</v>
      </c>
    </row>
    <row r="25901" spans="1:13" hidden="1" x14ac:dyDescent="0.25">
      <c r="A25901" s="3">
        <v>40326</v>
      </c>
      <c r="B25901" s="16">
        <v>307720</v>
      </c>
      <c r="C25901">
        <v>93937.77</v>
      </c>
      <c r="D25901">
        <v>93943.26</v>
      </c>
      <c r="E25901">
        <v>11.02</v>
      </c>
      <c r="F25901">
        <v>10.98</v>
      </c>
      <c r="G25901" s="3">
        <v>40546</v>
      </c>
      <c r="H25901">
        <v>148</v>
      </c>
      <c r="I25901">
        <v>11.04</v>
      </c>
      <c r="J25901">
        <v>10.95</v>
      </c>
      <c r="K25901">
        <v>433</v>
      </c>
      <c r="L25901">
        <v>6</v>
      </c>
      <c r="M25901" t="s">
        <v>128</v>
      </c>
    </row>
    <row r="25902" spans="1:13" hidden="1" x14ac:dyDescent="0.25">
      <c r="A25902" s="3">
        <v>40329</v>
      </c>
      <c r="B25902" s="16">
        <v>0</v>
      </c>
      <c r="C25902">
        <v>18248.310000000001</v>
      </c>
      <c r="D25902">
        <v>18297.599999999999</v>
      </c>
      <c r="E25902">
        <v>0</v>
      </c>
      <c r="F25902">
        <v>0</v>
      </c>
      <c r="G25902" s="3">
        <v>45659</v>
      </c>
      <c r="H25902">
        <v>3612</v>
      </c>
      <c r="I25902">
        <v>0</v>
      </c>
      <c r="J25902">
        <v>0</v>
      </c>
      <c r="K25902">
        <v>0</v>
      </c>
      <c r="L25902">
        <v>34</v>
      </c>
      <c r="M25902" t="s">
        <v>189</v>
      </c>
    </row>
    <row r="25903" spans="1:13" hidden="1" x14ac:dyDescent="0.25">
      <c r="A25903" s="3">
        <v>40329</v>
      </c>
      <c r="B25903" s="16">
        <v>0</v>
      </c>
      <c r="C25903">
        <v>53717.11</v>
      </c>
      <c r="D25903">
        <v>53909.51</v>
      </c>
      <c r="E25903">
        <v>0</v>
      </c>
      <c r="F25903">
        <v>0</v>
      </c>
      <c r="G25903" s="3">
        <v>42278</v>
      </c>
      <c r="H25903">
        <v>1326</v>
      </c>
      <c r="I25903">
        <v>0</v>
      </c>
      <c r="J25903">
        <v>0</v>
      </c>
      <c r="K25903">
        <v>0</v>
      </c>
      <c r="L25903">
        <v>25</v>
      </c>
      <c r="M25903" t="s">
        <v>187</v>
      </c>
    </row>
    <row r="25904" spans="1:13" hidden="1" x14ac:dyDescent="0.25">
      <c r="A25904" s="3">
        <v>40329</v>
      </c>
      <c r="B25904" s="16">
        <v>100</v>
      </c>
      <c r="C25904">
        <v>36886.86</v>
      </c>
      <c r="D25904">
        <v>37059.93</v>
      </c>
      <c r="E25904">
        <v>12.29</v>
      </c>
      <c r="F25904">
        <v>12.29</v>
      </c>
      <c r="G25904" s="3">
        <v>43467</v>
      </c>
      <c r="H25904">
        <v>2126</v>
      </c>
      <c r="I25904">
        <v>12.29</v>
      </c>
      <c r="J25904">
        <v>12.29</v>
      </c>
      <c r="K25904">
        <v>1</v>
      </c>
      <c r="L25904">
        <v>30</v>
      </c>
      <c r="M25904" t="s">
        <v>168</v>
      </c>
    </row>
    <row r="25905" spans="1:13" hidden="1" x14ac:dyDescent="0.25">
      <c r="A25905" s="3">
        <v>40329</v>
      </c>
      <c r="B25905" s="16">
        <v>20</v>
      </c>
      <c r="C25905">
        <v>49260.82</v>
      </c>
      <c r="D25905">
        <v>49426.31</v>
      </c>
      <c r="E25905">
        <v>12.352</v>
      </c>
      <c r="F25905">
        <v>12.352</v>
      </c>
      <c r="G25905" s="3">
        <v>42552</v>
      </c>
      <c r="H25905">
        <v>1509</v>
      </c>
      <c r="I25905">
        <v>12.352</v>
      </c>
      <c r="J25905">
        <v>12.352</v>
      </c>
      <c r="K25905">
        <v>1</v>
      </c>
      <c r="L25905">
        <v>27</v>
      </c>
      <c r="M25905" t="s">
        <v>186</v>
      </c>
    </row>
    <row r="25906" spans="1:13" hidden="1" x14ac:dyDescent="0.25">
      <c r="A25906" s="3">
        <v>40329</v>
      </c>
      <c r="B25906" s="16">
        <v>0</v>
      </c>
      <c r="C25906">
        <v>32816.92</v>
      </c>
      <c r="D25906">
        <v>32971.730000000003</v>
      </c>
      <c r="E25906">
        <v>0</v>
      </c>
      <c r="F25906">
        <v>0</v>
      </c>
      <c r="G25906" s="3">
        <v>43832</v>
      </c>
      <c r="H25906">
        <v>2374</v>
      </c>
      <c r="I25906">
        <v>0</v>
      </c>
      <c r="J25906">
        <v>0</v>
      </c>
      <c r="K25906">
        <v>0</v>
      </c>
      <c r="L25906">
        <v>31</v>
      </c>
      <c r="M25906" t="s">
        <v>179</v>
      </c>
    </row>
    <row r="25907" spans="1:13" hidden="1" x14ac:dyDescent="0.25">
      <c r="A25907" s="3">
        <v>40329</v>
      </c>
      <c r="B25907" s="16">
        <v>190</v>
      </c>
      <c r="C25907">
        <v>55367.07</v>
      </c>
      <c r="D25907">
        <v>55535.96</v>
      </c>
      <c r="E25907">
        <v>12.4</v>
      </c>
      <c r="F25907">
        <v>12.4</v>
      </c>
      <c r="G25907" s="3">
        <v>42186</v>
      </c>
      <c r="H25907">
        <v>1262</v>
      </c>
      <c r="I25907">
        <v>12.4</v>
      </c>
      <c r="J25907">
        <v>12.4</v>
      </c>
      <c r="K25907">
        <v>1</v>
      </c>
      <c r="L25907">
        <v>24</v>
      </c>
      <c r="M25907" t="s">
        <v>171</v>
      </c>
    </row>
    <row r="25908" spans="1:13" hidden="1" x14ac:dyDescent="0.25">
      <c r="A25908" s="3">
        <v>40329</v>
      </c>
      <c r="B25908" s="16">
        <v>415</v>
      </c>
      <c r="C25908">
        <v>56961.13</v>
      </c>
      <c r="D25908">
        <v>57104.73</v>
      </c>
      <c r="E25908">
        <v>12.26</v>
      </c>
      <c r="F25908">
        <v>12.26</v>
      </c>
      <c r="G25908" s="3">
        <v>42095</v>
      </c>
      <c r="H25908">
        <v>1201</v>
      </c>
      <c r="I25908">
        <v>12.26</v>
      </c>
      <c r="J25908">
        <v>12.26</v>
      </c>
      <c r="K25908">
        <v>1</v>
      </c>
      <c r="L25908">
        <v>23</v>
      </c>
      <c r="M25908" t="s">
        <v>169</v>
      </c>
    </row>
    <row r="25909" spans="1:13" hidden="1" x14ac:dyDescent="0.25">
      <c r="A25909" s="3">
        <v>40329</v>
      </c>
      <c r="B25909" s="16">
        <v>165</v>
      </c>
      <c r="C25909">
        <v>60398.02</v>
      </c>
      <c r="D25909">
        <v>60530.51</v>
      </c>
      <c r="E25909">
        <v>12.31</v>
      </c>
      <c r="F25909">
        <v>12.31</v>
      </c>
      <c r="G25909" s="3">
        <v>41913</v>
      </c>
      <c r="H25909">
        <v>1078</v>
      </c>
      <c r="I25909">
        <v>12.31</v>
      </c>
      <c r="J25909">
        <v>12.31</v>
      </c>
      <c r="K25909">
        <v>1</v>
      </c>
      <c r="L25909">
        <v>21</v>
      </c>
      <c r="M25909" t="s">
        <v>176</v>
      </c>
    </row>
    <row r="25910" spans="1:13" hidden="1" x14ac:dyDescent="0.25">
      <c r="A25910" s="3">
        <v>40329</v>
      </c>
      <c r="B25910" s="16">
        <v>195</v>
      </c>
      <c r="C25910">
        <v>41404.11</v>
      </c>
      <c r="D25910">
        <v>41548.300000000003</v>
      </c>
      <c r="E25910">
        <v>12.37</v>
      </c>
      <c r="F25910">
        <v>12.3</v>
      </c>
      <c r="G25910" s="3">
        <v>43102</v>
      </c>
      <c r="H25910">
        <v>1881</v>
      </c>
      <c r="I25910">
        <v>12.37</v>
      </c>
      <c r="J25910">
        <v>12.3</v>
      </c>
      <c r="K25910">
        <v>5</v>
      </c>
      <c r="L25910">
        <v>29</v>
      </c>
      <c r="M25910" t="s">
        <v>150</v>
      </c>
    </row>
    <row r="25911" spans="1:13" hidden="1" x14ac:dyDescent="0.25">
      <c r="A25911" s="3">
        <v>40329</v>
      </c>
      <c r="B25911" s="16">
        <v>330</v>
      </c>
      <c r="C25911">
        <v>62276.13</v>
      </c>
      <c r="D25911">
        <v>62418.46</v>
      </c>
      <c r="E25911">
        <v>12.27</v>
      </c>
      <c r="F25911">
        <v>12.26</v>
      </c>
      <c r="G25911" s="3">
        <v>41821</v>
      </c>
      <c r="H25911">
        <v>1013</v>
      </c>
      <c r="I25911">
        <v>12.27</v>
      </c>
      <c r="J25911">
        <v>12.26</v>
      </c>
      <c r="K25911">
        <v>5</v>
      </c>
      <c r="L25911">
        <v>20</v>
      </c>
      <c r="M25911" t="s">
        <v>175</v>
      </c>
    </row>
    <row r="25912" spans="1:13" hidden="1" x14ac:dyDescent="0.25">
      <c r="A25912" s="3">
        <v>40329</v>
      </c>
      <c r="B25912" s="16">
        <v>90</v>
      </c>
      <c r="C25912">
        <v>52165.9</v>
      </c>
      <c r="D25912">
        <v>52379.51</v>
      </c>
      <c r="E25912">
        <v>12.35</v>
      </c>
      <c r="F25912">
        <v>12.27</v>
      </c>
      <c r="G25912" s="3">
        <v>42373</v>
      </c>
      <c r="H25912">
        <v>1386</v>
      </c>
      <c r="I25912">
        <v>12.35</v>
      </c>
      <c r="J25912">
        <v>12.27</v>
      </c>
      <c r="K25912">
        <v>2</v>
      </c>
      <c r="L25912">
        <v>26</v>
      </c>
      <c r="M25912" t="s">
        <v>122</v>
      </c>
    </row>
    <row r="25913" spans="1:13" hidden="1" x14ac:dyDescent="0.25">
      <c r="A25913" s="3">
        <v>40329</v>
      </c>
      <c r="B25913" s="16">
        <v>445</v>
      </c>
      <c r="C25913">
        <v>64074.29</v>
      </c>
      <c r="D25913">
        <v>64190.49</v>
      </c>
      <c r="E25913">
        <v>12.29</v>
      </c>
      <c r="F25913">
        <v>12.26</v>
      </c>
      <c r="G25913" s="3">
        <v>41730</v>
      </c>
      <c r="H25913">
        <v>952</v>
      </c>
      <c r="I25913">
        <v>12.29</v>
      </c>
      <c r="J25913">
        <v>12.26</v>
      </c>
      <c r="K25913">
        <v>4</v>
      </c>
      <c r="L25913">
        <v>19</v>
      </c>
      <c r="M25913" t="s">
        <v>170</v>
      </c>
    </row>
    <row r="25914" spans="1:13" hidden="1" x14ac:dyDescent="0.25">
      <c r="A25914" s="3">
        <v>40329</v>
      </c>
      <c r="B25914" s="16">
        <v>180</v>
      </c>
      <c r="C25914">
        <v>67892.55</v>
      </c>
      <c r="D25914">
        <v>68030.98</v>
      </c>
      <c r="E25914">
        <v>12.26</v>
      </c>
      <c r="F25914">
        <v>12.26</v>
      </c>
      <c r="G25914" s="3">
        <v>41548</v>
      </c>
      <c r="H25914">
        <v>830</v>
      </c>
      <c r="I25914">
        <v>12.26</v>
      </c>
      <c r="J25914">
        <v>12.26</v>
      </c>
      <c r="K25914">
        <v>1</v>
      </c>
      <c r="L25914">
        <v>17</v>
      </c>
      <c r="M25914" t="s">
        <v>156</v>
      </c>
    </row>
    <row r="25915" spans="1:13" hidden="1" x14ac:dyDescent="0.25">
      <c r="A25915" s="3">
        <v>40329</v>
      </c>
      <c r="B25915" s="16">
        <v>100</v>
      </c>
      <c r="C25915">
        <v>25889.200000000001</v>
      </c>
      <c r="D25915">
        <v>25945.32</v>
      </c>
      <c r="E25915">
        <v>12.38</v>
      </c>
      <c r="F25915">
        <v>12.38</v>
      </c>
      <c r="G25915" s="3">
        <v>44564</v>
      </c>
      <c r="H25915">
        <v>2868</v>
      </c>
      <c r="I25915">
        <v>12.38</v>
      </c>
      <c r="J25915">
        <v>12.38</v>
      </c>
      <c r="K25915">
        <v>3</v>
      </c>
      <c r="L25915">
        <v>33</v>
      </c>
      <c r="M25915" t="s">
        <v>145</v>
      </c>
    </row>
    <row r="25916" spans="1:13" hidden="1" x14ac:dyDescent="0.25">
      <c r="A25916" s="3">
        <v>40329</v>
      </c>
      <c r="B25916" s="16">
        <v>310</v>
      </c>
      <c r="C25916">
        <v>69977.320000000007</v>
      </c>
      <c r="D25916">
        <v>70109.37</v>
      </c>
      <c r="E25916">
        <v>12.27</v>
      </c>
      <c r="F25916">
        <v>12.24</v>
      </c>
      <c r="G25916" s="3">
        <v>41456</v>
      </c>
      <c r="H25916">
        <v>765</v>
      </c>
      <c r="I25916">
        <v>12.27</v>
      </c>
      <c r="J25916">
        <v>12.24</v>
      </c>
      <c r="K25916">
        <v>5</v>
      </c>
      <c r="L25916">
        <v>16</v>
      </c>
      <c r="M25916" t="s">
        <v>162</v>
      </c>
    </row>
    <row r="25917" spans="1:13" hidden="1" x14ac:dyDescent="0.25">
      <c r="A25917" s="3">
        <v>40329</v>
      </c>
      <c r="B25917" s="16">
        <v>3020</v>
      </c>
      <c r="C25917">
        <v>29250.55</v>
      </c>
      <c r="D25917">
        <v>29363.91</v>
      </c>
      <c r="E25917">
        <v>12.3</v>
      </c>
      <c r="F25917">
        <v>12.3</v>
      </c>
      <c r="G25917" s="3">
        <v>44200</v>
      </c>
      <c r="H25917">
        <v>2621</v>
      </c>
      <c r="I25917">
        <v>12.31</v>
      </c>
      <c r="J25917">
        <v>12.27</v>
      </c>
      <c r="K25917">
        <v>26</v>
      </c>
      <c r="L25917">
        <v>32</v>
      </c>
      <c r="M25917" t="s">
        <v>178</v>
      </c>
    </row>
    <row r="25918" spans="1:13" hidden="1" x14ac:dyDescent="0.25">
      <c r="A25918" s="3">
        <v>40329</v>
      </c>
      <c r="B25918" s="16">
        <v>300</v>
      </c>
      <c r="C25918">
        <v>76224.160000000003</v>
      </c>
      <c r="D25918">
        <v>76351.45</v>
      </c>
      <c r="E25918">
        <v>12.24</v>
      </c>
      <c r="F25918">
        <v>12.24</v>
      </c>
      <c r="G25918" s="3">
        <v>41183</v>
      </c>
      <c r="H25918">
        <v>584</v>
      </c>
      <c r="I25918">
        <v>12.24</v>
      </c>
      <c r="J25918">
        <v>12.24</v>
      </c>
      <c r="K25918">
        <v>4</v>
      </c>
      <c r="L25918">
        <v>13</v>
      </c>
      <c r="M25918" t="s">
        <v>151</v>
      </c>
    </row>
    <row r="25919" spans="1:13" hidden="1" x14ac:dyDescent="0.25">
      <c r="A25919" s="3">
        <v>40329</v>
      </c>
      <c r="B25919" s="16">
        <v>495</v>
      </c>
      <c r="C25919">
        <v>72037.240000000005</v>
      </c>
      <c r="D25919">
        <v>72179.08</v>
      </c>
      <c r="E25919">
        <v>12.25</v>
      </c>
      <c r="F25919">
        <v>12.24</v>
      </c>
      <c r="G25919" s="3">
        <v>41365</v>
      </c>
      <c r="H25919">
        <v>702</v>
      </c>
      <c r="I25919">
        <v>12.25</v>
      </c>
      <c r="J25919">
        <v>12.24</v>
      </c>
      <c r="K25919">
        <v>2</v>
      </c>
      <c r="L25919">
        <v>15</v>
      </c>
      <c r="M25919" t="s">
        <v>161</v>
      </c>
    </row>
    <row r="25920" spans="1:13" hidden="1" x14ac:dyDescent="0.25">
      <c r="A25920" s="3">
        <v>40329</v>
      </c>
      <c r="B25920" s="16">
        <v>430</v>
      </c>
      <c r="C25920">
        <v>80945.279999999999</v>
      </c>
      <c r="D25920">
        <v>81039.8</v>
      </c>
      <c r="E25920">
        <v>12.1</v>
      </c>
      <c r="F25920">
        <v>12.1</v>
      </c>
      <c r="G25920" s="3">
        <v>41001</v>
      </c>
      <c r="H25920">
        <v>459</v>
      </c>
      <c r="I25920">
        <v>12.1</v>
      </c>
      <c r="J25920">
        <v>12.1</v>
      </c>
      <c r="K25920">
        <v>2</v>
      </c>
      <c r="L25920">
        <v>11</v>
      </c>
      <c r="M25920" t="s">
        <v>152</v>
      </c>
    </row>
    <row r="25921" spans="1:13" hidden="1" x14ac:dyDescent="0.25">
      <c r="A25921" s="3">
        <v>40329</v>
      </c>
      <c r="B25921" s="16">
        <v>1370</v>
      </c>
      <c r="C25921">
        <v>58602.22</v>
      </c>
      <c r="D25921">
        <v>58728.44</v>
      </c>
      <c r="E25921">
        <v>12.28</v>
      </c>
      <c r="F25921">
        <v>12.28</v>
      </c>
      <c r="G25921" s="3">
        <v>42006</v>
      </c>
      <c r="H25921">
        <v>1140</v>
      </c>
      <c r="I25921">
        <v>12.28</v>
      </c>
      <c r="J25921">
        <v>12.22</v>
      </c>
      <c r="K25921">
        <v>11</v>
      </c>
      <c r="L25921">
        <v>22</v>
      </c>
      <c r="M25921" t="s">
        <v>131</v>
      </c>
    </row>
    <row r="25922" spans="1:13" hidden="1" x14ac:dyDescent="0.25">
      <c r="A25922" s="3">
        <v>40329</v>
      </c>
      <c r="B25922" s="16">
        <v>165</v>
      </c>
      <c r="C25922">
        <v>85944.93</v>
      </c>
      <c r="D25922">
        <v>85994.08</v>
      </c>
      <c r="E25922">
        <v>11.88</v>
      </c>
      <c r="F25922">
        <v>11.87</v>
      </c>
      <c r="G25922" s="3">
        <v>40819</v>
      </c>
      <c r="H25922">
        <v>335</v>
      </c>
      <c r="I25922">
        <v>11.88</v>
      </c>
      <c r="J25922">
        <v>11.87</v>
      </c>
      <c r="K25922">
        <v>4</v>
      </c>
      <c r="L25922">
        <v>9</v>
      </c>
      <c r="M25922" t="s">
        <v>118</v>
      </c>
    </row>
    <row r="25923" spans="1:13" hidden="1" x14ac:dyDescent="0.25">
      <c r="A25923" s="3">
        <v>40329</v>
      </c>
      <c r="B25923" s="16">
        <v>230</v>
      </c>
      <c r="C25923">
        <v>97454.84</v>
      </c>
      <c r="D25923">
        <v>97454.720000000001</v>
      </c>
      <c r="E25923">
        <v>10.32</v>
      </c>
      <c r="F25923">
        <v>10.36</v>
      </c>
      <c r="G25923" s="3">
        <v>40422</v>
      </c>
      <c r="H25923">
        <v>65</v>
      </c>
      <c r="I25923">
        <v>10.36</v>
      </c>
      <c r="J25923">
        <v>10.32</v>
      </c>
      <c r="K25923">
        <v>4</v>
      </c>
      <c r="L25923">
        <v>4</v>
      </c>
      <c r="M25923" t="s">
        <v>190</v>
      </c>
    </row>
    <row r="25924" spans="1:13" hidden="1" x14ac:dyDescent="0.25">
      <c r="A25924" s="3">
        <v>40329</v>
      </c>
      <c r="B25924" s="16">
        <v>65</v>
      </c>
      <c r="C25924">
        <v>98334.65</v>
      </c>
      <c r="D25924">
        <v>98334.8</v>
      </c>
      <c r="E25924">
        <v>10.09</v>
      </c>
      <c r="F25924">
        <v>10.105</v>
      </c>
      <c r="G25924" s="3">
        <v>40392</v>
      </c>
      <c r="H25924">
        <v>43</v>
      </c>
      <c r="I25924">
        <v>10.105</v>
      </c>
      <c r="J25924">
        <v>10.09</v>
      </c>
      <c r="K25924">
        <v>3</v>
      </c>
      <c r="L25924">
        <v>3</v>
      </c>
      <c r="M25924" t="s">
        <v>188</v>
      </c>
    </row>
    <row r="25925" spans="1:13" hidden="1" x14ac:dyDescent="0.25">
      <c r="A25925" s="3">
        <v>40329</v>
      </c>
      <c r="B25925" s="16">
        <v>2140</v>
      </c>
      <c r="C25925">
        <v>46453.06</v>
      </c>
      <c r="D25925">
        <v>46594.35</v>
      </c>
      <c r="E25925">
        <v>12.27</v>
      </c>
      <c r="F25925">
        <v>12.29</v>
      </c>
      <c r="G25925" s="3">
        <v>42737</v>
      </c>
      <c r="H25925">
        <v>1635</v>
      </c>
      <c r="I25925">
        <v>12.3</v>
      </c>
      <c r="J25925">
        <v>12.25</v>
      </c>
      <c r="K25925">
        <v>53</v>
      </c>
      <c r="L25925">
        <v>28</v>
      </c>
      <c r="M25925" t="s">
        <v>119</v>
      </c>
    </row>
    <row r="25926" spans="1:13" hidden="1" x14ac:dyDescent="0.25">
      <c r="A25926" s="3">
        <v>40329</v>
      </c>
      <c r="B25926" s="16">
        <v>5360</v>
      </c>
      <c r="C25926">
        <v>91325.33</v>
      </c>
      <c r="D25926">
        <v>91359.51</v>
      </c>
      <c r="E25926">
        <v>11.36</v>
      </c>
      <c r="F25926">
        <v>11.36</v>
      </c>
      <c r="G25926" s="3">
        <v>40634</v>
      </c>
      <c r="H25926">
        <v>208</v>
      </c>
      <c r="I25926">
        <v>11.37</v>
      </c>
      <c r="J25926">
        <v>11.34</v>
      </c>
      <c r="K25926">
        <v>17</v>
      </c>
      <c r="L25926">
        <v>7</v>
      </c>
      <c r="M25926" t="s">
        <v>117</v>
      </c>
    </row>
    <row r="25927" spans="1:13" hidden="1" x14ac:dyDescent="0.25">
      <c r="A25927" s="3">
        <v>40329</v>
      </c>
      <c r="B25927" s="16">
        <v>7700</v>
      </c>
      <c r="C25927">
        <v>65942.63</v>
      </c>
      <c r="D25927">
        <v>66076.22</v>
      </c>
      <c r="E25927">
        <v>12.25</v>
      </c>
      <c r="F25927">
        <v>12.24</v>
      </c>
      <c r="G25927" s="3">
        <v>41641</v>
      </c>
      <c r="H25927">
        <v>891</v>
      </c>
      <c r="I25927">
        <v>12.25</v>
      </c>
      <c r="J25927">
        <v>12.2</v>
      </c>
      <c r="K25927">
        <v>74</v>
      </c>
      <c r="L25927">
        <v>18</v>
      </c>
      <c r="M25927" t="s">
        <v>130</v>
      </c>
    </row>
    <row r="25928" spans="1:13" hidden="1" x14ac:dyDescent="0.25">
      <c r="A25928" s="3">
        <v>40329</v>
      </c>
      <c r="B25928" s="16">
        <v>20420</v>
      </c>
      <c r="C25928">
        <v>78530.7</v>
      </c>
      <c r="D25928">
        <v>78641.149999999994</v>
      </c>
      <c r="E25928">
        <v>12.2</v>
      </c>
      <c r="F25928">
        <v>12.21</v>
      </c>
      <c r="G25928" s="3">
        <v>41092</v>
      </c>
      <c r="H25928">
        <v>521</v>
      </c>
      <c r="I25928">
        <v>12.23</v>
      </c>
      <c r="J25928">
        <v>12.19</v>
      </c>
      <c r="K25928">
        <v>85</v>
      </c>
      <c r="L25928">
        <v>12</v>
      </c>
      <c r="M25928" t="s">
        <v>149</v>
      </c>
    </row>
    <row r="25929" spans="1:13" hidden="1" x14ac:dyDescent="0.25">
      <c r="A25929" s="3">
        <v>40329</v>
      </c>
      <c r="B25929" s="16">
        <v>7840</v>
      </c>
      <c r="C25929">
        <v>74081.06</v>
      </c>
      <c r="D25929">
        <v>74208.41</v>
      </c>
      <c r="E25929">
        <v>12.24</v>
      </c>
      <c r="F25929">
        <v>12.23</v>
      </c>
      <c r="G25929" s="3">
        <v>41276</v>
      </c>
      <c r="H25929">
        <v>643</v>
      </c>
      <c r="I25929">
        <v>12.24</v>
      </c>
      <c r="J25929">
        <v>12.19</v>
      </c>
      <c r="K25929">
        <v>98</v>
      </c>
      <c r="L25929">
        <v>14</v>
      </c>
      <c r="M25929" t="s">
        <v>121</v>
      </c>
    </row>
    <row r="25930" spans="1:13" hidden="1" x14ac:dyDescent="0.25">
      <c r="A25930" s="3">
        <v>40329</v>
      </c>
      <c r="B25930" s="16">
        <v>21460</v>
      </c>
      <c r="C25930">
        <v>88666.17</v>
      </c>
      <c r="D25930">
        <v>88708.07</v>
      </c>
      <c r="E25930">
        <v>11.67</v>
      </c>
      <c r="F25930">
        <v>11.67</v>
      </c>
      <c r="G25930" s="3">
        <v>40725</v>
      </c>
      <c r="H25930">
        <v>270</v>
      </c>
      <c r="I25930">
        <v>11.67</v>
      </c>
      <c r="J25930">
        <v>11.62</v>
      </c>
      <c r="K25930">
        <v>59</v>
      </c>
      <c r="L25930">
        <v>8</v>
      </c>
      <c r="M25930" t="s">
        <v>123</v>
      </c>
    </row>
    <row r="25931" spans="1:13" hidden="1" x14ac:dyDescent="0.25">
      <c r="A25931" s="3">
        <v>40329</v>
      </c>
      <c r="B25931" s="16">
        <v>30605</v>
      </c>
      <c r="C25931">
        <v>96583.37</v>
      </c>
      <c r="D25931">
        <v>96587.56</v>
      </c>
      <c r="E25931">
        <v>10.59</v>
      </c>
      <c r="F25931">
        <v>10.58</v>
      </c>
      <c r="G25931" s="3">
        <v>40452</v>
      </c>
      <c r="H25931">
        <v>86</v>
      </c>
      <c r="I25931">
        <v>10.6</v>
      </c>
      <c r="J25931">
        <v>10.57</v>
      </c>
      <c r="K25931">
        <v>39</v>
      </c>
      <c r="L25931">
        <v>5</v>
      </c>
      <c r="M25931" t="s">
        <v>120</v>
      </c>
    </row>
    <row r="25932" spans="1:13" hidden="1" x14ac:dyDescent="0.25">
      <c r="A25932" s="3">
        <v>40329</v>
      </c>
      <c r="B25932" s="16">
        <v>185960</v>
      </c>
      <c r="C25932">
        <v>99964.4</v>
      </c>
      <c r="D25932">
        <v>99964.46</v>
      </c>
      <c r="E25932">
        <v>9.39</v>
      </c>
      <c r="F25932">
        <v>9.39</v>
      </c>
      <c r="G25932" s="3">
        <v>40330</v>
      </c>
      <c r="H25932">
        <v>1</v>
      </c>
      <c r="I25932">
        <v>9.4</v>
      </c>
      <c r="J25932">
        <v>9.3800000000000008</v>
      </c>
      <c r="K25932">
        <v>16</v>
      </c>
      <c r="L25932">
        <v>1</v>
      </c>
      <c r="M25932" t="s">
        <v>185</v>
      </c>
    </row>
    <row r="25933" spans="1:13" hidden="1" x14ac:dyDescent="0.25">
      <c r="A25933" s="3">
        <v>40329</v>
      </c>
      <c r="B25933" s="16">
        <v>88345</v>
      </c>
      <c r="C25933">
        <v>83431.64</v>
      </c>
      <c r="D25933">
        <v>83522.649999999994</v>
      </c>
      <c r="E25933">
        <v>12.01</v>
      </c>
      <c r="F25933">
        <v>11.98</v>
      </c>
      <c r="G25933" s="3">
        <v>40910</v>
      </c>
      <c r="H25933">
        <v>397</v>
      </c>
      <c r="I25933">
        <v>12.04</v>
      </c>
      <c r="J25933">
        <v>11.97</v>
      </c>
      <c r="K25933">
        <v>308</v>
      </c>
      <c r="L25933">
        <v>10</v>
      </c>
      <c r="M25933" t="s">
        <v>135</v>
      </c>
    </row>
    <row r="25934" spans="1:13" hidden="1" x14ac:dyDescent="0.25">
      <c r="A25934" s="3">
        <v>40329</v>
      </c>
      <c r="B25934" s="16">
        <v>31300</v>
      </c>
      <c r="C25934">
        <v>99181.92</v>
      </c>
      <c r="D25934">
        <v>99182.01</v>
      </c>
      <c r="E25934">
        <v>9.8550000000000004</v>
      </c>
      <c r="F25934">
        <v>9.86</v>
      </c>
      <c r="G25934" s="3">
        <v>40360</v>
      </c>
      <c r="H25934">
        <v>22</v>
      </c>
      <c r="I25934">
        <v>9.875</v>
      </c>
      <c r="J25934">
        <v>9.85</v>
      </c>
      <c r="K25934">
        <v>36</v>
      </c>
      <c r="L25934">
        <v>2</v>
      </c>
      <c r="M25934" t="s">
        <v>125</v>
      </c>
    </row>
    <row r="25935" spans="1:13" hidden="1" x14ac:dyDescent="0.25">
      <c r="A25935" s="3">
        <v>40329</v>
      </c>
      <c r="B25935" s="16">
        <v>100055</v>
      </c>
      <c r="C25935">
        <v>93976.69</v>
      </c>
      <c r="D25935">
        <v>93997.26</v>
      </c>
      <c r="E25935">
        <v>11.07</v>
      </c>
      <c r="F25935">
        <v>10.96</v>
      </c>
      <c r="G25935" s="3">
        <v>40546</v>
      </c>
      <c r="H25935">
        <v>147</v>
      </c>
      <c r="I25935">
        <v>11.07</v>
      </c>
      <c r="J25935">
        <v>10.95</v>
      </c>
      <c r="K25935">
        <v>200</v>
      </c>
      <c r="L25935">
        <v>6</v>
      </c>
      <c r="M25935" t="s">
        <v>128</v>
      </c>
    </row>
    <row r="25936" spans="1:13" hidden="1" x14ac:dyDescent="0.25">
      <c r="A25936" s="3">
        <v>40330</v>
      </c>
      <c r="B25936" s="16">
        <v>0</v>
      </c>
      <c r="C25936">
        <v>18304.099999999999</v>
      </c>
      <c r="D25936">
        <v>18341.66</v>
      </c>
      <c r="E25936">
        <v>0</v>
      </c>
      <c r="F25936">
        <v>0</v>
      </c>
      <c r="G25936" s="3">
        <v>45659</v>
      </c>
      <c r="H25936">
        <v>3611</v>
      </c>
      <c r="I25936">
        <v>0</v>
      </c>
      <c r="J25936">
        <v>0</v>
      </c>
      <c r="K25936">
        <v>0</v>
      </c>
      <c r="L25936">
        <v>33</v>
      </c>
      <c r="M25936" t="s">
        <v>189</v>
      </c>
    </row>
    <row r="25937" spans="1:13" hidden="1" x14ac:dyDescent="0.25">
      <c r="A25937" s="3">
        <v>40330</v>
      </c>
      <c r="B25937" s="16">
        <v>0</v>
      </c>
      <c r="C25937">
        <v>53928.67</v>
      </c>
      <c r="D25937">
        <v>54006.080000000002</v>
      </c>
      <c r="E25937">
        <v>0</v>
      </c>
      <c r="F25937">
        <v>0</v>
      </c>
      <c r="G25937" s="3">
        <v>42278</v>
      </c>
      <c r="H25937">
        <v>1325</v>
      </c>
      <c r="I25937">
        <v>0</v>
      </c>
      <c r="J25937">
        <v>0</v>
      </c>
      <c r="K25937">
        <v>0</v>
      </c>
      <c r="L25937">
        <v>24</v>
      </c>
      <c r="M25937" t="s">
        <v>187</v>
      </c>
    </row>
    <row r="25938" spans="1:13" hidden="1" x14ac:dyDescent="0.25">
      <c r="A25938" s="3">
        <v>40330</v>
      </c>
      <c r="B25938" s="16">
        <v>0</v>
      </c>
      <c r="C25938">
        <v>99999.99</v>
      </c>
      <c r="D25938">
        <v>100000</v>
      </c>
      <c r="E25938">
        <v>0</v>
      </c>
      <c r="F25938">
        <v>0</v>
      </c>
      <c r="G25938" s="3">
        <v>4033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 t="s">
        <v>185</v>
      </c>
    </row>
    <row r="25939" spans="1:13" hidden="1" x14ac:dyDescent="0.25">
      <c r="A25939" s="3">
        <v>40330</v>
      </c>
      <c r="B25939" s="16">
        <v>0</v>
      </c>
      <c r="C25939">
        <v>37073.1</v>
      </c>
      <c r="D25939">
        <v>37190.22</v>
      </c>
      <c r="E25939">
        <v>0</v>
      </c>
      <c r="F25939">
        <v>0</v>
      </c>
      <c r="G25939" s="3">
        <v>43467</v>
      </c>
      <c r="H25939">
        <v>2125</v>
      </c>
      <c r="I25939">
        <v>0</v>
      </c>
      <c r="J25939">
        <v>0</v>
      </c>
      <c r="K25939">
        <v>0</v>
      </c>
      <c r="L25939">
        <v>29</v>
      </c>
      <c r="M25939" t="s">
        <v>168</v>
      </c>
    </row>
    <row r="25940" spans="1:13" hidden="1" x14ac:dyDescent="0.25">
      <c r="A25940" s="3">
        <v>40330</v>
      </c>
      <c r="B25940" s="16">
        <v>0</v>
      </c>
      <c r="C25940">
        <v>49443.88</v>
      </c>
      <c r="D25940">
        <v>49542.79</v>
      </c>
      <c r="E25940">
        <v>0</v>
      </c>
      <c r="F25940">
        <v>0</v>
      </c>
      <c r="G25940" s="3">
        <v>42552</v>
      </c>
      <c r="H25940">
        <v>1508</v>
      </c>
      <c r="I25940">
        <v>0</v>
      </c>
      <c r="J25940">
        <v>0</v>
      </c>
      <c r="K25940">
        <v>0</v>
      </c>
      <c r="L25940">
        <v>26</v>
      </c>
      <c r="M25940" t="s">
        <v>186</v>
      </c>
    </row>
    <row r="25941" spans="1:13" hidden="1" x14ac:dyDescent="0.25">
      <c r="A25941" s="3">
        <v>40330</v>
      </c>
      <c r="B25941" s="16">
        <v>0</v>
      </c>
      <c r="C25941">
        <v>32983.449999999997</v>
      </c>
      <c r="D25941">
        <v>33144.639999999999</v>
      </c>
      <c r="E25941">
        <v>0</v>
      </c>
      <c r="F25941">
        <v>0</v>
      </c>
      <c r="G25941" s="3">
        <v>43832</v>
      </c>
      <c r="H25941">
        <v>2373</v>
      </c>
      <c r="I25941">
        <v>0</v>
      </c>
      <c r="J25941">
        <v>0</v>
      </c>
      <c r="K25941">
        <v>0</v>
      </c>
      <c r="L25941">
        <v>30</v>
      </c>
      <c r="M25941" t="s">
        <v>179</v>
      </c>
    </row>
    <row r="25942" spans="1:13" hidden="1" x14ac:dyDescent="0.25">
      <c r="A25942" s="3">
        <v>40330</v>
      </c>
      <c r="B25942" s="16">
        <v>0</v>
      </c>
      <c r="C25942">
        <v>55555.7</v>
      </c>
      <c r="D25942">
        <v>55657.03</v>
      </c>
      <c r="E25942">
        <v>0</v>
      </c>
      <c r="F25942">
        <v>0</v>
      </c>
      <c r="G25942" s="3">
        <v>42186</v>
      </c>
      <c r="H25942">
        <v>1261</v>
      </c>
      <c r="I25942">
        <v>0</v>
      </c>
      <c r="J25942">
        <v>0</v>
      </c>
      <c r="K25942">
        <v>0</v>
      </c>
      <c r="L25942">
        <v>23</v>
      </c>
      <c r="M25942" t="s">
        <v>171</v>
      </c>
    </row>
    <row r="25943" spans="1:13" hidden="1" x14ac:dyDescent="0.25">
      <c r="A25943" s="3">
        <v>40330</v>
      </c>
      <c r="B25943" s="16">
        <v>0</v>
      </c>
      <c r="C25943">
        <v>57125.03</v>
      </c>
      <c r="D25943">
        <v>57249.18</v>
      </c>
      <c r="E25943">
        <v>0</v>
      </c>
      <c r="F25943">
        <v>0</v>
      </c>
      <c r="G25943" s="3">
        <v>42095</v>
      </c>
      <c r="H25943">
        <v>1200</v>
      </c>
      <c r="I25943">
        <v>0</v>
      </c>
      <c r="J25943">
        <v>0</v>
      </c>
      <c r="K25943">
        <v>0</v>
      </c>
      <c r="L25943">
        <v>22</v>
      </c>
      <c r="M25943" t="s">
        <v>169</v>
      </c>
    </row>
    <row r="25944" spans="1:13" hidden="1" x14ac:dyDescent="0.25">
      <c r="A25944" s="3">
        <v>40330</v>
      </c>
      <c r="B25944" s="16">
        <v>0</v>
      </c>
      <c r="C25944">
        <v>60552.02</v>
      </c>
      <c r="D25944">
        <v>60698.76</v>
      </c>
      <c r="E25944">
        <v>0</v>
      </c>
      <c r="F25944">
        <v>0</v>
      </c>
      <c r="G25944" s="3">
        <v>41913</v>
      </c>
      <c r="H25944">
        <v>1077</v>
      </c>
      <c r="I25944">
        <v>0</v>
      </c>
      <c r="J25944">
        <v>0</v>
      </c>
      <c r="K25944">
        <v>0</v>
      </c>
      <c r="L25944">
        <v>20</v>
      </c>
      <c r="M25944" t="s">
        <v>176</v>
      </c>
    </row>
    <row r="25945" spans="1:13" hidden="1" x14ac:dyDescent="0.25">
      <c r="A25945" s="3">
        <v>40330</v>
      </c>
      <c r="B25945" s="16">
        <v>0</v>
      </c>
      <c r="C25945">
        <v>41563.07</v>
      </c>
      <c r="D25945">
        <v>41679.65</v>
      </c>
      <c r="E25945">
        <v>0</v>
      </c>
      <c r="F25945">
        <v>0</v>
      </c>
      <c r="G25945" s="3">
        <v>43102</v>
      </c>
      <c r="H25945">
        <v>1880</v>
      </c>
      <c r="I25945">
        <v>0</v>
      </c>
      <c r="J25945">
        <v>0</v>
      </c>
      <c r="K25945">
        <v>0</v>
      </c>
      <c r="L25945">
        <v>28</v>
      </c>
      <c r="M25945" t="s">
        <v>150</v>
      </c>
    </row>
    <row r="25946" spans="1:13" hidden="1" x14ac:dyDescent="0.25">
      <c r="A25946" s="3">
        <v>40330</v>
      </c>
      <c r="B25946" s="16">
        <v>0</v>
      </c>
      <c r="C25946">
        <v>62440.639999999999</v>
      </c>
      <c r="D25946">
        <v>62594.54</v>
      </c>
      <c r="E25946">
        <v>0</v>
      </c>
      <c r="F25946">
        <v>0</v>
      </c>
      <c r="G25946" s="3">
        <v>41821</v>
      </c>
      <c r="H25946">
        <v>1012</v>
      </c>
      <c r="I25946">
        <v>0</v>
      </c>
      <c r="J25946">
        <v>0</v>
      </c>
      <c r="K25946">
        <v>0</v>
      </c>
      <c r="L25946">
        <v>19</v>
      </c>
      <c r="M25946" t="s">
        <v>175</v>
      </c>
    </row>
    <row r="25947" spans="1:13" hidden="1" x14ac:dyDescent="0.25">
      <c r="A25947" s="3">
        <v>40330</v>
      </c>
      <c r="B25947" s="16">
        <v>10</v>
      </c>
      <c r="C25947">
        <v>52398.13</v>
      </c>
      <c r="D25947">
        <v>52455.72</v>
      </c>
      <c r="E25947">
        <v>12.25</v>
      </c>
      <c r="F25947">
        <v>12.25</v>
      </c>
      <c r="G25947" s="3">
        <v>42373</v>
      </c>
      <c r="H25947">
        <v>1385</v>
      </c>
      <c r="I25947">
        <v>12.25</v>
      </c>
      <c r="J25947">
        <v>12.25</v>
      </c>
      <c r="K25947">
        <v>1</v>
      </c>
      <c r="L25947">
        <v>25</v>
      </c>
      <c r="M25947" t="s">
        <v>122</v>
      </c>
    </row>
    <row r="25948" spans="1:13" hidden="1" x14ac:dyDescent="0.25">
      <c r="A25948" s="3">
        <v>40330</v>
      </c>
      <c r="B25948" s="16">
        <v>50</v>
      </c>
      <c r="C25948">
        <v>64213.3</v>
      </c>
      <c r="D25948">
        <v>64397.71</v>
      </c>
      <c r="E25948">
        <v>12.2</v>
      </c>
      <c r="F25948">
        <v>12.2</v>
      </c>
      <c r="G25948" s="3">
        <v>41730</v>
      </c>
      <c r="H25948">
        <v>951</v>
      </c>
      <c r="I25948">
        <v>12.2</v>
      </c>
      <c r="J25948">
        <v>12.2</v>
      </c>
      <c r="K25948">
        <v>1</v>
      </c>
      <c r="L25948">
        <v>18</v>
      </c>
      <c r="M25948" t="s">
        <v>170</v>
      </c>
    </row>
    <row r="25949" spans="1:13" hidden="1" x14ac:dyDescent="0.25">
      <c r="A25949" s="3">
        <v>40330</v>
      </c>
      <c r="B25949" s="16">
        <v>10</v>
      </c>
      <c r="C25949">
        <v>68055.16</v>
      </c>
      <c r="D25949">
        <v>68213.97</v>
      </c>
      <c r="E25949">
        <v>12.16</v>
      </c>
      <c r="F25949">
        <v>12.16</v>
      </c>
      <c r="G25949" s="3">
        <v>41548</v>
      </c>
      <c r="H25949">
        <v>829</v>
      </c>
      <c r="I25949">
        <v>12.16</v>
      </c>
      <c r="J25949">
        <v>12.16</v>
      </c>
      <c r="K25949">
        <v>1</v>
      </c>
      <c r="L25949">
        <v>16</v>
      </c>
      <c r="M25949" t="s">
        <v>156</v>
      </c>
    </row>
    <row r="25950" spans="1:13" hidden="1" x14ac:dyDescent="0.25">
      <c r="A25950" s="3">
        <v>40330</v>
      </c>
      <c r="B25950" s="16">
        <v>0</v>
      </c>
      <c r="C25950">
        <v>25954.54</v>
      </c>
      <c r="D25950">
        <v>25997.41</v>
      </c>
      <c r="E25950">
        <v>0</v>
      </c>
      <c r="F25950">
        <v>0</v>
      </c>
      <c r="G25950" s="3">
        <v>44564</v>
      </c>
      <c r="H25950">
        <v>2867</v>
      </c>
      <c r="I25950">
        <v>0</v>
      </c>
      <c r="J25950">
        <v>0</v>
      </c>
      <c r="K25950">
        <v>0</v>
      </c>
      <c r="L25950">
        <v>32</v>
      </c>
      <c r="M25950" t="s">
        <v>145</v>
      </c>
    </row>
    <row r="25951" spans="1:13" hidden="1" x14ac:dyDescent="0.25">
      <c r="A25951" s="3">
        <v>40330</v>
      </c>
      <c r="B25951" s="16">
        <v>1060</v>
      </c>
      <c r="C25951">
        <v>70134.289999999994</v>
      </c>
      <c r="D25951">
        <v>70295.28</v>
      </c>
      <c r="E25951">
        <v>12.18</v>
      </c>
      <c r="F25951">
        <v>12.16</v>
      </c>
      <c r="G25951" s="3">
        <v>41456</v>
      </c>
      <c r="H25951">
        <v>764</v>
      </c>
      <c r="I25951">
        <v>12.19</v>
      </c>
      <c r="J25951">
        <v>12.16</v>
      </c>
      <c r="K25951">
        <v>12</v>
      </c>
      <c r="L25951">
        <v>15</v>
      </c>
      <c r="M25951" t="s">
        <v>162</v>
      </c>
    </row>
    <row r="25952" spans="1:13" hidden="1" x14ac:dyDescent="0.25">
      <c r="A25952" s="3">
        <v>40330</v>
      </c>
      <c r="B25952" s="16">
        <v>2425</v>
      </c>
      <c r="C25952">
        <v>29374.35</v>
      </c>
      <c r="D25952">
        <v>29488.15</v>
      </c>
      <c r="E25952">
        <v>12.26</v>
      </c>
      <c r="F25952">
        <v>12.26</v>
      </c>
      <c r="G25952" s="3">
        <v>44200</v>
      </c>
      <c r="H25952">
        <v>2620</v>
      </c>
      <c r="I25952">
        <v>12.27</v>
      </c>
      <c r="J25952">
        <v>12.2</v>
      </c>
      <c r="K25952">
        <v>28</v>
      </c>
      <c r="L25952">
        <v>31</v>
      </c>
      <c r="M25952" t="s">
        <v>178</v>
      </c>
    </row>
    <row r="25953" spans="1:13" hidden="1" x14ac:dyDescent="0.25">
      <c r="A25953" s="3">
        <v>40330</v>
      </c>
      <c r="B25953" s="16">
        <v>10</v>
      </c>
      <c r="C25953">
        <v>76378.59</v>
      </c>
      <c r="D25953">
        <v>76489.899999999994</v>
      </c>
      <c r="E25953">
        <v>12.15</v>
      </c>
      <c r="F25953">
        <v>12.15</v>
      </c>
      <c r="G25953" s="3">
        <v>41183</v>
      </c>
      <c r="H25953">
        <v>583</v>
      </c>
      <c r="I25953">
        <v>12.15</v>
      </c>
      <c r="J25953">
        <v>12.15</v>
      </c>
      <c r="K25953">
        <v>1</v>
      </c>
      <c r="L25953">
        <v>12</v>
      </c>
      <c r="M25953" t="s">
        <v>151</v>
      </c>
    </row>
    <row r="25954" spans="1:13" hidden="1" x14ac:dyDescent="0.25">
      <c r="A25954" s="3">
        <v>40330</v>
      </c>
      <c r="B25954" s="16">
        <v>110</v>
      </c>
      <c r="C25954">
        <v>72204.73</v>
      </c>
      <c r="D25954">
        <v>72359.39</v>
      </c>
      <c r="E25954">
        <v>12.18</v>
      </c>
      <c r="F25954">
        <v>12.15</v>
      </c>
      <c r="G25954" s="3">
        <v>41365</v>
      </c>
      <c r="H25954">
        <v>701</v>
      </c>
      <c r="I25954">
        <v>12.18</v>
      </c>
      <c r="J25954">
        <v>12.15</v>
      </c>
      <c r="K25954">
        <v>2</v>
      </c>
      <c r="L25954">
        <v>14</v>
      </c>
      <c r="M25954" t="s">
        <v>161</v>
      </c>
    </row>
    <row r="25955" spans="1:13" hidden="1" x14ac:dyDescent="0.25">
      <c r="A25955" s="3">
        <v>40330</v>
      </c>
      <c r="B25955" s="16">
        <v>55</v>
      </c>
      <c r="C25955">
        <v>81068.600000000006</v>
      </c>
      <c r="D25955">
        <v>81176.289999999994</v>
      </c>
      <c r="E25955">
        <v>12.101000000000001</v>
      </c>
      <c r="F25955">
        <v>12.02</v>
      </c>
      <c r="G25955" s="3">
        <v>41001</v>
      </c>
      <c r="H25955">
        <v>458</v>
      </c>
      <c r="I25955">
        <v>12.101000000000001</v>
      </c>
      <c r="J25955">
        <v>12.02</v>
      </c>
      <c r="K25955">
        <v>8</v>
      </c>
      <c r="L25955">
        <v>10</v>
      </c>
      <c r="M25955" t="s">
        <v>152</v>
      </c>
    </row>
    <row r="25956" spans="1:13" hidden="1" x14ac:dyDescent="0.25">
      <c r="A25956" s="3">
        <v>40330</v>
      </c>
      <c r="B25956" s="16">
        <v>30</v>
      </c>
      <c r="C25956">
        <v>58749.31</v>
      </c>
      <c r="D25956">
        <v>58887.76</v>
      </c>
      <c r="E25956">
        <v>12.24</v>
      </c>
      <c r="F25956">
        <v>12.22</v>
      </c>
      <c r="G25956" s="3">
        <v>42006</v>
      </c>
      <c r="H25956">
        <v>1139</v>
      </c>
      <c r="I25956">
        <v>12.24</v>
      </c>
      <c r="J25956">
        <v>12.22</v>
      </c>
      <c r="K25956">
        <v>6</v>
      </c>
      <c r="L25956">
        <v>21</v>
      </c>
      <c r="M25956" t="s">
        <v>131</v>
      </c>
    </row>
    <row r="25957" spans="1:13" hidden="1" x14ac:dyDescent="0.25">
      <c r="A25957" s="3">
        <v>40330</v>
      </c>
      <c r="B25957" s="16">
        <v>1295</v>
      </c>
      <c r="C25957">
        <v>86024.639999999999</v>
      </c>
      <c r="D25957">
        <v>86073.64</v>
      </c>
      <c r="E25957">
        <v>11.82</v>
      </c>
      <c r="F25957">
        <v>11.83</v>
      </c>
      <c r="G25957" s="3">
        <v>40819</v>
      </c>
      <c r="H25957">
        <v>334</v>
      </c>
      <c r="I25957">
        <v>11.83</v>
      </c>
      <c r="J25957">
        <v>11.81</v>
      </c>
      <c r="K25957">
        <v>11</v>
      </c>
      <c r="L25957">
        <v>8</v>
      </c>
      <c r="M25957" t="s">
        <v>118</v>
      </c>
    </row>
    <row r="25958" spans="1:13" hidden="1" x14ac:dyDescent="0.25">
      <c r="A25958" s="3">
        <v>40330</v>
      </c>
      <c r="B25958" s="16">
        <v>9075</v>
      </c>
      <c r="C25958">
        <v>97489.36</v>
      </c>
      <c r="D25958">
        <v>97491.66</v>
      </c>
      <c r="E25958">
        <v>10.32</v>
      </c>
      <c r="F25958">
        <v>10.35</v>
      </c>
      <c r="G25958" s="3">
        <v>40422</v>
      </c>
      <c r="H25958">
        <v>64</v>
      </c>
      <c r="I25958">
        <v>10.355</v>
      </c>
      <c r="J25958">
        <v>10.32</v>
      </c>
      <c r="K25958">
        <v>16</v>
      </c>
      <c r="L25958">
        <v>3</v>
      </c>
      <c r="M25958" t="s">
        <v>190</v>
      </c>
    </row>
    <row r="25959" spans="1:13" hidden="1" x14ac:dyDescent="0.25">
      <c r="A25959" s="3">
        <v>40330</v>
      </c>
      <c r="B25959" s="16">
        <v>12720</v>
      </c>
      <c r="C25959">
        <v>98369.75</v>
      </c>
      <c r="D25959">
        <v>98370.05</v>
      </c>
      <c r="E25959">
        <v>10.119999999999999</v>
      </c>
      <c r="F25959">
        <v>10.11</v>
      </c>
      <c r="G25959" s="3">
        <v>40392</v>
      </c>
      <c r="H25959">
        <v>42</v>
      </c>
      <c r="I25959">
        <v>10.130000000000001</v>
      </c>
      <c r="J25959">
        <v>10.1</v>
      </c>
      <c r="K25959">
        <v>11</v>
      </c>
      <c r="L25959">
        <v>2</v>
      </c>
      <c r="M25959" t="s">
        <v>188</v>
      </c>
    </row>
    <row r="25960" spans="1:13" hidden="1" x14ac:dyDescent="0.25">
      <c r="A25960" s="3">
        <v>40330</v>
      </c>
      <c r="B25960" s="16">
        <v>3985</v>
      </c>
      <c r="C25960">
        <v>46610.91</v>
      </c>
      <c r="D25960">
        <v>46725.2</v>
      </c>
      <c r="E25960">
        <v>12.25</v>
      </c>
      <c r="F25960">
        <v>12.27</v>
      </c>
      <c r="G25960" s="3">
        <v>42737</v>
      </c>
      <c r="H25960">
        <v>1634</v>
      </c>
      <c r="I25960">
        <v>12.28</v>
      </c>
      <c r="J25960">
        <v>12.25</v>
      </c>
      <c r="K25960">
        <v>95</v>
      </c>
      <c r="L25960">
        <v>27</v>
      </c>
      <c r="M25960" t="s">
        <v>119</v>
      </c>
    </row>
    <row r="25961" spans="1:13" hidden="1" x14ac:dyDescent="0.25">
      <c r="A25961" s="3">
        <v>40330</v>
      </c>
      <c r="B25961" s="16">
        <v>42170</v>
      </c>
      <c r="C25961">
        <v>91391.98</v>
      </c>
      <c r="D25961">
        <v>91398.46</v>
      </c>
      <c r="E25961">
        <v>11.3</v>
      </c>
      <c r="F25961">
        <v>11.31</v>
      </c>
      <c r="G25961" s="3">
        <v>40634</v>
      </c>
      <c r="H25961">
        <v>207</v>
      </c>
      <c r="I25961">
        <v>11.34</v>
      </c>
      <c r="J25961">
        <v>11.3</v>
      </c>
      <c r="K25961">
        <v>65</v>
      </c>
      <c r="L25961">
        <v>6</v>
      </c>
      <c r="M25961" t="s">
        <v>117</v>
      </c>
    </row>
    <row r="25962" spans="1:13" hidden="1" x14ac:dyDescent="0.25">
      <c r="A25962" s="3">
        <v>40330</v>
      </c>
      <c r="B25962" s="16">
        <v>14815</v>
      </c>
      <c r="C25962">
        <v>66099.7</v>
      </c>
      <c r="D25962">
        <v>66254.600000000006</v>
      </c>
      <c r="E25962">
        <v>12.2</v>
      </c>
      <c r="F25962">
        <v>12.15</v>
      </c>
      <c r="G25962" s="3">
        <v>41641</v>
      </c>
      <c r="H25962">
        <v>890</v>
      </c>
      <c r="I25962">
        <v>12.2</v>
      </c>
      <c r="J25962">
        <v>12.15</v>
      </c>
      <c r="K25962">
        <v>135</v>
      </c>
      <c r="L25962">
        <v>17</v>
      </c>
      <c r="M25962" t="s">
        <v>130</v>
      </c>
    </row>
    <row r="25963" spans="1:13" hidden="1" x14ac:dyDescent="0.25">
      <c r="A25963" s="3">
        <v>40330</v>
      </c>
      <c r="B25963" s="16">
        <v>46860</v>
      </c>
      <c r="C25963">
        <v>78669.100000000006</v>
      </c>
      <c r="D25963">
        <v>78779.44</v>
      </c>
      <c r="E25963">
        <v>12.16</v>
      </c>
      <c r="F25963">
        <v>12.11</v>
      </c>
      <c r="G25963" s="3">
        <v>41092</v>
      </c>
      <c r="H25963">
        <v>520</v>
      </c>
      <c r="I25963">
        <v>12.17</v>
      </c>
      <c r="J25963">
        <v>12.11</v>
      </c>
      <c r="K25963">
        <v>243</v>
      </c>
      <c r="L25963">
        <v>11</v>
      </c>
      <c r="M25963" t="s">
        <v>149</v>
      </c>
    </row>
    <row r="25964" spans="1:13" hidden="1" x14ac:dyDescent="0.25">
      <c r="A25964" s="3">
        <v>40330</v>
      </c>
      <c r="B25964" s="16">
        <v>32125</v>
      </c>
      <c r="C25964">
        <v>74234.78</v>
      </c>
      <c r="D25964">
        <v>74379.27</v>
      </c>
      <c r="E25964">
        <v>12.17</v>
      </c>
      <c r="F25964">
        <v>12.13</v>
      </c>
      <c r="G25964" s="3">
        <v>41276</v>
      </c>
      <c r="H25964">
        <v>642</v>
      </c>
      <c r="I25964">
        <v>12.19</v>
      </c>
      <c r="J25964">
        <v>12.12</v>
      </c>
      <c r="K25964">
        <v>235</v>
      </c>
      <c r="L25964">
        <v>13</v>
      </c>
      <c r="M25964" t="s">
        <v>121</v>
      </c>
    </row>
    <row r="25965" spans="1:13" hidden="1" x14ac:dyDescent="0.25">
      <c r="A25965" s="3">
        <v>40330</v>
      </c>
      <c r="B25965" s="16">
        <v>68870</v>
      </c>
      <c r="C25965">
        <v>88739.6</v>
      </c>
      <c r="D25965">
        <v>88764.1</v>
      </c>
      <c r="E25965">
        <v>11.61</v>
      </c>
      <c r="F25965">
        <v>11.61</v>
      </c>
      <c r="G25965" s="3">
        <v>40725</v>
      </c>
      <c r="H25965">
        <v>269</v>
      </c>
      <c r="I25965">
        <v>11.64</v>
      </c>
      <c r="J25965">
        <v>11.61</v>
      </c>
      <c r="K25965">
        <v>147</v>
      </c>
      <c r="L25965">
        <v>7</v>
      </c>
      <c r="M25965" t="s">
        <v>123</v>
      </c>
    </row>
    <row r="25966" spans="1:13" hidden="1" x14ac:dyDescent="0.25">
      <c r="A25966" s="3">
        <v>40330</v>
      </c>
      <c r="B25966" s="16">
        <v>173095</v>
      </c>
      <c r="C25966">
        <v>96621.89</v>
      </c>
      <c r="D25966">
        <v>96626.11</v>
      </c>
      <c r="E25966">
        <v>10.56</v>
      </c>
      <c r="F25966">
        <v>10.57</v>
      </c>
      <c r="G25966" s="3">
        <v>40452</v>
      </c>
      <c r="H25966">
        <v>85</v>
      </c>
      <c r="I25966">
        <v>10.6</v>
      </c>
      <c r="J25966">
        <v>10.56</v>
      </c>
      <c r="K25966">
        <v>118</v>
      </c>
      <c r="L25966">
        <v>4</v>
      </c>
      <c r="M25966" t="s">
        <v>120</v>
      </c>
    </row>
    <row r="25967" spans="1:13" hidden="1" x14ac:dyDescent="0.25">
      <c r="A25967" s="3">
        <v>40330</v>
      </c>
      <c r="B25967" s="16">
        <v>218895</v>
      </c>
      <c r="C25967">
        <v>83552.33</v>
      </c>
      <c r="D25967">
        <v>83619.42</v>
      </c>
      <c r="E25967">
        <v>11.94</v>
      </c>
      <c r="F25967">
        <v>11.9</v>
      </c>
      <c r="G25967" s="3">
        <v>40910</v>
      </c>
      <c r="H25967">
        <v>396</v>
      </c>
      <c r="I25967">
        <v>11.95</v>
      </c>
      <c r="J25967">
        <v>11.89</v>
      </c>
      <c r="K25967">
        <v>912</v>
      </c>
      <c r="L25967">
        <v>9</v>
      </c>
      <c r="M25967" t="s">
        <v>135</v>
      </c>
    </row>
    <row r="25968" spans="1:13" hidden="1" x14ac:dyDescent="0.25">
      <c r="A25968" s="3">
        <v>40330</v>
      </c>
      <c r="B25968" s="16">
        <v>182205</v>
      </c>
      <c r="C25968">
        <v>99217.26</v>
      </c>
      <c r="D25968">
        <v>99217.32</v>
      </c>
      <c r="E25968">
        <v>9.8849999999999998</v>
      </c>
      <c r="F25968">
        <v>9.8989999999999991</v>
      </c>
      <c r="G25968" s="3">
        <v>40360</v>
      </c>
      <c r="H25968">
        <v>21</v>
      </c>
      <c r="I25968">
        <v>9.8989999999999991</v>
      </c>
      <c r="J25968">
        <v>9.85</v>
      </c>
      <c r="K25968">
        <v>44</v>
      </c>
      <c r="L25968">
        <v>1</v>
      </c>
      <c r="M25968" t="s">
        <v>125</v>
      </c>
    </row>
    <row r="25969" spans="1:13" hidden="1" x14ac:dyDescent="0.25">
      <c r="A25969" s="3">
        <v>40330</v>
      </c>
      <c r="B25969" s="16">
        <v>292485</v>
      </c>
      <c r="C25969">
        <v>94030.67</v>
      </c>
      <c r="D25969">
        <v>94036.06</v>
      </c>
      <c r="E25969">
        <v>10.94</v>
      </c>
      <c r="F25969">
        <v>10.94</v>
      </c>
      <c r="G25969" s="3">
        <v>40546</v>
      </c>
      <c r="H25969">
        <v>146</v>
      </c>
      <c r="I25969">
        <v>10.97</v>
      </c>
      <c r="J25969">
        <v>10.93</v>
      </c>
      <c r="K25969">
        <v>371</v>
      </c>
      <c r="L25969">
        <v>5</v>
      </c>
      <c r="M25969" t="s">
        <v>128</v>
      </c>
    </row>
    <row r="25970" spans="1:13" hidden="1" x14ac:dyDescent="0.25">
      <c r="A25970" s="3">
        <v>40331</v>
      </c>
      <c r="B25970" s="16">
        <v>0</v>
      </c>
      <c r="C25970">
        <v>18348.2</v>
      </c>
      <c r="D25970">
        <v>18433.48</v>
      </c>
      <c r="E25970">
        <v>0</v>
      </c>
      <c r="F25970">
        <v>0</v>
      </c>
      <c r="G25970" s="3">
        <v>45659</v>
      </c>
      <c r="H25970">
        <v>3610</v>
      </c>
      <c r="I25970">
        <v>0</v>
      </c>
      <c r="J25970">
        <v>0</v>
      </c>
      <c r="K25970">
        <v>0</v>
      </c>
      <c r="L25970">
        <v>33</v>
      </c>
      <c r="M25970" t="s">
        <v>189</v>
      </c>
    </row>
    <row r="25971" spans="1:13" hidden="1" x14ac:dyDescent="0.25">
      <c r="A25971" s="3">
        <v>40331</v>
      </c>
      <c r="B25971" s="16">
        <v>0</v>
      </c>
      <c r="C25971">
        <v>54025.33</v>
      </c>
      <c r="D25971">
        <v>54079.61</v>
      </c>
      <c r="E25971">
        <v>0</v>
      </c>
      <c r="F25971">
        <v>0</v>
      </c>
      <c r="G25971" s="3">
        <v>42278</v>
      </c>
      <c r="H25971">
        <v>1324</v>
      </c>
      <c r="I25971">
        <v>0</v>
      </c>
      <c r="J25971">
        <v>0</v>
      </c>
      <c r="K25971">
        <v>0</v>
      </c>
      <c r="L25971">
        <v>24</v>
      </c>
      <c r="M25971" t="s">
        <v>187</v>
      </c>
    </row>
    <row r="25972" spans="1:13" hidden="1" x14ac:dyDescent="0.25">
      <c r="A25972" s="3">
        <v>40331</v>
      </c>
      <c r="B25972" s="16">
        <v>0</v>
      </c>
      <c r="C25972">
        <v>37203.480000000003</v>
      </c>
      <c r="D25972">
        <v>37065.78</v>
      </c>
      <c r="E25972">
        <v>0</v>
      </c>
      <c r="F25972">
        <v>0</v>
      </c>
      <c r="G25972" s="3">
        <v>43467</v>
      </c>
      <c r="H25972">
        <v>2124</v>
      </c>
      <c r="I25972">
        <v>0</v>
      </c>
      <c r="J25972">
        <v>0</v>
      </c>
      <c r="K25972">
        <v>0</v>
      </c>
      <c r="L25972">
        <v>29</v>
      </c>
      <c r="M25972" t="s">
        <v>168</v>
      </c>
    </row>
    <row r="25973" spans="1:13" hidden="1" x14ac:dyDescent="0.25">
      <c r="A25973" s="3">
        <v>40331</v>
      </c>
      <c r="B25973" s="16">
        <v>0</v>
      </c>
      <c r="C25973">
        <v>49560.45</v>
      </c>
      <c r="D25973">
        <v>49578.93</v>
      </c>
      <c r="E25973">
        <v>0</v>
      </c>
      <c r="F25973">
        <v>0</v>
      </c>
      <c r="G25973" s="3">
        <v>42552</v>
      </c>
      <c r="H25973">
        <v>1507</v>
      </c>
      <c r="I25973">
        <v>0</v>
      </c>
      <c r="J25973">
        <v>0</v>
      </c>
      <c r="K25973">
        <v>0</v>
      </c>
      <c r="L25973">
        <v>26</v>
      </c>
      <c r="M25973" t="s">
        <v>186</v>
      </c>
    </row>
    <row r="25974" spans="1:13" hidden="1" x14ac:dyDescent="0.25">
      <c r="A25974" s="3">
        <v>40331</v>
      </c>
      <c r="B25974" s="16">
        <v>0</v>
      </c>
      <c r="C25974">
        <v>33156.46</v>
      </c>
      <c r="D25974">
        <v>33075.22</v>
      </c>
      <c r="E25974">
        <v>0</v>
      </c>
      <c r="F25974">
        <v>0</v>
      </c>
      <c r="G25974" s="3">
        <v>43832</v>
      </c>
      <c r="H25974">
        <v>2372</v>
      </c>
      <c r="I25974">
        <v>0</v>
      </c>
      <c r="J25974">
        <v>0</v>
      </c>
      <c r="K25974">
        <v>0</v>
      </c>
      <c r="L25974">
        <v>30</v>
      </c>
      <c r="M25974" t="s">
        <v>179</v>
      </c>
    </row>
    <row r="25975" spans="1:13" hidden="1" x14ac:dyDescent="0.25">
      <c r="A25975" s="3">
        <v>40331</v>
      </c>
      <c r="B25975" s="16">
        <v>0</v>
      </c>
      <c r="C25975">
        <v>55676.87</v>
      </c>
      <c r="D25975">
        <v>55725.32</v>
      </c>
      <c r="E25975">
        <v>0</v>
      </c>
      <c r="F25975">
        <v>0</v>
      </c>
      <c r="G25975" s="3">
        <v>42186</v>
      </c>
      <c r="H25975">
        <v>1260</v>
      </c>
      <c r="I25975">
        <v>0</v>
      </c>
      <c r="J25975">
        <v>0</v>
      </c>
      <c r="K25975">
        <v>0</v>
      </c>
      <c r="L25975">
        <v>23</v>
      </c>
      <c r="M25975" t="s">
        <v>171</v>
      </c>
    </row>
    <row r="25976" spans="1:13" hidden="1" x14ac:dyDescent="0.25">
      <c r="A25976" s="3">
        <v>40331</v>
      </c>
      <c r="B25976" s="16">
        <v>0</v>
      </c>
      <c r="C25976">
        <v>57269.59</v>
      </c>
      <c r="D25976">
        <v>57314.85</v>
      </c>
      <c r="E25976">
        <v>0</v>
      </c>
      <c r="F25976">
        <v>0</v>
      </c>
      <c r="G25976" s="3">
        <v>42095</v>
      </c>
      <c r="H25976">
        <v>1199</v>
      </c>
      <c r="I25976">
        <v>0</v>
      </c>
      <c r="J25976">
        <v>0</v>
      </c>
      <c r="K25976">
        <v>0</v>
      </c>
      <c r="L25976">
        <v>22</v>
      </c>
      <c r="M25976" t="s">
        <v>169</v>
      </c>
    </row>
    <row r="25977" spans="1:13" hidden="1" x14ac:dyDescent="0.25">
      <c r="A25977" s="3">
        <v>40331</v>
      </c>
      <c r="B25977" s="16">
        <v>100</v>
      </c>
      <c r="C25977">
        <v>60720.4</v>
      </c>
      <c r="D25977">
        <v>60775.74</v>
      </c>
      <c r="E25977">
        <v>12.2</v>
      </c>
      <c r="F25977">
        <v>12.2</v>
      </c>
      <c r="G25977" s="3">
        <v>41913</v>
      </c>
      <c r="H25977">
        <v>1076</v>
      </c>
      <c r="I25977">
        <v>12.2</v>
      </c>
      <c r="J25977">
        <v>12.2</v>
      </c>
      <c r="K25977">
        <v>1</v>
      </c>
      <c r="L25977">
        <v>20</v>
      </c>
      <c r="M25977" t="s">
        <v>176</v>
      </c>
    </row>
    <row r="25978" spans="1:13" hidden="1" x14ac:dyDescent="0.25">
      <c r="A25978" s="3">
        <v>40331</v>
      </c>
      <c r="B25978" s="16">
        <v>0</v>
      </c>
      <c r="C25978">
        <v>41694.51</v>
      </c>
      <c r="D25978">
        <v>41572.57</v>
      </c>
      <c r="E25978">
        <v>0</v>
      </c>
      <c r="F25978">
        <v>0</v>
      </c>
      <c r="G25978" s="3">
        <v>43102</v>
      </c>
      <c r="H25978">
        <v>1879</v>
      </c>
      <c r="I25978">
        <v>0</v>
      </c>
      <c r="J25978">
        <v>0</v>
      </c>
      <c r="K25978">
        <v>0</v>
      </c>
      <c r="L25978">
        <v>28</v>
      </c>
      <c r="M25978" t="s">
        <v>150</v>
      </c>
    </row>
    <row r="25979" spans="1:13" hidden="1" x14ac:dyDescent="0.25">
      <c r="A25979" s="3">
        <v>40331</v>
      </c>
      <c r="B25979" s="16">
        <v>155</v>
      </c>
      <c r="C25979">
        <v>62616.85</v>
      </c>
      <c r="D25979">
        <v>62679.92</v>
      </c>
      <c r="E25979">
        <v>12.18</v>
      </c>
      <c r="F25979">
        <v>12.17</v>
      </c>
      <c r="G25979" s="3">
        <v>41821</v>
      </c>
      <c r="H25979">
        <v>1011</v>
      </c>
      <c r="I25979">
        <v>12.18</v>
      </c>
      <c r="J25979">
        <v>12.17</v>
      </c>
      <c r="K25979">
        <v>3</v>
      </c>
      <c r="L25979">
        <v>19</v>
      </c>
      <c r="M25979" t="s">
        <v>175</v>
      </c>
    </row>
    <row r="25980" spans="1:13" hidden="1" x14ac:dyDescent="0.25">
      <c r="A25980" s="3">
        <v>40331</v>
      </c>
      <c r="B25980" s="16">
        <v>80</v>
      </c>
      <c r="C25980">
        <v>52474.42</v>
      </c>
      <c r="D25980">
        <v>52531.98</v>
      </c>
      <c r="E25980">
        <v>12.26</v>
      </c>
      <c r="F25980">
        <v>12.23</v>
      </c>
      <c r="G25980" s="3">
        <v>42373</v>
      </c>
      <c r="H25980">
        <v>1384</v>
      </c>
      <c r="I25980">
        <v>12.26</v>
      </c>
      <c r="J25980">
        <v>12.23</v>
      </c>
      <c r="K25980">
        <v>5</v>
      </c>
      <c r="L25980">
        <v>25</v>
      </c>
      <c r="M25980" t="s">
        <v>122</v>
      </c>
    </row>
    <row r="25981" spans="1:13" hidden="1" x14ac:dyDescent="0.25">
      <c r="A25981" s="3">
        <v>40331</v>
      </c>
      <c r="B25981" s="16">
        <v>0</v>
      </c>
      <c r="C25981">
        <v>64420.67</v>
      </c>
      <c r="D25981">
        <v>64457.85</v>
      </c>
      <c r="E25981">
        <v>0</v>
      </c>
      <c r="F25981">
        <v>0</v>
      </c>
      <c r="G25981" s="3">
        <v>41730</v>
      </c>
      <c r="H25981">
        <v>950</v>
      </c>
      <c r="I25981">
        <v>0</v>
      </c>
      <c r="J25981">
        <v>0</v>
      </c>
      <c r="K25981">
        <v>0</v>
      </c>
      <c r="L25981">
        <v>18</v>
      </c>
      <c r="M25981" t="s">
        <v>170</v>
      </c>
    </row>
    <row r="25982" spans="1:13" hidden="1" x14ac:dyDescent="0.25">
      <c r="A25982" s="3">
        <v>40331</v>
      </c>
      <c r="B25982" s="16">
        <v>0</v>
      </c>
      <c r="C25982">
        <v>68238.289999999994</v>
      </c>
      <c r="D25982">
        <v>68293.679999999993</v>
      </c>
      <c r="E25982">
        <v>0</v>
      </c>
      <c r="F25982">
        <v>0</v>
      </c>
      <c r="G25982" s="3">
        <v>41548</v>
      </c>
      <c r="H25982">
        <v>828</v>
      </c>
      <c r="I25982">
        <v>0</v>
      </c>
      <c r="J25982">
        <v>0</v>
      </c>
      <c r="K25982">
        <v>0</v>
      </c>
      <c r="L25982">
        <v>16</v>
      </c>
      <c r="M25982" t="s">
        <v>156</v>
      </c>
    </row>
    <row r="25983" spans="1:13" hidden="1" x14ac:dyDescent="0.25">
      <c r="A25983" s="3">
        <v>40331</v>
      </c>
      <c r="B25983" s="16">
        <v>350</v>
      </c>
      <c r="C25983">
        <v>26006.68</v>
      </c>
      <c r="D25983">
        <v>26103.200000000001</v>
      </c>
      <c r="E25983">
        <v>12.33</v>
      </c>
      <c r="F25983">
        <v>12.33</v>
      </c>
      <c r="G25983" s="3">
        <v>44564</v>
      </c>
      <c r="H25983">
        <v>2866</v>
      </c>
      <c r="I25983">
        <v>12.33</v>
      </c>
      <c r="J25983">
        <v>12.33</v>
      </c>
      <c r="K25983">
        <v>4</v>
      </c>
      <c r="L25983">
        <v>32</v>
      </c>
      <c r="M25983" t="s">
        <v>145</v>
      </c>
    </row>
    <row r="25984" spans="1:13" hidden="1" x14ac:dyDescent="0.25">
      <c r="A25984" s="3">
        <v>40331</v>
      </c>
      <c r="B25984" s="16">
        <v>0</v>
      </c>
      <c r="C25984">
        <v>70320.34</v>
      </c>
      <c r="D25984">
        <v>70383.100000000006</v>
      </c>
      <c r="E25984">
        <v>0</v>
      </c>
      <c r="F25984">
        <v>0</v>
      </c>
      <c r="G25984" s="3">
        <v>41456</v>
      </c>
      <c r="H25984">
        <v>763</v>
      </c>
      <c r="I25984">
        <v>0</v>
      </c>
      <c r="J25984">
        <v>0</v>
      </c>
      <c r="K25984">
        <v>0</v>
      </c>
      <c r="L25984">
        <v>15</v>
      </c>
      <c r="M25984" t="s">
        <v>162</v>
      </c>
    </row>
    <row r="25985" spans="1:13" hidden="1" x14ac:dyDescent="0.25">
      <c r="A25985" s="3">
        <v>40331</v>
      </c>
      <c r="B25985" s="16">
        <v>365</v>
      </c>
      <c r="C25985">
        <v>29498.66</v>
      </c>
      <c r="D25985">
        <v>29501.69</v>
      </c>
      <c r="E25985">
        <v>12.27</v>
      </c>
      <c r="F25985">
        <v>12.26</v>
      </c>
      <c r="G25985" s="3">
        <v>44200</v>
      </c>
      <c r="H25985">
        <v>2619</v>
      </c>
      <c r="I25985">
        <v>12.28</v>
      </c>
      <c r="J25985">
        <v>12.26</v>
      </c>
      <c r="K25985">
        <v>10</v>
      </c>
      <c r="L25985">
        <v>31</v>
      </c>
      <c r="M25985" t="s">
        <v>178</v>
      </c>
    </row>
    <row r="25986" spans="1:13" hidden="1" x14ac:dyDescent="0.25">
      <c r="A25986" s="3">
        <v>40331</v>
      </c>
      <c r="B25986" s="16">
        <v>250</v>
      </c>
      <c r="C25986">
        <v>76517.17</v>
      </c>
      <c r="D25986">
        <v>76540.63</v>
      </c>
      <c r="E25986">
        <v>12.14</v>
      </c>
      <c r="F25986">
        <v>12.14</v>
      </c>
      <c r="G25986" s="3">
        <v>41183</v>
      </c>
      <c r="H25986">
        <v>582</v>
      </c>
      <c r="I25986">
        <v>12.14</v>
      </c>
      <c r="J25986">
        <v>12.14</v>
      </c>
      <c r="K25986">
        <v>2</v>
      </c>
      <c r="L25986">
        <v>12</v>
      </c>
      <c r="M25986" t="s">
        <v>151</v>
      </c>
    </row>
    <row r="25987" spans="1:13" hidden="1" x14ac:dyDescent="0.25">
      <c r="A25987" s="3">
        <v>40331</v>
      </c>
      <c r="B25987" s="16">
        <v>0</v>
      </c>
      <c r="C25987">
        <v>72385.19</v>
      </c>
      <c r="D25987">
        <v>72435.990000000005</v>
      </c>
      <c r="E25987">
        <v>0</v>
      </c>
      <c r="F25987">
        <v>0</v>
      </c>
      <c r="G25987" s="3">
        <v>41365</v>
      </c>
      <c r="H25987">
        <v>700</v>
      </c>
      <c r="I25987">
        <v>0</v>
      </c>
      <c r="J25987">
        <v>0</v>
      </c>
      <c r="K25987">
        <v>0</v>
      </c>
      <c r="L25987">
        <v>14</v>
      </c>
      <c r="M25987" t="s">
        <v>161</v>
      </c>
    </row>
    <row r="25988" spans="1:13" hidden="1" x14ac:dyDescent="0.25">
      <c r="A25988" s="3">
        <v>40331</v>
      </c>
      <c r="B25988" s="16">
        <v>50</v>
      </c>
      <c r="C25988">
        <v>81205.23</v>
      </c>
      <c r="D25988">
        <v>81226.149999999994</v>
      </c>
      <c r="E25988">
        <v>12.01</v>
      </c>
      <c r="F25988">
        <v>12.01</v>
      </c>
      <c r="G25988" s="3">
        <v>41001</v>
      </c>
      <c r="H25988">
        <v>457</v>
      </c>
      <c r="I25988">
        <v>12.01</v>
      </c>
      <c r="J25988">
        <v>12.01</v>
      </c>
      <c r="K25988">
        <v>1</v>
      </c>
      <c r="L25988">
        <v>10</v>
      </c>
      <c r="M25988" t="s">
        <v>152</v>
      </c>
    </row>
    <row r="25989" spans="1:13" hidden="1" x14ac:dyDescent="0.25">
      <c r="A25989" s="3">
        <v>40331</v>
      </c>
      <c r="B25989" s="16">
        <v>755</v>
      </c>
      <c r="C25989">
        <v>58908.75</v>
      </c>
      <c r="D25989">
        <v>58950.86</v>
      </c>
      <c r="E25989">
        <v>12.18</v>
      </c>
      <c r="F25989">
        <v>12.21</v>
      </c>
      <c r="G25989" s="3">
        <v>42006</v>
      </c>
      <c r="H25989">
        <v>1138</v>
      </c>
      <c r="I25989">
        <v>12.22</v>
      </c>
      <c r="J25989">
        <v>12.16</v>
      </c>
      <c r="K25989">
        <v>13</v>
      </c>
      <c r="L25989">
        <v>21</v>
      </c>
      <c r="M25989" t="s">
        <v>131</v>
      </c>
    </row>
    <row r="25990" spans="1:13" hidden="1" x14ac:dyDescent="0.25">
      <c r="A25990" s="3">
        <v>40331</v>
      </c>
      <c r="B25990" s="16">
        <v>0</v>
      </c>
      <c r="C25990">
        <v>86104.33</v>
      </c>
      <c r="D25990">
        <v>86106.69</v>
      </c>
      <c r="E25990">
        <v>0</v>
      </c>
      <c r="F25990">
        <v>0</v>
      </c>
      <c r="G25990" s="3">
        <v>40819</v>
      </c>
      <c r="H25990">
        <v>333</v>
      </c>
      <c r="I25990">
        <v>0</v>
      </c>
      <c r="J25990">
        <v>0</v>
      </c>
      <c r="K25990">
        <v>0</v>
      </c>
      <c r="L25990">
        <v>8</v>
      </c>
      <c r="M25990" t="s">
        <v>118</v>
      </c>
    </row>
    <row r="25991" spans="1:13" hidden="1" x14ac:dyDescent="0.25">
      <c r="A25991" s="3">
        <v>40331</v>
      </c>
      <c r="B25991" s="16">
        <v>90</v>
      </c>
      <c r="C25991">
        <v>98405.119999999995</v>
      </c>
      <c r="D25991">
        <v>98403.18</v>
      </c>
      <c r="E25991">
        <v>10.11</v>
      </c>
      <c r="F25991">
        <v>10.14</v>
      </c>
      <c r="G25991" s="3">
        <v>40392</v>
      </c>
      <c r="H25991">
        <v>41</v>
      </c>
      <c r="I25991">
        <v>10.14</v>
      </c>
      <c r="J25991">
        <v>10.11</v>
      </c>
      <c r="K25991">
        <v>4</v>
      </c>
      <c r="L25991">
        <v>2</v>
      </c>
      <c r="M25991" t="s">
        <v>188</v>
      </c>
    </row>
    <row r="25992" spans="1:13" hidden="1" x14ac:dyDescent="0.25">
      <c r="A25992" s="3">
        <v>40331</v>
      </c>
      <c r="B25992" s="16">
        <v>6380</v>
      </c>
      <c r="C25992">
        <v>97526.42</v>
      </c>
      <c r="D25992">
        <v>97523.03</v>
      </c>
      <c r="E25992">
        <v>10.35</v>
      </c>
      <c r="F25992">
        <v>10.38</v>
      </c>
      <c r="G25992" s="3">
        <v>40422</v>
      </c>
      <c r="H25992">
        <v>63</v>
      </c>
      <c r="I25992">
        <v>10.38</v>
      </c>
      <c r="J25992">
        <v>10.35</v>
      </c>
      <c r="K25992">
        <v>7</v>
      </c>
      <c r="L25992">
        <v>3</v>
      </c>
      <c r="M25992" t="s">
        <v>190</v>
      </c>
    </row>
    <row r="25993" spans="1:13" hidden="1" x14ac:dyDescent="0.25">
      <c r="A25993" s="3">
        <v>40331</v>
      </c>
      <c r="B25993" s="16">
        <v>4555</v>
      </c>
      <c r="C25993">
        <v>46741.86</v>
      </c>
      <c r="D25993">
        <v>46691.92</v>
      </c>
      <c r="E25993">
        <v>12.26</v>
      </c>
      <c r="F25993">
        <v>12.28</v>
      </c>
      <c r="G25993" s="3">
        <v>42737</v>
      </c>
      <c r="H25993">
        <v>1633</v>
      </c>
      <c r="I25993">
        <v>12.29</v>
      </c>
      <c r="J25993">
        <v>12.26</v>
      </c>
      <c r="K25993">
        <v>33</v>
      </c>
      <c r="L25993">
        <v>27</v>
      </c>
      <c r="M25993" t="s">
        <v>119</v>
      </c>
    </row>
    <row r="25994" spans="1:13" hidden="1" x14ac:dyDescent="0.25">
      <c r="A25994" s="3">
        <v>40331</v>
      </c>
      <c r="B25994" s="16">
        <v>1690</v>
      </c>
      <c r="C25994">
        <v>91431.039999999994</v>
      </c>
      <c r="D25994">
        <v>91437.42</v>
      </c>
      <c r="E25994">
        <v>11.33</v>
      </c>
      <c r="F25994">
        <v>11.34</v>
      </c>
      <c r="G25994" s="3">
        <v>40634</v>
      </c>
      <c r="H25994">
        <v>206</v>
      </c>
      <c r="I25994">
        <v>11.34</v>
      </c>
      <c r="J25994">
        <v>11.31</v>
      </c>
      <c r="K25994">
        <v>8</v>
      </c>
      <c r="L25994">
        <v>6</v>
      </c>
      <c r="M25994" t="s">
        <v>117</v>
      </c>
    </row>
    <row r="25995" spans="1:13" hidden="1" x14ac:dyDescent="0.25">
      <c r="A25995" s="3">
        <v>40331</v>
      </c>
      <c r="B25995" s="16">
        <v>12065</v>
      </c>
      <c r="C25995">
        <v>66278.22</v>
      </c>
      <c r="D25995">
        <v>66327.149999999994</v>
      </c>
      <c r="E25995">
        <v>12.16</v>
      </c>
      <c r="F25995">
        <v>12.14</v>
      </c>
      <c r="G25995" s="3">
        <v>41641</v>
      </c>
      <c r="H25995">
        <v>889</v>
      </c>
      <c r="I25995">
        <v>12.17</v>
      </c>
      <c r="J25995">
        <v>12.12</v>
      </c>
      <c r="K25995">
        <v>80</v>
      </c>
      <c r="L25995">
        <v>17</v>
      </c>
      <c r="M25995" t="s">
        <v>130</v>
      </c>
    </row>
    <row r="25996" spans="1:13" hidden="1" x14ac:dyDescent="0.25">
      <c r="A25996" s="3">
        <v>40331</v>
      </c>
      <c r="B25996" s="16">
        <v>41005</v>
      </c>
      <c r="C25996">
        <v>78807.520000000004</v>
      </c>
      <c r="D25996">
        <v>78829.850000000006</v>
      </c>
      <c r="E25996">
        <v>12.1</v>
      </c>
      <c r="F25996">
        <v>12.12</v>
      </c>
      <c r="G25996" s="3">
        <v>41092</v>
      </c>
      <c r="H25996">
        <v>519</v>
      </c>
      <c r="I25996">
        <v>12.12</v>
      </c>
      <c r="J25996">
        <v>12.08</v>
      </c>
      <c r="K25996">
        <v>103</v>
      </c>
      <c r="L25996">
        <v>11</v>
      </c>
      <c r="M25996" t="s">
        <v>149</v>
      </c>
    </row>
    <row r="25997" spans="1:13" hidden="1" x14ac:dyDescent="0.25">
      <c r="A25997" s="3">
        <v>40331</v>
      </c>
      <c r="B25997" s="16">
        <v>14015</v>
      </c>
      <c r="C25997">
        <v>74405.789999999994</v>
      </c>
      <c r="D25997">
        <v>74447.34</v>
      </c>
      <c r="E25997">
        <v>12.14</v>
      </c>
      <c r="F25997">
        <v>12.12</v>
      </c>
      <c r="G25997" s="3">
        <v>41276</v>
      </c>
      <c r="H25997">
        <v>641</v>
      </c>
      <c r="I25997">
        <v>12.14</v>
      </c>
      <c r="J25997">
        <v>12.1</v>
      </c>
      <c r="K25997">
        <v>96</v>
      </c>
      <c r="L25997">
        <v>13</v>
      </c>
      <c r="M25997" t="s">
        <v>121</v>
      </c>
    </row>
    <row r="25998" spans="1:13" hidden="1" x14ac:dyDescent="0.25">
      <c r="A25998" s="3">
        <v>40331</v>
      </c>
      <c r="B25998" s="16">
        <v>36260</v>
      </c>
      <c r="C25998">
        <v>88795.74</v>
      </c>
      <c r="D25998">
        <v>88802.86</v>
      </c>
      <c r="E25998">
        <v>11.62</v>
      </c>
      <c r="F25998">
        <v>11.63</v>
      </c>
      <c r="G25998" s="3">
        <v>40725</v>
      </c>
      <c r="H25998">
        <v>268</v>
      </c>
      <c r="I25998">
        <v>11.64</v>
      </c>
      <c r="J25998">
        <v>11.6</v>
      </c>
      <c r="K25998">
        <v>94</v>
      </c>
      <c r="L25998">
        <v>7</v>
      </c>
      <c r="M25998" t="s">
        <v>123</v>
      </c>
    </row>
    <row r="25999" spans="1:13" hidden="1" x14ac:dyDescent="0.25">
      <c r="A25999" s="3">
        <v>40331</v>
      </c>
      <c r="B25999" s="16">
        <v>52935</v>
      </c>
      <c r="C25999">
        <v>96660.56</v>
      </c>
      <c r="D25999">
        <v>96658.78</v>
      </c>
      <c r="E25999">
        <v>10.58</v>
      </c>
      <c r="F25999">
        <v>10.6</v>
      </c>
      <c r="G25999" s="3">
        <v>40452</v>
      </c>
      <c r="H25999">
        <v>84</v>
      </c>
      <c r="I25999">
        <v>10.61</v>
      </c>
      <c r="J25999">
        <v>10.58</v>
      </c>
      <c r="K25999">
        <v>68</v>
      </c>
      <c r="L25999">
        <v>4</v>
      </c>
      <c r="M25999" t="s">
        <v>120</v>
      </c>
    </row>
    <row r="26000" spans="1:13" hidden="1" x14ac:dyDescent="0.25">
      <c r="A26000" s="3">
        <v>40331</v>
      </c>
      <c r="B26000" s="16">
        <v>175655</v>
      </c>
      <c r="C26000">
        <v>83649.23</v>
      </c>
      <c r="D26000">
        <v>83680.5</v>
      </c>
      <c r="E26000">
        <v>11.89</v>
      </c>
      <c r="F26000">
        <v>11.91</v>
      </c>
      <c r="G26000" s="3">
        <v>40910</v>
      </c>
      <c r="H26000">
        <v>395</v>
      </c>
      <c r="I26000">
        <v>11.92</v>
      </c>
      <c r="J26000">
        <v>11.88</v>
      </c>
      <c r="K26000">
        <v>544</v>
      </c>
      <c r="L26000">
        <v>9</v>
      </c>
      <c r="M26000" t="s">
        <v>135</v>
      </c>
    </row>
    <row r="26001" spans="1:13" hidden="1" x14ac:dyDescent="0.25">
      <c r="A26001" s="3">
        <v>40331</v>
      </c>
      <c r="B26001" s="16">
        <v>101025</v>
      </c>
      <c r="C26001">
        <v>99252.69</v>
      </c>
      <c r="D26001">
        <v>99251.8</v>
      </c>
      <c r="E26001">
        <v>9.9149999999999991</v>
      </c>
      <c r="F26001">
        <v>9.9250000000000007</v>
      </c>
      <c r="G26001" s="3">
        <v>40360</v>
      </c>
      <c r="H26001">
        <v>20</v>
      </c>
      <c r="I26001">
        <v>9.9250000000000007</v>
      </c>
      <c r="J26001">
        <v>9.9049999999999994</v>
      </c>
      <c r="K26001">
        <v>43</v>
      </c>
      <c r="L26001">
        <v>1</v>
      </c>
      <c r="M26001" t="s">
        <v>125</v>
      </c>
    </row>
    <row r="26002" spans="1:13" hidden="1" x14ac:dyDescent="0.25">
      <c r="A26002" s="3">
        <v>40331</v>
      </c>
      <c r="B26002" s="16">
        <v>155860</v>
      </c>
      <c r="C26002">
        <v>94069.58</v>
      </c>
      <c r="D26002">
        <v>94064.92</v>
      </c>
      <c r="E26002">
        <v>10.95</v>
      </c>
      <c r="F26002">
        <v>10.98</v>
      </c>
      <c r="G26002" s="3">
        <v>40546</v>
      </c>
      <c r="H26002">
        <v>145</v>
      </c>
      <c r="I26002">
        <v>10.98</v>
      </c>
      <c r="J26002">
        <v>10.95</v>
      </c>
      <c r="K26002">
        <v>212</v>
      </c>
      <c r="L26002">
        <v>5</v>
      </c>
      <c r="M26002" t="s">
        <v>128</v>
      </c>
    </row>
    <row r="26003" spans="1:13" hidden="1" x14ac:dyDescent="0.25">
      <c r="A26003" s="3">
        <v>40333</v>
      </c>
      <c r="B26003" s="16">
        <v>0</v>
      </c>
      <c r="C26003">
        <v>18440.05</v>
      </c>
      <c r="D26003">
        <v>18609.89</v>
      </c>
      <c r="E26003">
        <v>0</v>
      </c>
      <c r="F26003">
        <v>0</v>
      </c>
      <c r="G26003" s="3">
        <v>45659</v>
      </c>
      <c r="H26003">
        <v>3609</v>
      </c>
      <c r="I26003">
        <v>0</v>
      </c>
      <c r="J26003">
        <v>0</v>
      </c>
      <c r="K26003">
        <v>0</v>
      </c>
      <c r="L26003">
        <v>33</v>
      </c>
      <c r="M26003" t="s">
        <v>189</v>
      </c>
    </row>
    <row r="26004" spans="1:13" hidden="1" x14ac:dyDescent="0.25">
      <c r="A26004" s="3">
        <v>40333</v>
      </c>
      <c r="B26004" s="16">
        <v>0</v>
      </c>
      <c r="C26004">
        <v>54098.89</v>
      </c>
      <c r="D26004">
        <v>54390.239999999998</v>
      </c>
      <c r="E26004">
        <v>0</v>
      </c>
      <c r="F26004">
        <v>0</v>
      </c>
      <c r="G26004" s="3">
        <v>42278</v>
      </c>
      <c r="H26004">
        <v>1323</v>
      </c>
      <c r="I26004">
        <v>0</v>
      </c>
      <c r="J26004">
        <v>0</v>
      </c>
      <c r="K26004">
        <v>0</v>
      </c>
      <c r="L26004">
        <v>24</v>
      </c>
      <c r="M26004" t="s">
        <v>187</v>
      </c>
    </row>
    <row r="26005" spans="1:13" hidden="1" x14ac:dyDescent="0.25">
      <c r="A26005" s="3">
        <v>40333</v>
      </c>
      <c r="B26005" s="16">
        <v>0</v>
      </c>
      <c r="C26005">
        <v>37078.99</v>
      </c>
      <c r="D26005">
        <v>37377.83</v>
      </c>
      <c r="E26005">
        <v>0</v>
      </c>
      <c r="F26005">
        <v>0</v>
      </c>
      <c r="G26005" s="3">
        <v>43467</v>
      </c>
      <c r="H26005">
        <v>2123</v>
      </c>
      <c r="I26005">
        <v>0</v>
      </c>
      <c r="J26005">
        <v>0</v>
      </c>
      <c r="K26005">
        <v>0</v>
      </c>
      <c r="L26005">
        <v>29</v>
      </c>
      <c r="M26005" t="s">
        <v>168</v>
      </c>
    </row>
    <row r="26006" spans="1:13" hidden="1" x14ac:dyDescent="0.25">
      <c r="A26006" s="3">
        <v>40333</v>
      </c>
      <c r="B26006" s="16">
        <v>0</v>
      </c>
      <c r="C26006">
        <v>49596.6</v>
      </c>
      <c r="D26006">
        <v>49803.23</v>
      </c>
      <c r="E26006">
        <v>0</v>
      </c>
      <c r="F26006">
        <v>0</v>
      </c>
      <c r="G26006" s="3">
        <v>42552</v>
      </c>
      <c r="H26006">
        <v>1506</v>
      </c>
      <c r="I26006">
        <v>0</v>
      </c>
      <c r="J26006">
        <v>0</v>
      </c>
      <c r="K26006">
        <v>0</v>
      </c>
      <c r="L26006">
        <v>26</v>
      </c>
      <c r="M26006" t="s">
        <v>186</v>
      </c>
    </row>
    <row r="26007" spans="1:13" hidden="1" x14ac:dyDescent="0.25">
      <c r="A26007" s="3">
        <v>40333</v>
      </c>
      <c r="B26007" s="16">
        <v>100</v>
      </c>
      <c r="C26007">
        <v>33087.01</v>
      </c>
      <c r="D26007">
        <v>33293.879999999997</v>
      </c>
      <c r="E26007">
        <v>12.24</v>
      </c>
      <c r="F26007">
        <v>12.24</v>
      </c>
      <c r="G26007" s="3">
        <v>43832</v>
      </c>
      <c r="H26007">
        <v>2371</v>
      </c>
      <c r="I26007">
        <v>12.24</v>
      </c>
      <c r="J26007">
        <v>12.24</v>
      </c>
      <c r="K26007">
        <v>1</v>
      </c>
      <c r="L26007">
        <v>30</v>
      </c>
      <c r="M26007" t="s">
        <v>179</v>
      </c>
    </row>
    <row r="26008" spans="1:13" hidden="1" x14ac:dyDescent="0.25">
      <c r="A26008" s="3">
        <v>40333</v>
      </c>
      <c r="B26008" s="16">
        <v>0</v>
      </c>
      <c r="C26008">
        <v>55745.19</v>
      </c>
      <c r="D26008">
        <v>56018.45</v>
      </c>
      <c r="E26008">
        <v>0</v>
      </c>
      <c r="F26008">
        <v>0</v>
      </c>
      <c r="G26008" s="3">
        <v>42186</v>
      </c>
      <c r="H26008">
        <v>1259</v>
      </c>
      <c r="I26008">
        <v>0</v>
      </c>
      <c r="J26008">
        <v>0</v>
      </c>
      <c r="K26008">
        <v>0</v>
      </c>
      <c r="L26008">
        <v>23</v>
      </c>
      <c r="M26008" t="s">
        <v>171</v>
      </c>
    </row>
    <row r="26009" spans="1:13" hidden="1" x14ac:dyDescent="0.25">
      <c r="A26009" s="3">
        <v>40333</v>
      </c>
      <c r="B26009" s="16">
        <v>0</v>
      </c>
      <c r="C26009">
        <v>57335.28</v>
      </c>
      <c r="D26009">
        <v>57590.76</v>
      </c>
      <c r="E26009">
        <v>0</v>
      </c>
      <c r="F26009">
        <v>0</v>
      </c>
      <c r="G26009" s="3">
        <v>42095</v>
      </c>
      <c r="H26009">
        <v>1198</v>
      </c>
      <c r="I26009">
        <v>0</v>
      </c>
      <c r="J26009">
        <v>0</v>
      </c>
      <c r="K26009">
        <v>0</v>
      </c>
      <c r="L26009">
        <v>22</v>
      </c>
      <c r="M26009" t="s">
        <v>169</v>
      </c>
    </row>
    <row r="26010" spans="1:13" hidden="1" x14ac:dyDescent="0.25">
      <c r="A26010" s="3">
        <v>40333</v>
      </c>
      <c r="B26010" s="16">
        <v>0</v>
      </c>
      <c r="C26010">
        <v>60797.41</v>
      </c>
      <c r="D26010">
        <v>61014.92</v>
      </c>
      <c r="E26010">
        <v>0</v>
      </c>
      <c r="F26010">
        <v>0</v>
      </c>
      <c r="G26010" s="3">
        <v>41913</v>
      </c>
      <c r="H26010">
        <v>1075</v>
      </c>
      <c r="I26010">
        <v>0</v>
      </c>
      <c r="J26010">
        <v>0</v>
      </c>
      <c r="K26010">
        <v>0</v>
      </c>
      <c r="L26010">
        <v>20</v>
      </c>
      <c r="M26010" t="s">
        <v>176</v>
      </c>
    </row>
    <row r="26011" spans="1:13" hidden="1" x14ac:dyDescent="0.25">
      <c r="A26011" s="3">
        <v>40333</v>
      </c>
      <c r="B26011" s="16">
        <v>0</v>
      </c>
      <c r="C26011">
        <v>41587.39</v>
      </c>
      <c r="D26011">
        <v>41906.620000000003</v>
      </c>
      <c r="E26011">
        <v>0</v>
      </c>
      <c r="F26011">
        <v>0</v>
      </c>
      <c r="G26011" s="3">
        <v>43102</v>
      </c>
      <c r="H26011">
        <v>1878</v>
      </c>
      <c r="I26011">
        <v>0</v>
      </c>
      <c r="J26011">
        <v>0</v>
      </c>
      <c r="K26011">
        <v>0</v>
      </c>
      <c r="L26011">
        <v>28</v>
      </c>
      <c r="M26011" t="s">
        <v>150</v>
      </c>
    </row>
    <row r="26012" spans="1:13" hidden="1" x14ac:dyDescent="0.25">
      <c r="A26012" s="3">
        <v>40333</v>
      </c>
      <c r="B26012" s="16">
        <v>100</v>
      </c>
      <c r="C26012">
        <v>62702.27</v>
      </c>
      <c r="D26012">
        <v>62936.17</v>
      </c>
      <c r="E26012">
        <v>12.08</v>
      </c>
      <c r="F26012">
        <v>12.08</v>
      </c>
      <c r="G26012" s="3">
        <v>41821</v>
      </c>
      <c r="H26012">
        <v>1010</v>
      </c>
      <c r="I26012">
        <v>12.08</v>
      </c>
      <c r="J26012">
        <v>12.08</v>
      </c>
      <c r="K26012">
        <v>1</v>
      </c>
      <c r="L26012">
        <v>19</v>
      </c>
      <c r="M26012" t="s">
        <v>175</v>
      </c>
    </row>
    <row r="26013" spans="1:13" hidden="1" x14ac:dyDescent="0.25">
      <c r="A26013" s="3">
        <v>40333</v>
      </c>
      <c r="B26013" s="16">
        <v>0</v>
      </c>
      <c r="C26013">
        <v>52550.71</v>
      </c>
      <c r="D26013">
        <v>52857.31</v>
      </c>
      <c r="E26013">
        <v>0</v>
      </c>
      <c r="F26013">
        <v>0</v>
      </c>
      <c r="G26013" s="3">
        <v>42373</v>
      </c>
      <c r="H26013">
        <v>1383</v>
      </c>
      <c r="I26013">
        <v>0</v>
      </c>
      <c r="J26013">
        <v>0</v>
      </c>
      <c r="K26013">
        <v>0</v>
      </c>
      <c r="L26013">
        <v>25</v>
      </c>
      <c r="M26013" t="s">
        <v>122</v>
      </c>
    </row>
    <row r="26014" spans="1:13" hidden="1" x14ac:dyDescent="0.25">
      <c r="A26014" s="3">
        <v>40333</v>
      </c>
      <c r="B26014" s="16">
        <v>0</v>
      </c>
      <c r="C26014">
        <v>64480.83</v>
      </c>
      <c r="D26014">
        <v>64707.4</v>
      </c>
      <c r="E26014">
        <v>0</v>
      </c>
      <c r="F26014">
        <v>0</v>
      </c>
      <c r="G26014" s="3">
        <v>41730</v>
      </c>
      <c r="H26014">
        <v>949</v>
      </c>
      <c r="I26014">
        <v>0</v>
      </c>
      <c r="J26014">
        <v>0</v>
      </c>
      <c r="K26014">
        <v>0</v>
      </c>
      <c r="L26014">
        <v>18</v>
      </c>
      <c r="M26014" t="s">
        <v>170</v>
      </c>
    </row>
    <row r="26015" spans="1:13" hidden="1" x14ac:dyDescent="0.25">
      <c r="A26015" s="3">
        <v>40333</v>
      </c>
      <c r="B26015" s="16">
        <v>0</v>
      </c>
      <c r="C26015">
        <v>68318.03</v>
      </c>
      <c r="D26015">
        <v>68509.440000000002</v>
      </c>
      <c r="E26015">
        <v>0</v>
      </c>
      <c r="F26015">
        <v>0</v>
      </c>
      <c r="G26015" s="3">
        <v>41548</v>
      </c>
      <c r="H26015">
        <v>827</v>
      </c>
      <c r="I26015">
        <v>0</v>
      </c>
      <c r="J26015">
        <v>0</v>
      </c>
      <c r="K26015">
        <v>0</v>
      </c>
      <c r="L26015">
        <v>16</v>
      </c>
      <c r="M26015" t="s">
        <v>156</v>
      </c>
    </row>
    <row r="26016" spans="1:13" hidden="1" x14ac:dyDescent="0.25">
      <c r="A26016" s="3">
        <v>40333</v>
      </c>
      <c r="B26016" s="16">
        <v>180</v>
      </c>
      <c r="C26016">
        <v>26112.51</v>
      </c>
      <c r="D26016">
        <v>26303.919999999998</v>
      </c>
      <c r="E26016">
        <v>12.26</v>
      </c>
      <c r="F26016">
        <v>12.26</v>
      </c>
      <c r="G26016" s="3">
        <v>44564</v>
      </c>
      <c r="H26016">
        <v>2865</v>
      </c>
      <c r="I26016">
        <v>12.26</v>
      </c>
      <c r="J26016">
        <v>12.26</v>
      </c>
      <c r="K26016">
        <v>5</v>
      </c>
      <c r="L26016">
        <v>32</v>
      </c>
      <c r="M26016" t="s">
        <v>145</v>
      </c>
    </row>
    <row r="26017" spans="1:13" hidden="1" x14ac:dyDescent="0.25">
      <c r="A26017" s="3">
        <v>40333</v>
      </c>
      <c r="B26017" s="16">
        <v>5</v>
      </c>
      <c r="C26017">
        <v>70408.19</v>
      </c>
      <c r="D26017">
        <v>70571.14</v>
      </c>
      <c r="E26017">
        <v>12.05</v>
      </c>
      <c r="F26017">
        <v>12.05</v>
      </c>
      <c r="G26017" s="3">
        <v>41456</v>
      </c>
      <c r="H26017">
        <v>762</v>
      </c>
      <c r="I26017">
        <v>12.05</v>
      </c>
      <c r="J26017">
        <v>12.05</v>
      </c>
      <c r="K26017">
        <v>1</v>
      </c>
      <c r="L26017">
        <v>15</v>
      </c>
      <c r="M26017" t="s">
        <v>162</v>
      </c>
    </row>
    <row r="26018" spans="1:13" hidden="1" x14ac:dyDescent="0.25">
      <c r="A26018" s="3">
        <v>40333</v>
      </c>
      <c r="B26018" s="16">
        <v>3145</v>
      </c>
      <c r="C26018">
        <v>29512.21</v>
      </c>
      <c r="D26018">
        <v>29682.19</v>
      </c>
      <c r="E26018">
        <v>12.24</v>
      </c>
      <c r="F26018">
        <v>12.2</v>
      </c>
      <c r="G26018" s="3">
        <v>44200</v>
      </c>
      <c r="H26018">
        <v>2618</v>
      </c>
      <c r="I26018">
        <v>12.24</v>
      </c>
      <c r="J26018">
        <v>12.18</v>
      </c>
      <c r="K26018">
        <v>39</v>
      </c>
      <c r="L26018">
        <v>31</v>
      </c>
      <c r="M26018" t="s">
        <v>178</v>
      </c>
    </row>
    <row r="26019" spans="1:13" hidden="1" x14ac:dyDescent="0.25">
      <c r="A26019" s="3">
        <v>40333</v>
      </c>
      <c r="B26019" s="16">
        <v>0</v>
      </c>
      <c r="C26019">
        <v>76567.92</v>
      </c>
      <c r="D26019">
        <v>76766.66</v>
      </c>
      <c r="E26019">
        <v>0</v>
      </c>
      <c r="F26019">
        <v>0</v>
      </c>
      <c r="G26019" s="3">
        <v>41183</v>
      </c>
      <c r="H26019">
        <v>581</v>
      </c>
      <c r="I26019">
        <v>0</v>
      </c>
      <c r="J26019">
        <v>0</v>
      </c>
      <c r="K26019">
        <v>0</v>
      </c>
      <c r="L26019">
        <v>12</v>
      </c>
      <c r="M26019" t="s">
        <v>151</v>
      </c>
    </row>
    <row r="26020" spans="1:13" hidden="1" x14ac:dyDescent="0.25">
      <c r="A26020" s="3">
        <v>40333</v>
      </c>
      <c r="B26020" s="16">
        <v>0</v>
      </c>
      <c r="C26020">
        <v>72461.81</v>
      </c>
      <c r="D26020">
        <v>72616.39</v>
      </c>
      <c r="E26020">
        <v>0</v>
      </c>
      <c r="F26020">
        <v>0</v>
      </c>
      <c r="G26020" s="3">
        <v>41365</v>
      </c>
      <c r="H26020">
        <v>699</v>
      </c>
      <c r="I26020">
        <v>0</v>
      </c>
      <c r="J26020">
        <v>0</v>
      </c>
      <c r="K26020">
        <v>0</v>
      </c>
      <c r="L26020">
        <v>14</v>
      </c>
      <c r="M26020" t="s">
        <v>161</v>
      </c>
    </row>
    <row r="26021" spans="1:13" hidden="1" x14ac:dyDescent="0.25">
      <c r="A26021" s="3">
        <v>40333</v>
      </c>
      <c r="B26021" s="16">
        <v>0</v>
      </c>
      <c r="C26021">
        <v>81255.11</v>
      </c>
      <c r="D26021">
        <v>81402.259999999995</v>
      </c>
      <c r="E26021">
        <v>0</v>
      </c>
      <c r="F26021">
        <v>0</v>
      </c>
      <c r="G26021" s="3">
        <v>41001</v>
      </c>
      <c r="H26021">
        <v>456</v>
      </c>
      <c r="I26021">
        <v>0</v>
      </c>
      <c r="J26021">
        <v>0</v>
      </c>
      <c r="K26021">
        <v>0</v>
      </c>
      <c r="L26021">
        <v>10</v>
      </c>
      <c r="M26021" t="s">
        <v>152</v>
      </c>
    </row>
    <row r="26022" spans="1:13" hidden="1" x14ac:dyDescent="0.25">
      <c r="A26022" s="3">
        <v>40333</v>
      </c>
      <c r="B26022" s="16">
        <v>105</v>
      </c>
      <c r="C26022">
        <v>58971.88</v>
      </c>
      <c r="D26022">
        <v>59207.21</v>
      </c>
      <c r="E26022">
        <v>12.14</v>
      </c>
      <c r="F26022">
        <v>12.12</v>
      </c>
      <c r="G26022" s="3">
        <v>42006</v>
      </c>
      <c r="H26022">
        <v>1137</v>
      </c>
      <c r="I26022">
        <v>12.14</v>
      </c>
      <c r="J26022">
        <v>12.12</v>
      </c>
      <c r="K26022">
        <v>2</v>
      </c>
      <c r="L26022">
        <v>21</v>
      </c>
      <c r="M26022" t="s">
        <v>131</v>
      </c>
    </row>
    <row r="26023" spans="1:13" hidden="1" x14ac:dyDescent="0.25">
      <c r="A26023" s="3">
        <v>40333</v>
      </c>
      <c r="B26023" s="16">
        <v>300</v>
      </c>
      <c r="C26023">
        <v>86137.39</v>
      </c>
      <c r="D26023">
        <v>86273.47</v>
      </c>
      <c r="E26023">
        <v>11.71</v>
      </c>
      <c r="F26023">
        <v>11.71</v>
      </c>
      <c r="G26023" s="3">
        <v>40819</v>
      </c>
      <c r="H26023">
        <v>332</v>
      </c>
      <c r="I26023">
        <v>11.71</v>
      </c>
      <c r="J26023">
        <v>11.71</v>
      </c>
      <c r="K26023">
        <v>2</v>
      </c>
      <c r="L26023">
        <v>8</v>
      </c>
      <c r="M26023" t="s">
        <v>118</v>
      </c>
    </row>
    <row r="26024" spans="1:13" hidden="1" x14ac:dyDescent="0.25">
      <c r="A26024" s="3">
        <v>40333</v>
      </c>
      <c r="B26024" s="16">
        <v>15535</v>
      </c>
      <c r="C26024">
        <v>97557.8</v>
      </c>
      <c r="D26024">
        <v>97561.48</v>
      </c>
      <c r="E26024">
        <v>10.385</v>
      </c>
      <c r="F26024">
        <v>10.38</v>
      </c>
      <c r="G26024" s="3">
        <v>40422</v>
      </c>
      <c r="H26024">
        <v>62</v>
      </c>
      <c r="I26024">
        <v>10.385</v>
      </c>
      <c r="J26024">
        <v>10.35</v>
      </c>
      <c r="K26024">
        <v>13</v>
      </c>
      <c r="L26024">
        <v>3</v>
      </c>
      <c r="M26024" t="s">
        <v>190</v>
      </c>
    </row>
    <row r="26025" spans="1:13" hidden="1" x14ac:dyDescent="0.25">
      <c r="A26025" s="3">
        <v>40333</v>
      </c>
      <c r="B26025" s="16">
        <v>5055</v>
      </c>
      <c r="C26025">
        <v>46708.57</v>
      </c>
      <c r="D26025">
        <v>46960.19</v>
      </c>
      <c r="E26025">
        <v>12.28</v>
      </c>
      <c r="F26025">
        <v>12.19</v>
      </c>
      <c r="G26025" s="3">
        <v>42737</v>
      </c>
      <c r="H26025">
        <v>1632</v>
      </c>
      <c r="I26025">
        <v>12.28</v>
      </c>
      <c r="J26025">
        <v>12.15</v>
      </c>
      <c r="K26025">
        <v>123</v>
      </c>
      <c r="L26025">
        <v>27</v>
      </c>
      <c r="M26025" t="s">
        <v>119</v>
      </c>
    </row>
    <row r="26026" spans="1:13" hidden="1" x14ac:dyDescent="0.25">
      <c r="A26026" s="3">
        <v>40333</v>
      </c>
      <c r="B26026" s="16">
        <v>810</v>
      </c>
      <c r="C26026">
        <v>91470.02</v>
      </c>
      <c r="D26026">
        <v>91530.96</v>
      </c>
      <c r="E26026">
        <v>11.32</v>
      </c>
      <c r="F26026">
        <v>11.26</v>
      </c>
      <c r="G26026" s="3">
        <v>40634</v>
      </c>
      <c r="H26026">
        <v>205</v>
      </c>
      <c r="I26026">
        <v>11.32</v>
      </c>
      <c r="J26026">
        <v>11.26</v>
      </c>
      <c r="K26026">
        <v>6</v>
      </c>
      <c r="L26026">
        <v>6</v>
      </c>
      <c r="M26026" t="s">
        <v>117</v>
      </c>
    </row>
    <row r="26027" spans="1:13" hidden="1" x14ac:dyDescent="0.25">
      <c r="A26027" s="3">
        <v>40333</v>
      </c>
      <c r="B26027" s="16">
        <v>55530</v>
      </c>
      <c r="C26027">
        <v>98438.26</v>
      </c>
      <c r="D26027">
        <v>98440.18</v>
      </c>
      <c r="E26027">
        <v>10.15</v>
      </c>
      <c r="F26027">
        <v>10.145</v>
      </c>
      <c r="G26027" s="3">
        <v>40392</v>
      </c>
      <c r="H26027">
        <v>40</v>
      </c>
      <c r="I26027">
        <v>10.154999999999999</v>
      </c>
      <c r="J26027">
        <v>10.145</v>
      </c>
      <c r="K26027">
        <v>14</v>
      </c>
      <c r="L26027">
        <v>2</v>
      </c>
      <c r="M26027" t="s">
        <v>188</v>
      </c>
    </row>
    <row r="26028" spans="1:13" hidden="1" x14ac:dyDescent="0.25">
      <c r="A26028" s="3">
        <v>40333</v>
      </c>
      <c r="B26028" s="16">
        <v>16660</v>
      </c>
      <c r="C26028">
        <v>66350.8</v>
      </c>
      <c r="D26028">
        <v>66569.55</v>
      </c>
      <c r="E26028">
        <v>12.14</v>
      </c>
      <c r="F26028">
        <v>12.04</v>
      </c>
      <c r="G26028" s="3">
        <v>41641</v>
      </c>
      <c r="H26028">
        <v>888</v>
      </c>
      <c r="I26028">
        <v>12.14</v>
      </c>
      <c r="J26028">
        <v>12.03</v>
      </c>
      <c r="K26028">
        <v>184</v>
      </c>
      <c r="L26028">
        <v>17</v>
      </c>
      <c r="M26028" t="s">
        <v>130</v>
      </c>
    </row>
    <row r="26029" spans="1:13" hidden="1" x14ac:dyDescent="0.25">
      <c r="A26029" s="3">
        <v>40333</v>
      </c>
      <c r="B26029" s="16">
        <v>35265</v>
      </c>
      <c r="C26029">
        <v>78857.95</v>
      </c>
      <c r="D26029">
        <v>79041.119999999995</v>
      </c>
      <c r="E26029">
        <v>12.08</v>
      </c>
      <c r="F26029">
        <v>12</v>
      </c>
      <c r="G26029" s="3">
        <v>41092</v>
      </c>
      <c r="H26029">
        <v>518</v>
      </c>
      <c r="I26029">
        <v>12.1</v>
      </c>
      <c r="J26029">
        <v>11.99</v>
      </c>
      <c r="K26029">
        <v>312</v>
      </c>
      <c r="L26029">
        <v>11</v>
      </c>
      <c r="M26029" t="s">
        <v>149</v>
      </c>
    </row>
    <row r="26030" spans="1:13" hidden="1" x14ac:dyDescent="0.25">
      <c r="A26030" s="3">
        <v>40333</v>
      </c>
      <c r="B26030" s="16">
        <v>42970</v>
      </c>
      <c r="C26030">
        <v>74473.88</v>
      </c>
      <c r="D26030">
        <v>74669.66</v>
      </c>
      <c r="E26030">
        <v>12.1</v>
      </c>
      <c r="F26030">
        <v>12</v>
      </c>
      <c r="G26030" s="3">
        <v>41276</v>
      </c>
      <c r="H26030">
        <v>640</v>
      </c>
      <c r="I26030">
        <v>12.13</v>
      </c>
      <c r="J26030">
        <v>11.99</v>
      </c>
      <c r="K26030">
        <v>522</v>
      </c>
      <c r="L26030">
        <v>13</v>
      </c>
      <c r="M26030" t="s">
        <v>121</v>
      </c>
    </row>
    <row r="26031" spans="1:13" hidden="1" x14ac:dyDescent="0.25">
      <c r="A26031" s="3">
        <v>40333</v>
      </c>
      <c r="B26031" s="16">
        <v>63810</v>
      </c>
      <c r="C26031">
        <v>88834.52</v>
      </c>
      <c r="D26031">
        <v>88927.3</v>
      </c>
      <c r="E26031">
        <v>11.61</v>
      </c>
      <c r="F26031">
        <v>11.56</v>
      </c>
      <c r="G26031" s="3">
        <v>40725</v>
      </c>
      <c r="H26031">
        <v>267</v>
      </c>
      <c r="I26031">
        <v>11.62</v>
      </c>
      <c r="J26031">
        <v>11.53</v>
      </c>
      <c r="K26031">
        <v>150</v>
      </c>
      <c r="L26031">
        <v>7</v>
      </c>
      <c r="M26031" t="s">
        <v>123</v>
      </c>
    </row>
    <row r="26032" spans="1:13" hidden="1" x14ac:dyDescent="0.25">
      <c r="A26032" s="3">
        <v>40333</v>
      </c>
      <c r="B26032" s="16">
        <v>101290</v>
      </c>
      <c r="C26032">
        <v>96693.24</v>
      </c>
      <c r="D26032">
        <v>96703.27</v>
      </c>
      <c r="E26032">
        <v>10.6</v>
      </c>
      <c r="F26032">
        <v>10.6</v>
      </c>
      <c r="G26032" s="3">
        <v>40452</v>
      </c>
      <c r="H26032">
        <v>83</v>
      </c>
      <c r="I26032">
        <v>10.62</v>
      </c>
      <c r="J26032">
        <v>10.56</v>
      </c>
      <c r="K26032">
        <v>205</v>
      </c>
      <c r="L26032">
        <v>4</v>
      </c>
      <c r="M26032" t="s">
        <v>120</v>
      </c>
    </row>
    <row r="26033" spans="1:13" hidden="1" x14ac:dyDescent="0.25">
      <c r="A26033" s="3">
        <v>40333</v>
      </c>
      <c r="B26033" s="16">
        <v>205860</v>
      </c>
      <c r="C26033">
        <v>83710.33</v>
      </c>
      <c r="D26033">
        <v>83836.160000000003</v>
      </c>
      <c r="E26033">
        <v>11.89</v>
      </c>
      <c r="F26033">
        <v>11.81</v>
      </c>
      <c r="G26033" s="3">
        <v>40910</v>
      </c>
      <c r="H26033">
        <v>394</v>
      </c>
      <c r="I26033">
        <v>11.91</v>
      </c>
      <c r="J26033">
        <v>11.8</v>
      </c>
      <c r="K26033">
        <v>824</v>
      </c>
      <c r="L26033">
        <v>9</v>
      </c>
      <c r="M26033" t="s">
        <v>135</v>
      </c>
    </row>
    <row r="26034" spans="1:13" hidden="1" x14ac:dyDescent="0.25">
      <c r="A26034" s="3">
        <v>40333</v>
      </c>
      <c r="B26034" s="16">
        <v>126950</v>
      </c>
      <c r="C26034">
        <v>99287.18</v>
      </c>
      <c r="D26034">
        <v>99287.71</v>
      </c>
      <c r="E26034">
        <v>9.9529999999999994</v>
      </c>
      <c r="F26034">
        <v>9.9499999999999993</v>
      </c>
      <c r="G26034" s="3">
        <v>40360</v>
      </c>
      <c r="H26034">
        <v>19</v>
      </c>
      <c r="I26034">
        <v>9.9600000000000009</v>
      </c>
      <c r="J26034">
        <v>9.94</v>
      </c>
      <c r="K26034">
        <v>50</v>
      </c>
      <c r="L26034">
        <v>1</v>
      </c>
      <c r="M26034" t="s">
        <v>125</v>
      </c>
    </row>
    <row r="26035" spans="1:13" hidden="1" x14ac:dyDescent="0.25">
      <c r="A26035" s="3">
        <v>40333</v>
      </c>
      <c r="B26035" s="16">
        <v>302855</v>
      </c>
      <c r="C26035">
        <v>94098.45</v>
      </c>
      <c r="D26035">
        <v>94133.51</v>
      </c>
      <c r="E26035">
        <v>10.97</v>
      </c>
      <c r="F26035">
        <v>10.94</v>
      </c>
      <c r="G26035" s="3">
        <v>40546</v>
      </c>
      <c r="H26035">
        <v>144</v>
      </c>
      <c r="I26035">
        <v>10.99</v>
      </c>
      <c r="J26035">
        <v>10.9</v>
      </c>
      <c r="K26035">
        <v>621</v>
      </c>
      <c r="L26035">
        <v>5</v>
      </c>
      <c r="M26035" t="s">
        <v>128</v>
      </c>
    </row>
    <row r="26036" spans="1:13" hidden="1" x14ac:dyDescent="0.25">
      <c r="A26036" s="3">
        <v>40336</v>
      </c>
      <c r="B26036" s="16">
        <v>0</v>
      </c>
      <c r="C26036">
        <v>18616.52</v>
      </c>
      <c r="D26036">
        <v>18703.02</v>
      </c>
      <c r="E26036">
        <v>0</v>
      </c>
      <c r="F26036">
        <v>0</v>
      </c>
      <c r="G26036" s="3">
        <v>45659</v>
      </c>
      <c r="H26036">
        <v>3608</v>
      </c>
      <c r="I26036">
        <v>0</v>
      </c>
      <c r="J26036">
        <v>0</v>
      </c>
      <c r="K26036">
        <v>0</v>
      </c>
      <c r="L26036">
        <v>33</v>
      </c>
      <c r="M26036" t="s">
        <v>189</v>
      </c>
    </row>
    <row r="26037" spans="1:13" hidden="1" x14ac:dyDescent="0.25">
      <c r="A26037" s="3">
        <v>40336</v>
      </c>
      <c r="B26037" s="16">
        <v>0</v>
      </c>
      <c r="C26037">
        <v>54409.61</v>
      </c>
      <c r="D26037">
        <v>54487.3</v>
      </c>
      <c r="E26037">
        <v>0</v>
      </c>
      <c r="F26037">
        <v>0</v>
      </c>
      <c r="G26037" s="3">
        <v>42278</v>
      </c>
      <c r="H26037">
        <v>1322</v>
      </c>
      <c r="I26037">
        <v>0</v>
      </c>
      <c r="J26037">
        <v>0</v>
      </c>
      <c r="K26037">
        <v>0</v>
      </c>
      <c r="L26037">
        <v>24</v>
      </c>
      <c r="M26037" t="s">
        <v>187</v>
      </c>
    </row>
    <row r="26038" spans="1:13" hidden="1" x14ac:dyDescent="0.25">
      <c r="A26038" s="3">
        <v>40336</v>
      </c>
      <c r="B26038" s="16">
        <v>0</v>
      </c>
      <c r="C26038">
        <v>37391.14</v>
      </c>
      <c r="D26038">
        <v>37500.480000000003</v>
      </c>
      <c r="E26038">
        <v>0</v>
      </c>
      <c r="F26038">
        <v>0</v>
      </c>
      <c r="G26038" s="3">
        <v>43467</v>
      </c>
      <c r="H26038">
        <v>2122</v>
      </c>
      <c r="I26038">
        <v>0</v>
      </c>
      <c r="J26038">
        <v>0</v>
      </c>
      <c r="K26038">
        <v>0</v>
      </c>
      <c r="L26038">
        <v>29</v>
      </c>
      <c r="M26038" t="s">
        <v>168</v>
      </c>
    </row>
    <row r="26039" spans="1:13" hidden="1" x14ac:dyDescent="0.25">
      <c r="A26039" s="3">
        <v>40336</v>
      </c>
      <c r="B26039" s="16">
        <v>0</v>
      </c>
      <c r="C26039">
        <v>49820.97</v>
      </c>
      <c r="D26039">
        <v>49968.93</v>
      </c>
      <c r="E26039">
        <v>0</v>
      </c>
      <c r="F26039">
        <v>0</v>
      </c>
      <c r="G26039" s="3">
        <v>42552</v>
      </c>
      <c r="H26039">
        <v>1505</v>
      </c>
      <c r="I26039">
        <v>0</v>
      </c>
      <c r="J26039">
        <v>0</v>
      </c>
      <c r="K26039">
        <v>0</v>
      </c>
      <c r="L26039">
        <v>26</v>
      </c>
      <c r="M26039" t="s">
        <v>186</v>
      </c>
    </row>
    <row r="26040" spans="1:13" hidden="1" x14ac:dyDescent="0.25">
      <c r="A26040" s="3">
        <v>40336</v>
      </c>
      <c r="B26040" s="16">
        <v>0</v>
      </c>
      <c r="C26040">
        <v>33305.74</v>
      </c>
      <c r="D26040">
        <v>33434.120000000003</v>
      </c>
      <c r="E26040">
        <v>0</v>
      </c>
      <c r="F26040">
        <v>0</v>
      </c>
      <c r="G26040" s="3">
        <v>43832</v>
      </c>
      <c r="H26040">
        <v>2370</v>
      </c>
      <c r="I26040">
        <v>0</v>
      </c>
      <c r="J26040">
        <v>0</v>
      </c>
      <c r="K26040">
        <v>0</v>
      </c>
      <c r="L26040">
        <v>30</v>
      </c>
      <c r="M26040" t="s">
        <v>179</v>
      </c>
    </row>
    <row r="26041" spans="1:13" hidden="1" x14ac:dyDescent="0.25">
      <c r="A26041" s="3">
        <v>40336</v>
      </c>
      <c r="B26041" s="16">
        <v>0</v>
      </c>
      <c r="C26041">
        <v>56038.400000000001</v>
      </c>
      <c r="D26041">
        <v>56122.400000000001</v>
      </c>
      <c r="E26041">
        <v>0</v>
      </c>
      <c r="F26041">
        <v>0</v>
      </c>
      <c r="G26041" s="3">
        <v>42186</v>
      </c>
      <c r="H26041">
        <v>1258</v>
      </c>
      <c r="I26041">
        <v>0</v>
      </c>
      <c r="J26041">
        <v>0</v>
      </c>
      <c r="K26041">
        <v>0</v>
      </c>
      <c r="L26041">
        <v>23</v>
      </c>
      <c r="M26041" t="s">
        <v>171</v>
      </c>
    </row>
    <row r="26042" spans="1:13" hidden="1" x14ac:dyDescent="0.25">
      <c r="A26042" s="3">
        <v>40336</v>
      </c>
      <c r="B26042" s="16">
        <v>0</v>
      </c>
      <c r="C26042">
        <v>57611.27</v>
      </c>
      <c r="D26042">
        <v>57703.7</v>
      </c>
      <c r="E26042">
        <v>0</v>
      </c>
      <c r="F26042">
        <v>0</v>
      </c>
      <c r="G26042" s="3">
        <v>42095</v>
      </c>
      <c r="H26042">
        <v>1197</v>
      </c>
      <c r="I26042">
        <v>0</v>
      </c>
      <c r="J26042">
        <v>0</v>
      </c>
      <c r="K26042">
        <v>0</v>
      </c>
      <c r="L26042">
        <v>22</v>
      </c>
      <c r="M26042" t="s">
        <v>169</v>
      </c>
    </row>
    <row r="26043" spans="1:13" hidden="1" x14ac:dyDescent="0.25">
      <c r="A26043" s="3">
        <v>40336</v>
      </c>
      <c r="B26043" s="16">
        <v>0</v>
      </c>
      <c r="C26043">
        <v>61036.65</v>
      </c>
      <c r="D26043">
        <v>61207.58</v>
      </c>
      <c r="E26043">
        <v>0</v>
      </c>
      <c r="F26043">
        <v>0</v>
      </c>
      <c r="G26043" s="3">
        <v>41913</v>
      </c>
      <c r="H26043">
        <v>1074</v>
      </c>
      <c r="I26043">
        <v>0</v>
      </c>
      <c r="J26043">
        <v>0</v>
      </c>
      <c r="K26043">
        <v>0</v>
      </c>
      <c r="L26043">
        <v>20</v>
      </c>
      <c r="M26043" t="s">
        <v>176</v>
      </c>
    </row>
    <row r="26044" spans="1:13" hidden="1" x14ac:dyDescent="0.25">
      <c r="A26044" s="3">
        <v>40336</v>
      </c>
      <c r="B26044" s="16">
        <v>0</v>
      </c>
      <c r="C26044">
        <v>41921.550000000003</v>
      </c>
      <c r="D26044">
        <v>42004.9</v>
      </c>
      <c r="E26044">
        <v>0</v>
      </c>
      <c r="F26044">
        <v>0</v>
      </c>
      <c r="G26044" s="3">
        <v>43102</v>
      </c>
      <c r="H26044">
        <v>1877</v>
      </c>
      <c r="I26044">
        <v>0</v>
      </c>
      <c r="J26044">
        <v>0</v>
      </c>
      <c r="K26044">
        <v>0</v>
      </c>
      <c r="L26044">
        <v>28</v>
      </c>
      <c r="M26044" t="s">
        <v>150</v>
      </c>
    </row>
    <row r="26045" spans="1:13" hidden="1" x14ac:dyDescent="0.25">
      <c r="A26045" s="3">
        <v>40336</v>
      </c>
      <c r="B26045" s="16">
        <v>0</v>
      </c>
      <c r="C26045">
        <v>62958.59</v>
      </c>
      <c r="D26045">
        <v>63067.38</v>
      </c>
      <c r="E26045">
        <v>0</v>
      </c>
      <c r="F26045">
        <v>0</v>
      </c>
      <c r="G26045" s="3">
        <v>41821</v>
      </c>
      <c r="H26045">
        <v>1009</v>
      </c>
      <c r="I26045">
        <v>0</v>
      </c>
      <c r="J26045">
        <v>0</v>
      </c>
      <c r="K26045">
        <v>0</v>
      </c>
      <c r="L26045">
        <v>19</v>
      </c>
      <c r="M26045" t="s">
        <v>175</v>
      </c>
    </row>
    <row r="26046" spans="1:13" hidden="1" x14ac:dyDescent="0.25">
      <c r="A26046" s="3">
        <v>40336</v>
      </c>
      <c r="B26046" s="16">
        <v>100</v>
      </c>
      <c r="C26046">
        <v>52876.14</v>
      </c>
      <c r="D26046">
        <v>52947.05</v>
      </c>
      <c r="E26046">
        <v>12.09</v>
      </c>
      <c r="F26046">
        <v>12.09</v>
      </c>
      <c r="G26046" s="3">
        <v>42373</v>
      </c>
      <c r="H26046">
        <v>1382</v>
      </c>
      <c r="I26046">
        <v>12.09</v>
      </c>
      <c r="J26046">
        <v>12.09</v>
      </c>
      <c r="K26046">
        <v>2</v>
      </c>
      <c r="L26046">
        <v>25</v>
      </c>
      <c r="M26046" t="s">
        <v>122</v>
      </c>
    </row>
    <row r="26047" spans="1:13" hidden="1" x14ac:dyDescent="0.25">
      <c r="A26047" s="3">
        <v>40336</v>
      </c>
      <c r="B26047" s="16">
        <v>5</v>
      </c>
      <c r="C26047">
        <v>64730.45</v>
      </c>
      <c r="D26047">
        <v>64880.2</v>
      </c>
      <c r="E26047">
        <v>12</v>
      </c>
      <c r="F26047">
        <v>12</v>
      </c>
      <c r="G26047" s="3">
        <v>41730</v>
      </c>
      <c r="H26047">
        <v>948</v>
      </c>
      <c r="I26047">
        <v>12</v>
      </c>
      <c r="J26047">
        <v>12</v>
      </c>
      <c r="K26047">
        <v>1</v>
      </c>
      <c r="L26047">
        <v>18</v>
      </c>
      <c r="M26047" t="s">
        <v>170</v>
      </c>
    </row>
    <row r="26048" spans="1:13" hidden="1" x14ac:dyDescent="0.25">
      <c r="A26048" s="3">
        <v>40336</v>
      </c>
      <c r="B26048" s="16">
        <v>0</v>
      </c>
      <c r="C26048">
        <v>68533.84</v>
      </c>
      <c r="D26048">
        <v>68601.350000000006</v>
      </c>
      <c r="E26048">
        <v>0</v>
      </c>
      <c r="F26048">
        <v>0</v>
      </c>
      <c r="G26048" s="3">
        <v>41548</v>
      </c>
      <c r="H26048">
        <v>826</v>
      </c>
      <c r="I26048">
        <v>0</v>
      </c>
      <c r="J26048">
        <v>0</v>
      </c>
      <c r="K26048">
        <v>0</v>
      </c>
      <c r="L26048">
        <v>16</v>
      </c>
      <c r="M26048" t="s">
        <v>156</v>
      </c>
    </row>
    <row r="26049" spans="1:13" hidden="1" x14ac:dyDescent="0.25">
      <c r="A26049" s="3">
        <v>40336</v>
      </c>
      <c r="B26049" s="16">
        <v>0</v>
      </c>
      <c r="C26049">
        <v>26313.29</v>
      </c>
      <c r="D26049">
        <v>26410.89</v>
      </c>
      <c r="E26049">
        <v>0</v>
      </c>
      <c r="F26049">
        <v>0</v>
      </c>
      <c r="G26049" s="3">
        <v>44564</v>
      </c>
      <c r="H26049">
        <v>2864</v>
      </c>
      <c r="I26049">
        <v>0</v>
      </c>
      <c r="J26049">
        <v>0</v>
      </c>
      <c r="K26049">
        <v>0</v>
      </c>
      <c r="L26049">
        <v>32</v>
      </c>
      <c r="M26049" t="s">
        <v>145</v>
      </c>
    </row>
    <row r="26050" spans="1:13" hidden="1" x14ac:dyDescent="0.25">
      <c r="A26050" s="3">
        <v>40336</v>
      </c>
      <c r="B26050" s="16">
        <v>130</v>
      </c>
      <c r="C26050">
        <v>70596.28</v>
      </c>
      <c r="D26050">
        <v>70699.490000000005</v>
      </c>
      <c r="E26050">
        <v>12.02</v>
      </c>
      <c r="F26050">
        <v>12</v>
      </c>
      <c r="G26050" s="3">
        <v>41456</v>
      </c>
      <c r="H26050">
        <v>761</v>
      </c>
      <c r="I26050">
        <v>12.02</v>
      </c>
      <c r="J26050">
        <v>12</v>
      </c>
      <c r="K26050">
        <v>3</v>
      </c>
      <c r="L26050">
        <v>15</v>
      </c>
      <c r="M26050" t="s">
        <v>162</v>
      </c>
    </row>
    <row r="26051" spans="1:13" hidden="1" x14ac:dyDescent="0.25">
      <c r="A26051" s="3">
        <v>40336</v>
      </c>
      <c r="B26051" s="16">
        <v>2800</v>
      </c>
      <c r="C26051">
        <v>29692.76</v>
      </c>
      <c r="D26051">
        <v>29835.7</v>
      </c>
      <c r="E26051">
        <v>12.16</v>
      </c>
      <c r="F26051">
        <v>12.15</v>
      </c>
      <c r="G26051" s="3">
        <v>44200</v>
      </c>
      <c r="H26051">
        <v>2617</v>
      </c>
      <c r="I26051">
        <v>12.16</v>
      </c>
      <c r="J26051">
        <v>12.1</v>
      </c>
      <c r="K26051">
        <v>24</v>
      </c>
      <c r="L26051">
        <v>31</v>
      </c>
      <c r="M26051" t="s">
        <v>178</v>
      </c>
    </row>
    <row r="26052" spans="1:13" hidden="1" x14ac:dyDescent="0.25">
      <c r="A26052" s="3">
        <v>40336</v>
      </c>
      <c r="B26052" s="16">
        <v>150</v>
      </c>
      <c r="C26052">
        <v>72642.259999999995</v>
      </c>
      <c r="D26052">
        <v>72767.710000000006</v>
      </c>
      <c r="E26052">
        <v>11.98</v>
      </c>
      <c r="F26052">
        <v>11.98</v>
      </c>
      <c r="G26052" s="3">
        <v>41365</v>
      </c>
      <c r="H26052">
        <v>698</v>
      </c>
      <c r="I26052">
        <v>11.98</v>
      </c>
      <c r="J26052">
        <v>11.98</v>
      </c>
      <c r="K26052">
        <v>4</v>
      </c>
      <c r="L26052">
        <v>14</v>
      </c>
      <c r="M26052" t="s">
        <v>161</v>
      </c>
    </row>
    <row r="26053" spans="1:13" hidden="1" x14ac:dyDescent="0.25">
      <c r="A26053" s="3">
        <v>40336</v>
      </c>
      <c r="B26053" s="16">
        <v>840</v>
      </c>
      <c r="C26053">
        <v>76794</v>
      </c>
      <c r="D26053">
        <v>76849.09</v>
      </c>
      <c r="E26053">
        <v>11.98</v>
      </c>
      <c r="F26053">
        <v>11.98</v>
      </c>
      <c r="G26053" s="3">
        <v>41183</v>
      </c>
      <c r="H26053">
        <v>580</v>
      </c>
      <c r="I26053">
        <v>11.99</v>
      </c>
      <c r="J26053">
        <v>11.98</v>
      </c>
      <c r="K26053">
        <v>7</v>
      </c>
      <c r="L26053">
        <v>12</v>
      </c>
      <c r="M26053" t="s">
        <v>151</v>
      </c>
    </row>
    <row r="26054" spans="1:13" hidden="1" x14ac:dyDescent="0.25">
      <c r="A26054" s="3">
        <v>40336</v>
      </c>
      <c r="B26054" s="16">
        <v>280</v>
      </c>
      <c r="C26054">
        <v>81431.259999999995</v>
      </c>
      <c r="D26054">
        <v>81431.960000000006</v>
      </c>
      <c r="E26054">
        <v>11.91</v>
      </c>
      <c r="F26054">
        <v>11.91</v>
      </c>
      <c r="G26054" s="3">
        <v>41001</v>
      </c>
      <c r="H26054">
        <v>455</v>
      </c>
      <c r="I26054">
        <v>11.91</v>
      </c>
      <c r="J26054">
        <v>11.91</v>
      </c>
      <c r="K26054">
        <v>4</v>
      </c>
      <c r="L26054">
        <v>10</v>
      </c>
      <c r="M26054" t="s">
        <v>152</v>
      </c>
    </row>
    <row r="26055" spans="1:13" hidden="1" x14ac:dyDescent="0.25">
      <c r="A26055" s="3">
        <v>40336</v>
      </c>
      <c r="B26055" s="16">
        <v>5</v>
      </c>
      <c r="C26055">
        <v>59228.3</v>
      </c>
      <c r="D26055">
        <v>59391.6</v>
      </c>
      <c r="E26055">
        <v>12.09</v>
      </c>
      <c r="F26055">
        <v>12.09</v>
      </c>
      <c r="G26055" s="3">
        <v>42006</v>
      </c>
      <c r="H26055">
        <v>1136</v>
      </c>
      <c r="I26055">
        <v>12.09</v>
      </c>
      <c r="J26055">
        <v>12.09</v>
      </c>
      <c r="K26055">
        <v>1</v>
      </c>
      <c r="L26055">
        <v>21</v>
      </c>
      <c r="M26055" t="s">
        <v>131</v>
      </c>
    </row>
    <row r="26056" spans="1:13" hidden="1" x14ac:dyDescent="0.25">
      <c r="A26056" s="3">
        <v>40336</v>
      </c>
      <c r="B26056" s="16">
        <v>265</v>
      </c>
      <c r="C26056">
        <v>86304.2</v>
      </c>
      <c r="D26056">
        <v>86301.119999999995</v>
      </c>
      <c r="E26056">
        <v>11.72</v>
      </c>
      <c r="F26056">
        <v>11.72</v>
      </c>
      <c r="G26056" s="3">
        <v>40819</v>
      </c>
      <c r="H26056">
        <v>331</v>
      </c>
      <c r="I26056">
        <v>11.72</v>
      </c>
      <c r="J26056">
        <v>11.72</v>
      </c>
      <c r="K26056">
        <v>5</v>
      </c>
      <c r="L26056">
        <v>8</v>
      </c>
      <c r="M26056" t="s">
        <v>118</v>
      </c>
    </row>
    <row r="26057" spans="1:13" hidden="1" x14ac:dyDescent="0.25">
      <c r="A26057" s="3">
        <v>40336</v>
      </c>
      <c r="B26057" s="16">
        <v>11020</v>
      </c>
      <c r="C26057">
        <v>46976.92</v>
      </c>
      <c r="D26057">
        <v>47091.79</v>
      </c>
      <c r="E26057">
        <v>12.2</v>
      </c>
      <c r="F26057">
        <v>12.16</v>
      </c>
      <c r="G26057" s="3">
        <v>42737</v>
      </c>
      <c r="H26057">
        <v>1631</v>
      </c>
      <c r="I26057">
        <v>12.2</v>
      </c>
      <c r="J26057">
        <v>12.1</v>
      </c>
      <c r="K26057">
        <v>152</v>
      </c>
      <c r="L26057">
        <v>27</v>
      </c>
      <c r="M26057" t="s">
        <v>119</v>
      </c>
    </row>
    <row r="26058" spans="1:13" hidden="1" x14ac:dyDescent="0.25">
      <c r="A26058" s="3">
        <v>40336</v>
      </c>
      <c r="B26058" s="16">
        <v>8260</v>
      </c>
      <c r="C26058">
        <v>97596.23</v>
      </c>
      <c r="D26058">
        <v>97597.33</v>
      </c>
      <c r="E26058">
        <v>10.38</v>
      </c>
      <c r="F26058">
        <v>10.39</v>
      </c>
      <c r="G26058" s="3">
        <v>40422</v>
      </c>
      <c r="H26058">
        <v>61</v>
      </c>
      <c r="I26058">
        <v>10.39</v>
      </c>
      <c r="J26058">
        <v>10.38</v>
      </c>
      <c r="K26058">
        <v>8</v>
      </c>
      <c r="L26058">
        <v>3</v>
      </c>
      <c r="M26058" t="s">
        <v>190</v>
      </c>
    </row>
    <row r="26059" spans="1:13" hidden="1" x14ac:dyDescent="0.25">
      <c r="A26059" s="3">
        <v>40336</v>
      </c>
      <c r="B26059" s="16">
        <v>3970</v>
      </c>
      <c r="C26059">
        <v>91563.56</v>
      </c>
      <c r="D26059">
        <v>91542.56</v>
      </c>
      <c r="E26059">
        <v>11.29</v>
      </c>
      <c r="F26059">
        <v>11.3</v>
      </c>
      <c r="G26059" s="3">
        <v>40634</v>
      </c>
      <c r="H26059">
        <v>204</v>
      </c>
      <c r="I26059">
        <v>11.3</v>
      </c>
      <c r="J26059">
        <v>11.27</v>
      </c>
      <c r="K26059">
        <v>25</v>
      </c>
      <c r="L26059">
        <v>6</v>
      </c>
      <c r="M26059" t="s">
        <v>117</v>
      </c>
    </row>
    <row r="26060" spans="1:13" hidden="1" x14ac:dyDescent="0.25">
      <c r="A26060" s="3">
        <v>40336</v>
      </c>
      <c r="B26060" s="16">
        <v>48665</v>
      </c>
      <c r="C26060">
        <v>98475.24</v>
      </c>
      <c r="D26060">
        <v>98474.95</v>
      </c>
      <c r="E26060">
        <v>10.17</v>
      </c>
      <c r="F26060">
        <v>10.16</v>
      </c>
      <c r="G26060" s="3">
        <v>40392</v>
      </c>
      <c r="H26060">
        <v>39</v>
      </c>
      <c r="I26060">
        <v>10.17</v>
      </c>
      <c r="J26060">
        <v>10.16</v>
      </c>
      <c r="K26060">
        <v>17</v>
      </c>
      <c r="L26060">
        <v>2</v>
      </c>
      <c r="M26060" t="s">
        <v>188</v>
      </c>
    </row>
    <row r="26061" spans="1:13" hidden="1" x14ac:dyDescent="0.25">
      <c r="A26061" s="3">
        <v>40336</v>
      </c>
      <c r="B26061" s="16">
        <v>31845</v>
      </c>
      <c r="C26061">
        <v>66593.259999999995</v>
      </c>
      <c r="D26061">
        <v>66705.97</v>
      </c>
      <c r="E26061">
        <v>12.06</v>
      </c>
      <c r="F26061">
        <v>11.99</v>
      </c>
      <c r="G26061" s="3">
        <v>41641</v>
      </c>
      <c r="H26061">
        <v>887</v>
      </c>
      <c r="I26061">
        <v>12.06</v>
      </c>
      <c r="J26061">
        <v>11.96</v>
      </c>
      <c r="K26061">
        <v>215</v>
      </c>
      <c r="L26061">
        <v>17</v>
      </c>
      <c r="M26061" t="s">
        <v>130</v>
      </c>
    </row>
    <row r="26062" spans="1:13" hidden="1" x14ac:dyDescent="0.25">
      <c r="A26062" s="3">
        <v>40336</v>
      </c>
      <c r="B26062" s="16">
        <v>73075</v>
      </c>
      <c r="C26062">
        <v>79069.27</v>
      </c>
      <c r="D26062">
        <v>79105.929999999993</v>
      </c>
      <c r="E26062">
        <v>12.01</v>
      </c>
      <c r="F26062">
        <v>11.98</v>
      </c>
      <c r="G26062" s="3">
        <v>41092</v>
      </c>
      <c r="H26062">
        <v>517</v>
      </c>
      <c r="I26062">
        <v>12.01</v>
      </c>
      <c r="J26062">
        <v>11.94</v>
      </c>
      <c r="K26062">
        <v>274</v>
      </c>
      <c r="L26062">
        <v>11</v>
      </c>
      <c r="M26062" t="s">
        <v>149</v>
      </c>
    </row>
    <row r="26063" spans="1:13" hidden="1" x14ac:dyDescent="0.25">
      <c r="A26063" s="3">
        <v>40336</v>
      </c>
      <c r="B26063" s="16">
        <v>48810</v>
      </c>
      <c r="C26063">
        <v>74696.259999999995</v>
      </c>
      <c r="D26063">
        <v>74771.92</v>
      </c>
      <c r="E26063">
        <v>12.04</v>
      </c>
      <c r="F26063">
        <v>11.97</v>
      </c>
      <c r="G26063" s="3">
        <v>41276</v>
      </c>
      <c r="H26063">
        <v>639</v>
      </c>
      <c r="I26063">
        <v>12.07</v>
      </c>
      <c r="J26063">
        <v>11.92</v>
      </c>
      <c r="K26063">
        <v>281</v>
      </c>
      <c r="L26063">
        <v>13</v>
      </c>
      <c r="M26063" t="s">
        <v>121</v>
      </c>
    </row>
    <row r="26064" spans="1:13" hidden="1" x14ac:dyDescent="0.25">
      <c r="A26064" s="3">
        <v>40336</v>
      </c>
      <c r="B26064" s="16">
        <v>48230</v>
      </c>
      <c r="C26064">
        <v>88958.98</v>
      </c>
      <c r="D26064">
        <v>88957.27</v>
      </c>
      <c r="E26064">
        <v>11.52</v>
      </c>
      <c r="F26064">
        <v>11.55</v>
      </c>
      <c r="G26064" s="3">
        <v>40725</v>
      </c>
      <c r="H26064">
        <v>266</v>
      </c>
      <c r="I26064">
        <v>11.57</v>
      </c>
      <c r="J26064">
        <v>11.51</v>
      </c>
      <c r="K26064">
        <v>125</v>
      </c>
      <c r="L26064">
        <v>7</v>
      </c>
      <c r="M26064" t="s">
        <v>123</v>
      </c>
    </row>
    <row r="26065" spans="1:13" hidden="1" x14ac:dyDescent="0.25">
      <c r="A26065" s="3">
        <v>40336</v>
      </c>
      <c r="B26065" s="16">
        <v>87140</v>
      </c>
      <c r="C26065">
        <v>96737.72</v>
      </c>
      <c r="D26065">
        <v>96727.46</v>
      </c>
      <c r="E26065">
        <v>10.62</v>
      </c>
      <c r="F26065">
        <v>10.62</v>
      </c>
      <c r="G26065" s="3">
        <v>40452</v>
      </c>
      <c r="H26065">
        <v>82</v>
      </c>
      <c r="I26065">
        <v>10.63</v>
      </c>
      <c r="J26065">
        <v>10.6</v>
      </c>
      <c r="K26065">
        <v>106</v>
      </c>
      <c r="L26065">
        <v>4</v>
      </c>
      <c r="M26065" t="s">
        <v>120</v>
      </c>
    </row>
    <row r="26066" spans="1:13" hidden="1" x14ac:dyDescent="0.25">
      <c r="A26066" s="3">
        <v>40336</v>
      </c>
      <c r="B26066" s="16">
        <v>169360</v>
      </c>
      <c r="C26066">
        <v>83866.02</v>
      </c>
      <c r="D26066">
        <v>83849.67</v>
      </c>
      <c r="E26066">
        <v>11.81</v>
      </c>
      <c r="F26066">
        <v>11.82</v>
      </c>
      <c r="G26066" s="3">
        <v>40910</v>
      </c>
      <c r="H26066">
        <v>393</v>
      </c>
      <c r="I26066">
        <v>11.86</v>
      </c>
      <c r="J26066">
        <v>11.78</v>
      </c>
      <c r="K26066">
        <v>627</v>
      </c>
      <c r="L26066">
        <v>9</v>
      </c>
      <c r="M26066" t="s">
        <v>135</v>
      </c>
    </row>
    <row r="26067" spans="1:13" hidden="1" x14ac:dyDescent="0.25">
      <c r="A26067" s="3">
        <v>40336</v>
      </c>
      <c r="B26067" s="16">
        <v>226395</v>
      </c>
      <c r="C26067">
        <v>94167.039999999994</v>
      </c>
      <c r="D26067">
        <v>94152.56</v>
      </c>
      <c r="E26067">
        <v>10.94</v>
      </c>
      <c r="F26067">
        <v>10.96</v>
      </c>
      <c r="G26067" s="3">
        <v>40546</v>
      </c>
      <c r="H26067">
        <v>143</v>
      </c>
      <c r="I26067">
        <v>10.97</v>
      </c>
      <c r="J26067">
        <v>10.91</v>
      </c>
      <c r="K26067">
        <v>344</v>
      </c>
      <c r="L26067">
        <v>5</v>
      </c>
      <c r="M26067" t="s">
        <v>128</v>
      </c>
    </row>
    <row r="26068" spans="1:13" hidden="1" x14ac:dyDescent="0.25">
      <c r="A26068" s="3">
        <v>40336</v>
      </c>
      <c r="B26068" s="16">
        <v>209190</v>
      </c>
      <c r="C26068">
        <v>99323.08</v>
      </c>
      <c r="D26068">
        <v>99322.49</v>
      </c>
      <c r="E26068">
        <v>9.9610000000000003</v>
      </c>
      <c r="F26068">
        <v>9.98</v>
      </c>
      <c r="G26068" s="3">
        <v>40360</v>
      </c>
      <c r="H26068">
        <v>18</v>
      </c>
      <c r="I26068">
        <v>9.99</v>
      </c>
      <c r="J26068">
        <v>9.9600000000000009</v>
      </c>
      <c r="K26068">
        <v>63</v>
      </c>
      <c r="L26068">
        <v>1</v>
      </c>
      <c r="M26068" t="s">
        <v>125</v>
      </c>
    </row>
    <row r="26069" spans="1:13" hidden="1" x14ac:dyDescent="0.25">
      <c r="A26069" s="3">
        <v>40337</v>
      </c>
      <c r="B26069" s="16">
        <v>0</v>
      </c>
      <c r="C26069">
        <v>18709.689999999999</v>
      </c>
      <c r="D26069">
        <v>18663.189999999999</v>
      </c>
      <c r="E26069">
        <v>0</v>
      </c>
      <c r="F26069">
        <v>0</v>
      </c>
      <c r="G26069" s="3">
        <v>45659</v>
      </c>
      <c r="H26069">
        <v>3607</v>
      </c>
      <c r="I26069">
        <v>0</v>
      </c>
      <c r="J26069">
        <v>0</v>
      </c>
      <c r="K26069">
        <v>0</v>
      </c>
      <c r="L26069">
        <v>33</v>
      </c>
      <c r="M26069" t="s">
        <v>189</v>
      </c>
    </row>
    <row r="26070" spans="1:13" hidden="1" x14ac:dyDescent="0.25">
      <c r="A26070" s="3">
        <v>40337</v>
      </c>
      <c r="B26070" s="16">
        <v>0</v>
      </c>
      <c r="C26070">
        <v>54506.720000000001</v>
      </c>
      <c r="D26070">
        <v>54367.39</v>
      </c>
      <c r="E26070">
        <v>0</v>
      </c>
      <c r="F26070">
        <v>0</v>
      </c>
      <c r="G26070" s="3">
        <v>42278</v>
      </c>
      <c r="H26070">
        <v>1321</v>
      </c>
      <c r="I26070">
        <v>0</v>
      </c>
      <c r="J26070">
        <v>0</v>
      </c>
      <c r="K26070">
        <v>0</v>
      </c>
      <c r="L26070">
        <v>24</v>
      </c>
      <c r="M26070" t="s">
        <v>187</v>
      </c>
    </row>
    <row r="26071" spans="1:13" hidden="1" x14ac:dyDescent="0.25">
      <c r="A26071" s="3">
        <v>40337</v>
      </c>
      <c r="B26071" s="16">
        <v>0</v>
      </c>
      <c r="C26071">
        <v>37513.85</v>
      </c>
      <c r="D26071">
        <v>37471.870000000003</v>
      </c>
      <c r="E26071">
        <v>0</v>
      </c>
      <c r="F26071">
        <v>0</v>
      </c>
      <c r="G26071" s="3">
        <v>43467</v>
      </c>
      <c r="H26071">
        <v>2121</v>
      </c>
      <c r="I26071">
        <v>0</v>
      </c>
      <c r="J26071">
        <v>0</v>
      </c>
      <c r="K26071">
        <v>0</v>
      </c>
      <c r="L26071">
        <v>29</v>
      </c>
      <c r="M26071" t="s">
        <v>168</v>
      </c>
    </row>
    <row r="26072" spans="1:13" hidden="1" x14ac:dyDescent="0.25">
      <c r="A26072" s="3">
        <v>40337</v>
      </c>
      <c r="B26072" s="16">
        <v>0</v>
      </c>
      <c r="C26072">
        <v>49986.74</v>
      </c>
      <c r="D26072">
        <v>49872.91</v>
      </c>
      <c r="E26072">
        <v>0</v>
      </c>
      <c r="F26072">
        <v>0</v>
      </c>
      <c r="G26072" s="3">
        <v>42552</v>
      </c>
      <c r="H26072">
        <v>1504</v>
      </c>
      <c r="I26072">
        <v>0</v>
      </c>
      <c r="J26072">
        <v>0</v>
      </c>
      <c r="K26072">
        <v>0</v>
      </c>
      <c r="L26072">
        <v>26</v>
      </c>
      <c r="M26072" t="s">
        <v>186</v>
      </c>
    </row>
    <row r="26073" spans="1:13" hidden="1" x14ac:dyDescent="0.25">
      <c r="A26073" s="3">
        <v>40337</v>
      </c>
      <c r="B26073" s="16">
        <v>0</v>
      </c>
      <c r="C26073">
        <v>56142.41</v>
      </c>
      <c r="D26073">
        <v>56016.21</v>
      </c>
      <c r="E26073">
        <v>0</v>
      </c>
      <c r="F26073">
        <v>0</v>
      </c>
      <c r="G26073" s="3">
        <v>42186</v>
      </c>
      <c r="H26073">
        <v>1257</v>
      </c>
      <c r="I26073">
        <v>0</v>
      </c>
      <c r="J26073">
        <v>0</v>
      </c>
      <c r="K26073">
        <v>0</v>
      </c>
      <c r="L26073">
        <v>23</v>
      </c>
      <c r="M26073" t="s">
        <v>171</v>
      </c>
    </row>
    <row r="26074" spans="1:13" hidden="1" x14ac:dyDescent="0.25">
      <c r="A26074" s="3">
        <v>40337</v>
      </c>
      <c r="B26074" s="16">
        <v>1145</v>
      </c>
      <c r="C26074">
        <v>33446.04</v>
      </c>
      <c r="D26074">
        <v>33418.04</v>
      </c>
      <c r="E26074">
        <v>12.15</v>
      </c>
      <c r="F26074">
        <v>12.14</v>
      </c>
      <c r="G26074" s="3">
        <v>43832</v>
      </c>
      <c r="H26074">
        <v>2369</v>
      </c>
      <c r="I26074">
        <v>12.15</v>
      </c>
      <c r="J26074">
        <v>12.14</v>
      </c>
      <c r="K26074">
        <v>2</v>
      </c>
      <c r="L26074">
        <v>30</v>
      </c>
      <c r="M26074" t="s">
        <v>179</v>
      </c>
    </row>
    <row r="26075" spans="1:13" hidden="1" x14ac:dyDescent="0.25">
      <c r="A26075" s="3">
        <v>40337</v>
      </c>
      <c r="B26075" s="16">
        <v>295</v>
      </c>
      <c r="C26075">
        <v>57724.27</v>
      </c>
      <c r="D26075">
        <v>57610.87</v>
      </c>
      <c r="E26075">
        <v>12.09</v>
      </c>
      <c r="F26075">
        <v>12.09</v>
      </c>
      <c r="G26075" s="3">
        <v>42095</v>
      </c>
      <c r="H26075">
        <v>1196</v>
      </c>
      <c r="I26075">
        <v>12.09</v>
      </c>
      <c r="J26075">
        <v>12.09</v>
      </c>
      <c r="K26075">
        <v>1</v>
      </c>
      <c r="L26075">
        <v>22</v>
      </c>
      <c r="M26075" t="s">
        <v>169</v>
      </c>
    </row>
    <row r="26076" spans="1:13" hidden="1" x14ac:dyDescent="0.25">
      <c r="A26076" s="3">
        <v>40337</v>
      </c>
      <c r="B26076" s="16">
        <v>405</v>
      </c>
      <c r="C26076">
        <v>61229.4</v>
      </c>
      <c r="D26076">
        <v>61044.39</v>
      </c>
      <c r="E26076">
        <v>12.05</v>
      </c>
      <c r="F26076">
        <v>12.05</v>
      </c>
      <c r="G26076" s="3">
        <v>41913</v>
      </c>
      <c r="H26076">
        <v>1073</v>
      </c>
      <c r="I26076">
        <v>12.05</v>
      </c>
      <c r="J26076">
        <v>12.05</v>
      </c>
      <c r="K26076">
        <v>2</v>
      </c>
      <c r="L26076">
        <v>20</v>
      </c>
      <c r="M26076" t="s">
        <v>176</v>
      </c>
    </row>
    <row r="26077" spans="1:13" hidden="1" x14ac:dyDescent="0.25">
      <c r="A26077" s="3">
        <v>40337</v>
      </c>
      <c r="B26077" s="16">
        <v>185</v>
      </c>
      <c r="C26077">
        <v>42019.87</v>
      </c>
      <c r="D26077">
        <v>41981.62</v>
      </c>
      <c r="E26077">
        <v>12.2</v>
      </c>
      <c r="F26077">
        <v>12.18</v>
      </c>
      <c r="G26077" s="3">
        <v>43102</v>
      </c>
      <c r="H26077">
        <v>1876</v>
      </c>
      <c r="I26077">
        <v>12.2</v>
      </c>
      <c r="J26077">
        <v>12.18</v>
      </c>
      <c r="K26077">
        <v>3</v>
      </c>
      <c r="L26077">
        <v>28</v>
      </c>
      <c r="M26077" t="s">
        <v>150</v>
      </c>
    </row>
    <row r="26078" spans="1:13" hidden="1" x14ac:dyDescent="0.25">
      <c r="A26078" s="3">
        <v>40337</v>
      </c>
      <c r="B26078" s="16">
        <v>10</v>
      </c>
      <c r="C26078">
        <v>63089.86</v>
      </c>
      <c r="D26078">
        <v>62924.78</v>
      </c>
      <c r="E26078">
        <v>12.1</v>
      </c>
      <c r="F26078">
        <v>12.1</v>
      </c>
      <c r="G26078" s="3">
        <v>41821</v>
      </c>
      <c r="H26078">
        <v>1008</v>
      </c>
      <c r="I26078">
        <v>12.1</v>
      </c>
      <c r="J26078">
        <v>12.1</v>
      </c>
      <c r="K26078">
        <v>1</v>
      </c>
      <c r="L26078">
        <v>19</v>
      </c>
      <c r="M26078" t="s">
        <v>175</v>
      </c>
    </row>
    <row r="26079" spans="1:13" hidden="1" x14ac:dyDescent="0.25">
      <c r="A26079" s="3">
        <v>40337</v>
      </c>
      <c r="B26079" s="16">
        <v>1230</v>
      </c>
      <c r="C26079">
        <v>52965.93</v>
      </c>
      <c r="D26079">
        <v>52813.440000000002</v>
      </c>
      <c r="E26079">
        <v>12.09</v>
      </c>
      <c r="F26079">
        <v>12.15</v>
      </c>
      <c r="G26079" s="3">
        <v>42373</v>
      </c>
      <c r="H26079">
        <v>1381</v>
      </c>
      <c r="I26079">
        <v>12.15</v>
      </c>
      <c r="J26079">
        <v>12.09</v>
      </c>
      <c r="K26079">
        <v>7</v>
      </c>
      <c r="L26079">
        <v>25</v>
      </c>
      <c r="M26079" t="s">
        <v>122</v>
      </c>
    </row>
    <row r="26080" spans="1:13" hidden="1" x14ac:dyDescent="0.25">
      <c r="A26080" s="3">
        <v>40337</v>
      </c>
      <c r="B26080" s="16">
        <v>180</v>
      </c>
      <c r="C26080">
        <v>64903.33</v>
      </c>
      <c r="D26080">
        <v>64719.66</v>
      </c>
      <c r="E26080">
        <v>12.05</v>
      </c>
      <c r="F26080">
        <v>12.08</v>
      </c>
      <c r="G26080" s="3">
        <v>41730</v>
      </c>
      <c r="H26080">
        <v>947</v>
      </c>
      <c r="I26080">
        <v>12.08</v>
      </c>
      <c r="J26080">
        <v>12.05</v>
      </c>
      <c r="K26080">
        <v>3</v>
      </c>
      <c r="L26080">
        <v>18</v>
      </c>
      <c r="M26080" t="s">
        <v>170</v>
      </c>
    </row>
    <row r="26081" spans="1:13" hidden="1" x14ac:dyDescent="0.25">
      <c r="A26081" s="3">
        <v>40337</v>
      </c>
      <c r="B26081" s="16">
        <v>1355</v>
      </c>
      <c r="C26081">
        <v>68625.81</v>
      </c>
      <c r="D26081">
        <v>68480.02</v>
      </c>
      <c r="E26081">
        <v>12.03</v>
      </c>
      <c r="F26081">
        <v>12.03</v>
      </c>
      <c r="G26081" s="3">
        <v>41548</v>
      </c>
      <c r="H26081">
        <v>825</v>
      </c>
      <c r="I26081">
        <v>12.03</v>
      </c>
      <c r="J26081">
        <v>12.03</v>
      </c>
      <c r="K26081">
        <v>2</v>
      </c>
      <c r="L26081">
        <v>16</v>
      </c>
      <c r="M26081" t="s">
        <v>156</v>
      </c>
    </row>
    <row r="26082" spans="1:13" hidden="1" x14ac:dyDescent="0.25">
      <c r="A26082" s="3">
        <v>40337</v>
      </c>
      <c r="B26082" s="16">
        <v>1430</v>
      </c>
      <c r="C26082">
        <v>26420.31</v>
      </c>
      <c r="D26082">
        <v>26368.7</v>
      </c>
      <c r="E26082">
        <v>12.25</v>
      </c>
      <c r="F26082">
        <v>12.23</v>
      </c>
      <c r="G26082" s="3">
        <v>44564</v>
      </c>
      <c r="H26082">
        <v>2863</v>
      </c>
      <c r="I26082">
        <v>12.25</v>
      </c>
      <c r="J26082">
        <v>12.23</v>
      </c>
      <c r="K26082">
        <v>3</v>
      </c>
      <c r="L26082">
        <v>32</v>
      </c>
      <c r="M26082" t="s">
        <v>145</v>
      </c>
    </row>
    <row r="26083" spans="1:13" hidden="1" x14ac:dyDescent="0.25">
      <c r="A26083" s="3">
        <v>40337</v>
      </c>
      <c r="B26083" s="16">
        <v>790</v>
      </c>
      <c r="C26083">
        <v>70724.69</v>
      </c>
      <c r="D26083">
        <v>70577.14</v>
      </c>
      <c r="E26083">
        <v>12.03</v>
      </c>
      <c r="F26083">
        <v>12.03</v>
      </c>
      <c r="G26083" s="3">
        <v>41456</v>
      </c>
      <c r="H26083">
        <v>760</v>
      </c>
      <c r="I26083">
        <v>12.03</v>
      </c>
      <c r="J26083">
        <v>12.03</v>
      </c>
      <c r="K26083">
        <v>2</v>
      </c>
      <c r="L26083">
        <v>15</v>
      </c>
      <c r="M26083" t="s">
        <v>162</v>
      </c>
    </row>
    <row r="26084" spans="1:13" hidden="1" x14ac:dyDescent="0.25">
      <c r="A26084" s="3">
        <v>40337</v>
      </c>
      <c r="B26084" s="16">
        <v>2570</v>
      </c>
      <c r="C26084">
        <v>29846.34</v>
      </c>
      <c r="D26084">
        <v>29793.21</v>
      </c>
      <c r="E26084">
        <v>12.18</v>
      </c>
      <c r="F26084">
        <v>12.17</v>
      </c>
      <c r="G26084" s="3">
        <v>44200</v>
      </c>
      <c r="H26084">
        <v>2616</v>
      </c>
      <c r="I26084">
        <v>12.18</v>
      </c>
      <c r="J26084">
        <v>12.13</v>
      </c>
      <c r="K26084">
        <v>17</v>
      </c>
      <c r="L26084">
        <v>31</v>
      </c>
      <c r="M26084" t="s">
        <v>178</v>
      </c>
    </row>
    <row r="26085" spans="1:13" hidden="1" x14ac:dyDescent="0.25">
      <c r="A26085" s="3">
        <v>40337</v>
      </c>
      <c r="B26085" s="16">
        <v>2170</v>
      </c>
      <c r="C26085">
        <v>72793.649999999994</v>
      </c>
      <c r="D26085">
        <v>72654.67</v>
      </c>
      <c r="E26085">
        <v>12.02</v>
      </c>
      <c r="F26085">
        <v>12.06</v>
      </c>
      <c r="G26085" s="3">
        <v>41365</v>
      </c>
      <c r="H26085">
        <v>697</v>
      </c>
      <c r="I26085">
        <v>12.06</v>
      </c>
      <c r="J26085">
        <v>12.02</v>
      </c>
      <c r="K26085">
        <v>4</v>
      </c>
      <c r="L26085">
        <v>14</v>
      </c>
      <c r="M26085" t="s">
        <v>161</v>
      </c>
    </row>
    <row r="26086" spans="1:13" hidden="1" x14ac:dyDescent="0.25">
      <c r="A26086" s="3">
        <v>40337</v>
      </c>
      <c r="B26086" s="16">
        <v>1575</v>
      </c>
      <c r="C26086">
        <v>76876.490000000005</v>
      </c>
      <c r="D26086">
        <v>76740.39</v>
      </c>
      <c r="E26086">
        <v>12.02</v>
      </c>
      <c r="F26086">
        <v>12.06</v>
      </c>
      <c r="G26086" s="3">
        <v>41183</v>
      </c>
      <c r="H26086">
        <v>579</v>
      </c>
      <c r="I26086">
        <v>12.06</v>
      </c>
      <c r="J26086">
        <v>12.02</v>
      </c>
      <c r="K26086">
        <v>4</v>
      </c>
      <c r="L26086">
        <v>12</v>
      </c>
      <c r="M26086" t="s">
        <v>151</v>
      </c>
    </row>
    <row r="26087" spans="1:13" hidden="1" x14ac:dyDescent="0.25">
      <c r="A26087" s="3">
        <v>40337</v>
      </c>
      <c r="B26087" s="16">
        <v>3405</v>
      </c>
      <c r="C26087">
        <v>81460.990000000005</v>
      </c>
      <c r="D26087">
        <v>81382.210000000006</v>
      </c>
      <c r="E26087">
        <v>11.94</v>
      </c>
      <c r="F26087">
        <v>11.97</v>
      </c>
      <c r="G26087" s="3">
        <v>41001</v>
      </c>
      <c r="H26087">
        <v>454</v>
      </c>
      <c r="I26087">
        <v>11.97</v>
      </c>
      <c r="J26087">
        <v>11.94</v>
      </c>
      <c r="K26087">
        <v>11</v>
      </c>
      <c r="L26087">
        <v>10</v>
      </c>
      <c r="M26087" t="s">
        <v>152</v>
      </c>
    </row>
    <row r="26088" spans="1:13" hidden="1" x14ac:dyDescent="0.25">
      <c r="A26088" s="3">
        <v>40337</v>
      </c>
      <c r="B26088" s="16">
        <v>760</v>
      </c>
      <c r="C26088">
        <v>59412.77</v>
      </c>
      <c r="D26088">
        <v>59248.88</v>
      </c>
      <c r="E26088">
        <v>12.07</v>
      </c>
      <c r="F26088">
        <v>12.12</v>
      </c>
      <c r="G26088" s="3">
        <v>42006</v>
      </c>
      <c r="H26088">
        <v>1135</v>
      </c>
      <c r="I26088">
        <v>12.12</v>
      </c>
      <c r="J26088">
        <v>12.07</v>
      </c>
      <c r="K26088">
        <v>10</v>
      </c>
      <c r="L26088">
        <v>21</v>
      </c>
      <c r="M26088" t="s">
        <v>131</v>
      </c>
    </row>
    <row r="26089" spans="1:13" hidden="1" x14ac:dyDescent="0.25">
      <c r="A26089" s="3">
        <v>40337</v>
      </c>
      <c r="B26089" s="16">
        <v>1440</v>
      </c>
      <c r="C26089">
        <v>86331.89</v>
      </c>
      <c r="D26089">
        <v>86298.13</v>
      </c>
      <c r="E26089">
        <v>11.75</v>
      </c>
      <c r="F26089">
        <v>11.76</v>
      </c>
      <c r="G26089" s="3">
        <v>40819</v>
      </c>
      <c r="H26089">
        <v>330</v>
      </c>
      <c r="I26089">
        <v>11.77</v>
      </c>
      <c r="J26089">
        <v>11.75</v>
      </c>
      <c r="K26089">
        <v>11</v>
      </c>
      <c r="L26089">
        <v>8</v>
      </c>
      <c r="M26089" t="s">
        <v>118</v>
      </c>
    </row>
    <row r="26090" spans="1:13" hidden="1" x14ac:dyDescent="0.25">
      <c r="A26090" s="3">
        <v>40337</v>
      </c>
      <c r="B26090" s="16">
        <v>12595</v>
      </c>
      <c r="C26090">
        <v>47108.58</v>
      </c>
      <c r="D26090">
        <v>47030.59</v>
      </c>
      <c r="E26090">
        <v>12.18</v>
      </c>
      <c r="F26090">
        <v>12.19</v>
      </c>
      <c r="G26090" s="3">
        <v>42737</v>
      </c>
      <c r="H26090">
        <v>1630</v>
      </c>
      <c r="I26090">
        <v>12.19</v>
      </c>
      <c r="J26090">
        <v>12.15</v>
      </c>
      <c r="K26090">
        <v>86</v>
      </c>
      <c r="L26090">
        <v>27</v>
      </c>
      <c r="M26090" t="s">
        <v>119</v>
      </c>
    </row>
    <row r="26091" spans="1:13" hidden="1" x14ac:dyDescent="0.25">
      <c r="A26091" s="3">
        <v>40337</v>
      </c>
      <c r="B26091" s="16">
        <v>25535</v>
      </c>
      <c r="C26091">
        <v>97632.12</v>
      </c>
      <c r="D26091">
        <v>97625.99</v>
      </c>
      <c r="E26091">
        <v>10.4</v>
      </c>
      <c r="F26091">
        <v>10.44</v>
      </c>
      <c r="G26091" s="3">
        <v>40422</v>
      </c>
      <c r="H26091">
        <v>60</v>
      </c>
      <c r="I26091">
        <v>10.44</v>
      </c>
      <c r="J26091">
        <v>10.4</v>
      </c>
      <c r="K26091">
        <v>18</v>
      </c>
      <c r="L26091">
        <v>3</v>
      </c>
      <c r="M26091" t="s">
        <v>190</v>
      </c>
    </row>
    <row r="26092" spans="1:13" hidden="1" x14ac:dyDescent="0.25">
      <c r="A26092" s="3">
        <v>40337</v>
      </c>
      <c r="B26092" s="16">
        <v>4430</v>
      </c>
      <c r="C26092">
        <v>91575.19</v>
      </c>
      <c r="D26092">
        <v>91561.18</v>
      </c>
      <c r="E26092">
        <v>11.29</v>
      </c>
      <c r="F26092">
        <v>11.34</v>
      </c>
      <c r="G26092" s="3">
        <v>40634</v>
      </c>
      <c r="H26092">
        <v>203</v>
      </c>
      <c r="I26092">
        <v>11.34</v>
      </c>
      <c r="J26092">
        <v>11.29</v>
      </c>
      <c r="K26092">
        <v>10</v>
      </c>
      <c r="L26092">
        <v>6</v>
      </c>
      <c r="M26092" t="s">
        <v>117</v>
      </c>
    </row>
    <row r="26093" spans="1:13" hidden="1" x14ac:dyDescent="0.25">
      <c r="A26093" s="3">
        <v>40337</v>
      </c>
      <c r="B26093" s="16">
        <v>10235</v>
      </c>
      <c r="C26093">
        <v>66729.75</v>
      </c>
      <c r="D26093">
        <v>66565.97</v>
      </c>
      <c r="E26093">
        <v>12.04</v>
      </c>
      <c r="F26093">
        <v>12.09</v>
      </c>
      <c r="G26093" s="3">
        <v>41641</v>
      </c>
      <c r="H26093">
        <v>886</v>
      </c>
      <c r="I26093">
        <v>12.09</v>
      </c>
      <c r="J26093">
        <v>12.01</v>
      </c>
      <c r="K26093">
        <v>131</v>
      </c>
      <c r="L26093">
        <v>17</v>
      </c>
      <c r="M26093" t="s">
        <v>130</v>
      </c>
    </row>
    <row r="26094" spans="1:13" hidden="1" x14ac:dyDescent="0.25">
      <c r="A26094" s="3">
        <v>40337</v>
      </c>
      <c r="B26094" s="16">
        <v>9910</v>
      </c>
      <c r="C26094">
        <v>98510.06</v>
      </c>
      <c r="D26094">
        <v>98507.4</v>
      </c>
      <c r="E26094">
        <v>10.19</v>
      </c>
      <c r="F26094">
        <v>10.205</v>
      </c>
      <c r="G26094" s="3">
        <v>40392</v>
      </c>
      <c r="H26094">
        <v>38</v>
      </c>
      <c r="I26094">
        <v>10.205</v>
      </c>
      <c r="J26094">
        <v>10.19</v>
      </c>
      <c r="K26094">
        <v>6</v>
      </c>
      <c r="L26094">
        <v>2</v>
      </c>
      <c r="M26094" t="s">
        <v>188</v>
      </c>
    </row>
    <row r="26095" spans="1:13" hidden="1" x14ac:dyDescent="0.25">
      <c r="A26095" s="3">
        <v>40337</v>
      </c>
      <c r="B26095" s="16">
        <v>43620</v>
      </c>
      <c r="C26095">
        <v>79134.13</v>
      </c>
      <c r="D26095">
        <v>79024.69</v>
      </c>
      <c r="E26095">
        <v>12.04</v>
      </c>
      <c r="F26095">
        <v>12.06</v>
      </c>
      <c r="G26095" s="3">
        <v>41092</v>
      </c>
      <c r="H26095">
        <v>516</v>
      </c>
      <c r="I26095">
        <v>12.08</v>
      </c>
      <c r="J26095">
        <v>11.99</v>
      </c>
      <c r="K26095">
        <v>329</v>
      </c>
      <c r="L26095">
        <v>11</v>
      </c>
      <c r="M26095" t="s">
        <v>149</v>
      </c>
    </row>
    <row r="26096" spans="1:13" hidden="1" x14ac:dyDescent="0.25">
      <c r="A26096" s="3">
        <v>40337</v>
      </c>
      <c r="B26096" s="16">
        <v>33290</v>
      </c>
      <c r="C26096">
        <v>74798.58</v>
      </c>
      <c r="D26096">
        <v>74668.429999999993</v>
      </c>
      <c r="E26096">
        <v>12.03</v>
      </c>
      <c r="F26096">
        <v>12.07</v>
      </c>
      <c r="G26096" s="3">
        <v>41276</v>
      </c>
      <c r="H26096">
        <v>638</v>
      </c>
      <c r="I26096">
        <v>12.07</v>
      </c>
      <c r="J26096">
        <v>11.98</v>
      </c>
      <c r="K26096">
        <v>324</v>
      </c>
      <c r="L26096">
        <v>13</v>
      </c>
      <c r="M26096" t="s">
        <v>121</v>
      </c>
    </row>
    <row r="26097" spans="1:13" hidden="1" x14ac:dyDescent="0.25">
      <c r="A26097" s="3">
        <v>40337</v>
      </c>
      <c r="B26097" s="16">
        <v>36435</v>
      </c>
      <c r="C26097">
        <v>88988.98</v>
      </c>
      <c r="D26097">
        <v>88953.27</v>
      </c>
      <c r="E26097">
        <v>11.57</v>
      </c>
      <c r="F26097">
        <v>11.61</v>
      </c>
      <c r="G26097" s="3">
        <v>40725</v>
      </c>
      <c r="H26097">
        <v>265</v>
      </c>
      <c r="I26097">
        <v>11.61</v>
      </c>
      <c r="J26097">
        <v>11.55</v>
      </c>
      <c r="K26097">
        <v>141</v>
      </c>
      <c r="L26097">
        <v>7</v>
      </c>
      <c r="M26097" t="s">
        <v>123</v>
      </c>
    </row>
    <row r="26098" spans="1:13" hidden="1" x14ac:dyDescent="0.25">
      <c r="A26098" s="3">
        <v>40337</v>
      </c>
      <c r="B26098" s="16">
        <v>121570</v>
      </c>
      <c r="C26098">
        <v>96761.94</v>
      </c>
      <c r="D26098">
        <v>96760.55</v>
      </c>
      <c r="E26098">
        <v>10.65</v>
      </c>
      <c r="F26098">
        <v>10.65</v>
      </c>
      <c r="G26098" s="3">
        <v>40452</v>
      </c>
      <c r="H26098">
        <v>81</v>
      </c>
      <c r="I26098">
        <v>10.66</v>
      </c>
      <c r="J26098">
        <v>10.63</v>
      </c>
      <c r="K26098">
        <v>94</v>
      </c>
      <c r="L26098">
        <v>4</v>
      </c>
      <c r="M26098" t="s">
        <v>120</v>
      </c>
    </row>
    <row r="26099" spans="1:13" hidden="1" x14ac:dyDescent="0.25">
      <c r="A26099" s="3">
        <v>40337</v>
      </c>
      <c r="B26099" s="16">
        <v>268975</v>
      </c>
      <c r="C26099">
        <v>83879.56</v>
      </c>
      <c r="D26099">
        <v>83816.210000000006</v>
      </c>
      <c r="E26099">
        <v>11.87</v>
      </c>
      <c r="F26099">
        <v>11.9</v>
      </c>
      <c r="G26099" s="3">
        <v>40910</v>
      </c>
      <c r="H26099">
        <v>392</v>
      </c>
      <c r="I26099">
        <v>11.92</v>
      </c>
      <c r="J26099">
        <v>11.84</v>
      </c>
      <c r="K26099">
        <v>952</v>
      </c>
      <c r="L26099">
        <v>9</v>
      </c>
      <c r="M26099" t="s">
        <v>135</v>
      </c>
    </row>
    <row r="26100" spans="1:13" hidden="1" x14ac:dyDescent="0.25">
      <c r="A26100" s="3">
        <v>40337</v>
      </c>
      <c r="B26100" s="16">
        <v>272395</v>
      </c>
      <c r="C26100">
        <v>94186.13</v>
      </c>
      <c r="D26100">
        <v>94176.78</v>
      </c>
      <c r="E26100">
        <v>10.98</v>
      </c>
      <c r="F26100">
        <v>11.01</v>
      </c>
      <c r="G26100" s="3">
        <v>40546</v>
      </c>
      <c r="H26100">
        <v>142</v>
      </c>
      <c r="I26100">
        <v>11.01</v>
      </c>
      <c r="J26100">
        <v>10.95</v>
      </c>
      <c r="K26100">
        <v>371</v>
      </c>
      <c r="L26100">
        <v>5</v>
      </c>
      <c r="M26100" t="s">
        <v>128</v>
      </c>
    </row>
    <row r="26101" spans="1:13" hidden="1" x14ac:dyDescent="0.25">
      <c r="A26101" s="3">
        <v>40337</v>
      </c>
      <c r="B26101" s="16">
        <v>79480</v>
      </c>
      <c r="C26101">
        <v>99357.9</v>
      </c>
      <c r="D26101">
        <v>99357.27</v>
      </c>
      <c r="E26101">
        <v>10.02</v>
      </c>
      <c r="F26101">
        <v>10.029999999999999</v>
      </c>
      <c r="G26101" s="3">
        <v>40360</v>
      </c>
      <c r="H26101">
        <v>17</v>
      </c>
      <c r="I26101">
        <v>10.035</v>
      </c>
      <c r="J26101">
        <v>10.01</v>
      </c>
      <c r="K26101">
        <v>27</v>
      </c>
      <c r="L26101">
        <v>1</v>
      </c>
      <c r="M26101" t="s">
        <v>125</v>
      </c>
    </row>
    <row r="26102" spans="1:13" hidden="1" x14ac:dyDescent="0.25">
      <c r="A26102" s="3">
        <v>40338</v>
      </c>
      <c r="B26102" s="16">
        <v>0</v>
      </c>
      <c r="C26102">
        <v>18669.84</v>
      </c>
      <c r="D26102">
        <v>18587.37</v>
      </c>
      <c r="E26102">
        <v>0</v>
      </c>
      <c r="F26102">
        <v>0</v>
      </c>
      <c r="G26102" s="3">
        <v>45659</v>
      </c>
      <c r="H26102">
        <v>3606</v>
      </c>
      <c r="I26102">
        <v>0</v>
      </c>
      <c r="J26102">
        <v>0</v>
      </c>
      <c r="K26102">
        <v>0</v>
      </c>
      <c r="L26102">
        <v>33</v>
      </c>
      <c r="M26102" t="s">
        <v>189</v>
      </c>
    </row>
    <row r="26103" spans="1:13" hidden="1" x14ac:dyDescent="0.25">
      <c r="A26103" s="3">
        <v>40338</v>
      </c>
      <c r="B26103" s="16">
        <v>0</v>
      </c>
      <c r="C26103">
        <v>54386.76</v>
      </c>
      <c r="D26103">
        <v>54314.87</v>
      </c>
      <c r="E26103">
        <v>0</v>
      </c>
      <c r="F26103">
        <v>0</v>
      </c>
      <c r="G26103" s="3">
        <v>42278</v>
      </c>
      <c r="H26103">
        <v>1320</v>
      </c>
      <c r="I26103">
        <v>0</v>
      </c>
      <c r="J26103">
        <v>0</v>
      </c>
      <c r="K26103">
        <v>0</v>
      </c>
      <c r="L26103">
        <v>24</v>
      </c>
      <c r="M26103" t="s">
        <v>187</v>
      </c>
    </row>
    <row r="26104" spans="1:13" hidden="1" x14ac:dyDescent="0.25">
      <c r="A26104" s="3">
        <v>40338</v>
      </c>
      <c r="B26104" s="16">
        <v>0</v>
      </c>
      <c r="C26104">
        <v>37485.22</v>
      </c>
      <c r="D26104">
        <v>37366.46</v>
      </c>
      <c r="E26104">
        <v>0</v>
      </c>
      <c r="F26104">
        <v>0</v>
      </c>
      <c r="G26104" s="3">
        <v>43467</v>
      </c>
      <c r="H26104">
        <v>2120</v>
      </c>
      <c r="I26104">
        <v>0</v>
      </c>
      <c r="J26104">
        <v>0</v>
      </c>
      <c r="K26104">
        <v>0</v>
      </c>
      <c r="L26104">
        <v>29</v>
      </c>
      <c r="M26104" t="s">
        <v>168</v>
      </c>
    </row>
    <row r="26105" spans="1:13" hidden="1" x14ac:dyDescent="0.25">
      <c r="A26105" s="3">
        <v>40338</v>
      </c>
      <c r="B26105" s="16">
        <v>0</v>
      </c>
      <c r="C26105">
        <v>49890.67</v>
      </c>
      <c r="D26105">
        <v>49785.33</v>
      </c>
      <c r="E26105">
        <v>0</v>
      </c>
      <c r="F26105">
        <v>0</v>
      </c>
      <c r="G26105" s="3">
        <v>42552</v>
      </c>
      <c r="H26105">
        <v>1503</v>
      </c>
      <c r="I26105">
        <v>0</v>
      </c>
      <c r="J26105">
        <v>0</v>
      </c>
      <c r="K26105">
        <v>0</v>
      </c>
      <c r="L26105">
        <v>26</v>
      </c>
      <c r="M26105" t="s">
        <v>186</v>
      </c>
    </row>
    <row r="26106" spans="1:13" hidden="1" x14ac:dyDescent="0.25">
      <c r="A26106" s="3">
        <v>40338</v>
      </c>
      <c r="B26106" s="16">
        <v>0</v>
      </c>
      <c r="C26106">
        <v>56036.160000000003</v>
      </c>
      <c r="D26106">
        <v>55965.94</v>
      </c>
      <c r="E26106">
        <v>0</v>
      </c>
      <c r="F26106">
        <v>0</v>
      </c>
      <c r="G26106" s="3">
        <v>42186</v>
      </c>
      <c r="H26106">
        <v>1256</v>
      </c>
      <c r="I26106">
        <v>0</v>
      </c>
      <c r="J26106">
        <v>0</v>
      </c>
      <c r="K26106">
        <v>0</v>
      </c>
      <c r="L26106">
        <v>23</v>
      </c>
      <c r="M26106" t="s">
        <v>171</v>
      </c>
    </row>
    <row r="26107" spans="1:13" hidden="1" x14ac:dyDescent="0.25">
      <c r="A26107" s="3">
        <v>40338</v>
      </c>
      <c r="B26107" s="16">
        <v>5</v>
      </c>
      <c r="C26107">
        <v>33429.94</v>
      </c>
      <c r="D26107">
        <v>33333.86</v>
      </c>
      <c r="E26107">
        <v>12.18</v>
      </c>
      <c r="F26107">
        <v>12.18</v>
      </c>
      <c r="G26107" s="3">
        <v>43832</v>
      </c>
      <c r="H26107">
        <v>2368</v>
      </c>
      <c r="I26107">
        <v>12.18</v>
      </c>
      <c r="J26107">
        <v>12.18</v>
      </c>
      <c r="K26107">
        <v>1</v>
      </c>
      <c r="L26107">
        <v>30</v>
      </c>
      <c r="M26107" t="s">
        <v>179</v>
      </c>
    </row>
    <row r="26108" spans="1:13" hidden="1" x14ac:dyDescent="0.25">
      <c r="A26108" s="3">
        <v>40338</v>
      </c>
      <c r="B26108" s="16">
        <v>0</v>
      </c>
      <c r="C26108">
        <v>57631.39</v>
      </c>
      <c r="D26108">
        <v>57562.87</v>
      </c>
      <c r="E26108">
        <v>0</v>
      </c>
      <c r="F26108">
        <v>0</v>
      </c>
      <c r="G26108" s="3">
        <v>42095</v>
      </c>
      <c r="H26108">
        <v>1195</v>
      </c>
      <c r="I26108">
        <v>0</v>
      </c>
      <c r="J26108">
        <v>0</v>
      </c>
      <c r="K26108">
        <v>0</v>
      </c>
      <c r="L26108">
        <v>22</v>
      </c>
      <c r="M26108" t="s">
        <v>169</v>
      </c>
    </row>
    <row r="26109" spans="1:13" hidden="1" x14ac:dyDescent="0.25">
      <c r="A26109" s="3">
        <v>40338</v>
      </c>
      <c r="B26109" s="16">
        <v>0</v>
      </c>
      <c r="C26109">
        <v>61066.13</v>
      </c>
      <c r="D26109">
        <v>60980.53</v>
      </c>
      <c r="E26109">
        <v>0</v>
      </c>
      <c r="F26109">
        <v>0</v>
      </c>
      <c r="G26109" s="3">
        <v>41913</v>
      </c>
      <c r="H26109">
        <v>1072</v>
      </c>
      <c r="I26109">
        <v>0</v>
      </c>
      <c r="J26109">
        <v>0</v>
      </c>
      <c r="K26109">
        <v>0</v>
      </c>
      <c r="L26109">
        <v>20</v>
      </c>
      <c r="M26109" t="s">
        <v>176</v>
      </c>
    </row>
    <row r="26110" spans="1:13" hidden="1" x14ac:dyDescent="0.25">
      <c r="A26110" s="3">
        <v>40338</v>
      </c>
      <c r="B26110" s="16">
        <v>0</v>
      </c>
      <c r="C26110">
        <v>41996.57</v>
      </c>
      <c r="D26110">
        <v>41879.46</v>
      </c>
      <c r="E26110">
        <v>0</v>
      </c>
      <c r="F26110">
        <v>0</v>
      </c>
      <c r="G26110" s="3">
        <v>43102</v>
      </c>
      <c r="H26110">
        <v>1875</v>
      </c>
      <c r="I26110">
        <v>0</v>
      </c>
      <c r="J26110">
        <v>0</v>
      </c>
      <c r="K26110">
        <v>0</v>
      </c>
      <c r="L26110">
        <v>28</v>
      </c>
      <c r="M26110" t="s">
        <v>150</v>
      </c>
    </row>
    <row r="26111" spans="1:13" hidden="1" x14ac:dyDescent="0.25">
      <c r="A26111" s="3">
        <v>40338</v>
      </c>
      <c r="B26111" s="16">
        <v>45</v>
      </c>
      <c r="C26111">
        <v>62947.19</v>
      </c>
      <c r="D26111">
        <v>62839.67</v>
      </c>
      <c r="E26111">
        <v>12.15</v>
      </c>
      <c r="F26111">
        <v>12.15</v>
      </c>
      <c r="G26111" s="3">
        <v>41821</v>
      </c>
      <c r="H26111">
        <v>1007</v>
      </c>
      <c r="I26111">
        <v>12.15</v>
      </c>
      <c r="J26111">
        <v>12.15</v>
      </c>
      <c r="K26111">
        <v>5</v>
      </c>
      <c r="L26111">
        <v>19</v>
      </c>
      <c r="M26111" t="s">
        <v>175</v>
      </c>
    </row>
    <row r="26112" spans="1:13" hidden="1" x14ac:dyDescent="0.25">
      <c r="A26112" s="3">
        <v>40338</v>
      </c>
      <c r="B26112" s="16">
        <v>170</v>
      </c>
      <c r="C26112">
        <v>52832.25</v>
      </c>
      <c r="D26112">
        <v>52758.92</v>
      </c>
      <c r="E26112">
        <v>12.18</v>
      </c>
      <c r="F26112">
        <v>12.18</v>
      </c>
      <c r="G26112" s="3">
        <v>42373</v>
      </c>
      <c r="H26112">
        <v>1380</v>
      </c>
      <c r="I26112">
        <v>12.18</v>
      </c>
      <c r="J26112">
        <v>12.18</v>
      </c>
      <c r="K26112">
        <v>3</v>
      </c>
      <c r="L26112">
        <v>25</v>
      </c>
      <c r="M26112" t="s">
        <v>122</v>
      </c>
    </row>
    <row r="26113" spans="1:13" hidden="1" x14ac:dyDescent="0.25">
      <c r="A26113" s="3">
        <v>40338</v>
      </c>
      <c r="B26113" s="16">
        <v>0</v>
      </c>
      <c r="C26113">
        <v>64742.71</v>
      </c>
      <c r="D26113">
        <v>64652.23</v>
      </c>
      <c r="E26113">
        <v>0</v>
      </c>
      <c r="F26113">
        <v>0</v>
      </c>
      <c r="G26113" s="3">
        <v>41730</v>
      </c>
      <c r="H26113">
        <v>946</v>
      </c>
      <c r="I26113">
        <v>0</v>
      </c>
      <c r="J26113">
        <v>0</v>
      </c>
      <c r="K26113">
        <v>0</v>
      </c>
      <c r="L26113">
        <v>18</v>
      </c>
      <c r="M26113" t="s">
        <v>170</v>
      </c>
    </row>
    <row r="26114" spans="1:13" hidden="1" x14ac:dyDescent="0.25">
      <c r="A26114" s="3">
        <v>40338</v>
      </c>
      <c r="B26114" s="16">
        <v>100</v>
      </c>
      <c r="C26114">
        <v>68504.41</v>
      </c>
      <c r="D26114">
        <v>68430.09</v>
      </c>
      <c r="E26114">
        <v>12.13</v>
      </c>
      <c r="F26114">
        <v>12.13</v>
      </c>
      <c r="G26114" s="3">
        <v>41548</v>
      </c>
      <c r="H26114">
        <v>824</v>
      </c>
      <c r="I26114">
        <v>12.13</v>
      </c>
      <c r="J26114">
        <v>12.13</v>
      </c>
      <c r="K26114">
        <v>2</v>
      </c>
      <c r="L26114">
        <v>16</v>
      </c>
      <c r="M26114" t="s">
        <v>156</v>
      </c>
    </row>
    <row r="26115" spans="1:13" hidden="1" x14ac:dyDescent="0.25">
      <c r="A26115" s="3">
        <v>40338</v>
      </c>
      <c r="B26115" s="16">
        <v>110</v>
      </c>
      <c r="C26115">
        <v>26378.09</v>
      </c>
      <c r="D26115">
        <v>26286.080000000002</v>
      </c>
      <c r="E26115">
        <v>12.28</v>
      </c>
      <c r="F26115">
        <v>12.28</v>
      </c>
      <c r="G26115" s="3">
        <v>44564</v>
      </c>
      <c r="H26115">
        <v>2862</v>
      </c>
      <c r="I26115">
        <v>12.28</v>
      </c>
      <c r="J26115">
        <v>12.28</v>
      </c>
      <c r="K26115">
        <v>2</v>
      </c>
      <c r="L26115">
        <v>32</v>
      </c>
      <c r="M26115" t="s">
        <v>145</v>
      </c>
    </row>
    <row r="26116" spans="1:13" hidden="1" x14ac:dyDescent="0.25">
      <c r="A26116" s="3">
        <v>40338</v>
      </c>
      <c r="B26116" s="16">
        <v>660</v>
      </c>
      <c r="C26116">
        <v>70602.28</v>
      </c>
      <c r="D26116">
        <v>70513.05</v>
      </c>
      <c r="E26116">
        <v>12.13</v>
      </c>
      <c r="F26116">
        <v>12.13</v>
      </c>
      <c r="G26116" s="3">
        <v>41456</v>
      </c>
      <c r="H26116">
        <v>759</v>
      </c>
      <c r="I26116">
        <v>12.13</v>
      </c>
      <c r="J26116">
        <v>12.13</v>
      </c>
      <c r="K26116">
        <v>4</v>
      </c>
      <c r="L26116">
        <v>15</v>
      </c>
      <c r="M26116" t="s">
        <v>162</v>
      </c>
    </row>
    <row r="26117" spans="1:13" hidden="1" x14ac:dyDescent="0.25">
      <c r="A26117" s="3">
        <v>40338</v>
      </c>
      <c r="B26117" s="16">
        <v>3075</v>
      </c>
      <c r="C26117">
        <v>29803.82</v>
      </c>
      <c r="D26117">
        <v>29694.99</v>
      </c>
      <c r="E26117">
        <v>12.23</v>
      </c>
      <c r="F26117">
        <v>12.21</v>
      </c>
      <c r="G26117" s="3">
        <v>44200</v>
      </c>
      <c r="H26117">
        <v>2615</v>
      </c>
      <c r="I26117">
        <v>12.23</v>
      </c>
      <c r="J26117">
        <v>12.18</v>
      </c>
      <c r="K26117">
        <v>15</v>
      </c>
      <c r="L26117">
        <v>31</v>
      </c>
      <c r="M26117" t="s">
        <v>178</v>
      </c>
    </row>
    <row r="26118" spans="1:13" hidden="1" x14ac:dyDescent="0.25">
      <c r="A26118" s="3">
        <v>40338</v>
      </c>
      <c r="B26118" s="16">
        <v>120</v>
      </c>
      <c r="C26118">
        <v>72680.55</v>
      </c>
      <c r="D26118">
        <v>72578.58</v>
      </c>
      <c r="E26118">
        <v>12.11</v>
      </c>
      <c r="F26118">
        <v>12.12</v>
      </c>
      <c r="G26118" s="3">
        <v>41365</v>
      </c>
      <c r="H26118">
        <v>696</v>
      </c>
      <c r="I26118">
        <v>12.12</v>
      </c>
      <c r="J26118">
        <v>12.11</v>
      </c>
      <c r="K26118">
        <v>4</v>
      </c>
      <c r="L26118">
        <v>14</v>
      </c>
      <c r="M26118" t="s">
        <v>161</v>
      </c>
    </row>
    <row r="26119" spans="1:13" hidden="1" x14ac:dyDescent="0.25">
      <c r="A26119" s="3">
        <v>40338</v>
      </c>
      <c r="B26119" s="16">
        <v>0</v>
      </c>
      <c r="C26119">
        <v>76767.72</v>
      </c>
      <c r="D26119">
        <v>76679.960000000006</v>
      </c>
      <c r="E26119">
        <v>0</v>
      </c>
      <c r="F26119">
        <v>0</v>
      </c>
      <c r="G26119" s="3">
        <v>41183</v>
      </c>
      <c r="H26119">
        <v>578</v>
      </c>
      <c r="I26119">
        <v>0</v>
      </c>
      <c r="J26119">
        <v>0</v>
      </c>
      <c r="K26119">
        <v>0</v>
      </c>
      <c r="L26119">
        <v>12</v>
      </c>
      <c r="M26119" t="s">
        <v>151</v>
      </c>
    </row>
    <row r="26120" spans="1:13" hidden="1" x14ac:dyDescent="0.25">
      <c r="A26120" s="3">
        <v>40338</v>
      </c>
      <c r="B26120" s="16">
        <v>2790</v>
      </c>
      <c r="C26120">
        <v>81411.199999999997</v>
      </c>
      <c r="D26120">
        <v>81346.11</v>
      </c>
      <c r="E26120">
        <v>12.05</v>
      </c>
      <c r="F26120">
        <v>12.03</v>
      </c>
      <c r="G26120" s="3">
        <v>41001</v>
      </c>
      <c r="H26120">
        <v>453</v>
      </c>
      <c r="I26120">
        <v>12.05</v>
      </c>
      <c r="J26120">
        <v>12.03</v>
      </c>
      <c r="K26120">
        <v>9</v>
      </c>
      <c r="L26120">
        <v>10</v>
      </c>
      <c r="M26120" t="s">
        <v>152</v>
      </c>
    </row>
    <row r="26121" spans="1:13" hidden="1" x14ac:dyDescent="0.25">
      <c r="A26121" s="3">
        <v>40338</v>
      </c>
      <c r="B26121" s="16">
        <v>70</v>
      </c>
      <c r="C26121">
        <v>59269.98</v>
      </c>
      <c r="D26121">
        <v>59203.33</v>
      </c>
      <c r="E26121">
        <v>12.19</v>
      </c>
      <c r="F26121">
        <v>12.15</v>
      </c>
      <c r="G26121" s="3">
        <v>42006</v>
      </c>
      <c r="H26121">
        <v>1134</v>
      </c>
      <c r="I26121">
        <v>12.19</v>
      </c>
      <c r="J26121">
        <v>12.15</v>
      </c>
      <c r="K26121">
        <v>3</v>
      </c>
      <c r="L26121">
        <v>21</v>
      </c>
      <c r="M26121" t="s">
        <v>131</v>
      </c>
    </row>
    <row r="26122" spans="1:13" hidden="1" x14ac:dyDescent="0.25">
      <c r="A26122" s="3">
        <v>40338</v>
      </c>
      <c r="B26122" s="16">
        <v>8275</v>
      </c>
      <c r="C26122">
        <v>86328.87</v>
      </c>
      <c r="D26122">
        <v>86264.8</v>
      </c>
      <c r="E26122">
        <v>11.82</v>
      </c>
      <c r="F26122">
        <v>11.83</v>
      </c>
      <c r="G26122" s="3">
        <v>40819</v>
      </c>
      <c r="H26122">
        <v>329</v>
      </c>
      <c r="I26122">
        <v>11.84</v>
      </c>
      <c r="J26122">
        <v>11.82</v>
      </c>
      <c r="K26122">
        <v>35</v>
      </c>
      <c r="L26122">
        <v>8</v>
      </c>
      <c r="M26122" t="s">
        <v>118</v>
      </c>
    </row>
    <row r="26123" spans="1:13" hidden="1" x14ac:dyDescent="0.25">
      <c r="A26123" s="3">
        <v>40338</v>
      </c>
      <c r="B26123" s="16">
        <v>6795</v>
      </c>
      <c r="C26123">
        <v>47047.34</v>
      </c>
      <c r="D26123">
        <v>46914.71</v>
      </c>
      <c r="E26123">
        <v>12.2</v>
      </c>
      <c r="F26123">
        <v>12.21</v>
      </c>
      <c r="G26123" s="3">
        <v>42737</v>
      </c>
      <c r="H26123">
        <v>1629</v>
      </c>
      <c r="I26123">
        <v>12.24</v>
      </c>
      <c r="J26123">
        <v>12.2</v>
      </c>
      <c r="K26123">
        <v>112</v>
      </c>
      <c r="L26123">
        <v>27</v>
      </c>
      <c r="M26123" t="s">
        <v>119</v>
      </c>
    </row>
    <row r="26124" spans="1:13" hidden="1" x14ac:dyDescent="0.25">
      <c r="A26124" s="3">
        <v>40338</v>
      </c>
      <c r="B26124" s="16">
        <v>11045</v>
      </c>
      <c r="C26124">
        <v>97660.76</v>
      </c>
      <c r="D26124">
        <v>97659.18</v>
      </c>
      <c r="E26124">
        <v>10.455</v>
      </c>
      <c r="F26124">
        <v>10.46</v>
      </c>
      <c r="G26124" s="3">
        <v>40422</v>
      </c>
      <c r="H26124">
        <v>59</v>
      </c>
      <c r="I26124">
        <v>10.46</v>
      </c>
      <c r="J26124">
        <v>10.455</v>
      </c>
      <c r="K26124">
        <v>9</v>
      </c>
      <c r="L26124">
        <v>3</v>
      </c>
      <c r="M26124" t="s">
        <v>190</v>
      </c>
    </row>
    <row r="26125" spans="1:13" hidden="1" x14ac:dyDescent="0.25">
      <c r="A26125" s="3">
        <v>40338</v>
      </c>
      <c r="B26125" s="16">
        <v>4250</v>
      </c>
      <c r="C26125">
        <v>91593.79</v>
      </c>
      <c r="D26125">
        <v>91573.29</v>
      </c>
      <c r="E26125">
        <v>11.36</v>
      </c>
      <c r="F26125">
        <v>11.37</v>
      </c>
      <c r="G26125" s="3">
        <v>40634</v>
      </c>
      <c r="H26125">
        <v>202</v>
      </c>
      <c r="I26125">
        <v>11.38</v>
      </c>
      <c r="J26125">
        <v>11.36</v>
      </c>
      <c r="K26125">
        <v>21</v>
      </c>
      <c r="L26125">
        <v>6</v>
      </c>
      <c r="M26125" t="s">
        <v>117</v>
      </c>
    </row>
    <row r="26126" spans="1:13" hidden="1" x14ac:dyDescent="0.25">
      <c r="A26126" s="3">
        <v>40338</v>
      </c>
      <c r="B26126" s="16">
        <v>61900</v>
      </c>
      <c r="C26126">
        <v>98542.49</v>
      </c>
      <c r="D26126">
        <v>98540</v>
      </c>
      <c r="E26126">
        <v>10.24</v>
      </c>
      <c r="F26126">
        <v>10.25</v>
      </c>
      <c r="G26126" s="3">
        <v>40392</v>
      </c>
      <c r="H26126">
        <v>37</v>
      </c>
      <c r="I26126">
        <v>10.25</v>
      </c>
      <c r="J26126">
        <v>10.24</v>
      </c>
      <c r="K26126">
        <v>24</v>
      </c>
      <c r="L26126">
        <v>2</v>
      </c>
      <c r="M26126" t="s">
        <v>188</v>
      </c>
    </row>
    <row r="26127" spans="1:13" hidden="1" x14ac:dyDescent="0.25">
      <c r="A26127" s="3">
        <v>40338</v>
      </c>
      <c r="B26127" s="16">
        <v>7285</v>
      </c>
      <c r="C26127">
        <v>66589.679999999993</v>
      </c>
      <c r="D26127">
        <v>66490.19</v>
      </c>
      <c r="E26127">
        <v>12.15</v>
      </c>
      <c r="F26127">
        <v>12.11</v>
      </c>
      <c r="G26127" s="3">
        <v>41641</v>
      </c>
      <c r="H26127">
        <v>885</v>
      </c>
      <c r="I26127">
        <v>12.16</v>
      </c>
      <c r="J26127">
        <v>12.11</v>
      </c>
      <c r="K26127">
        <v>71</v>
      </c>
      <c r="L26127">
        <v>17</v>
      </c>
      <c r="M26127" t="s">
        <v>130</v>
      </c>
    </row>
    <row r="26128" spans="1:13" hidden="1" x14ac:dyDescent="0.25">
      <c r="A26128" s="3">
        <v>40338</v>
      </c>
      <c r="B26128" s="16">
        <v>31305</v>
      </c>
      <c r="C26128">
        <v>79052.84</v>
      </c>
      <c r="D26128">
        <v>78987.66</v>
      </c>
      <c r="E26128">
        <v>12.13</v>
      </c>
      <c r="F26128">
        <v>12.1</v>
      </c>
      <c r="G26128" s="3">
        <v>41092</v>
      </c>
      <c r="H26128">
        <v>515</v>
      </c>
      <c r="I26128">
        <v>12.14</v>
      </c>
      <c r="J26128">
        <v>12.08</v>
      </c>
      <c r="K26128">
        <v>158</v>
      </c>
      <c r="L26128">
        <v>11</v>
      </c>
      <c r="M26128" t="s">
        <v>149</v>
      </c>
    </row>
    <row r="26129" spans="1:13" hidden="1" x14ac:dyDescent="0.25">
      <c r="A26129" s="3">
        <v>40338</v>
      </c>
      <c r="B26129" s="16">
        <v>11260</v>
      </c>
      <c r="C26129">
        <v>74695.03</v>
      </c>
      <c r="D26129">
        <v>74616.759999999995</v>
      </c>
      <c r="E26129">
        <v>12.11</v>
      </c>
      <c r="F26129">
        <v>12.08</v>
      </c>
      <c r="G26129" s="3">
        <v>41276</v>
      </c>
      <c r="H26129">
        <v>637</v>
      </c>
      <c r="I26129">
        <v>12.13</v>
      </c>
      <c r="J26129">
        <v>12.08</v>
      </c>
      <c r="K26129">
        <v>113</v>
      </c>
      <c r="L26129">
        <v>13</v>
      </c>
      <c r="M26129" t="s">
        <v>121</v>
      </c>
    </row>
    <row r="26130" spans="1:13" hidden="1" x14ac:dyDescent="0.25">
      <c r="A26130" s="3">
        <v>40338</v>
      </c>
      <c r="B26130" s="16">
        <v>33625</v>
      </c>
      <c r="C26130">
        <v>88984.960000000006</v>
      </c>
      <c r="D26130">
        <v>88949.6</v>
      </c>
      <c r="E26130">
        <v>11.65</v>
      </c>
      <c r="F26130">
        <v>11.62</v>
      </c>
      <c r="G26130" s="3">
        <v>40725</v>
      </c>
      <c r="H26130">
        <v>264</v>
      </c>
      <c r="I26130">
        <v>11.66</v>
      </c>
      <c r="J26130">
        <v>11.62</v>
      </c>
      <c r="K26130">
        <v>75</v>
      </c>
      <c r="L26130">
        <v>7</v>
      </c>
      <c r="M26130" t="s">
        <v>123</v>
      </c>
    </row>
    <row r="26131" spans="1:13" hidden="1" x14ac:dyDescent="0.25">
      <c r="A26131" s="3">
        <v>40338</v>
      </c>
      <c r="B26131" s="16">
        <v>160045</v>
      </c>
      <c r="C26131">
        <v>96795.02</v>
      </c>
      <c r="D26131">
        <v>96790.99</v>
      </c>
      <c r="E26131">
        <v>10.68</v>
      </c>
      <c r="F26131">
        <v>10.68</v>
      </c>
      <c r="G26131" s="3">
        <v>40452</v>
      </c>
      <c r="H26131">
        <v>80</v>
      </c>
      <c r="I26131">
        <v>10.7</v>
      </c>
      <c r="J26131">
        <v>10.67</v>
      </c>
      <c r="K26131">
        <v>100</v>
      </c>
      <c r="L26131">
        <v>4</v>
      </c>
      <c r="M26131" t="s">
        <v>120</v>
      </c>
    </row>
    <row r="26132" spans="1:13" hidden="1" x14ac:dyDescent="0.25">
      <c r="A26132" s="3">
        <v>40338</v>
      </c>
      <c r="B26132" s="16">
        <v>173860</v>
      </c>
      <c r="C26132">
        <v>83846.070000000007</v>
      </c>
      <c r="D26132">
        <v>83806.61</v>
      </c>
      <c r="E26132">
        <v>11.91</v>
      </c>
      <c r="F26132">
        <v>11.92</v>
      </c>
      <c r="G26132" s="3">
        <v>40910</v>
      </c>
      <c r="H26132">
        <v>391</v>
      </c>
      <c r="I26132">
        <v>11.97</v>
      </c>
      <c r="J26132">
        <v>11.91</v>
      </c>
      <c r="K26132">
        <v>661</v>
      </c>
      <c r="L26132">
        <v>9</v>
      </c>
      <c r="M26132" t="s">
        <v>135</v>
      </c>
    </row>
    <row r="26133" spans="1:13" hidden="1" x14ac:dyDescent="0.25">
      <c r="A26133" s="3">
        <v>40338</v>
      </c>
      <c r="B26133" s="16">
        <v>314015</v>
      </c>
      <c r="C26133">
        <v>94210.33</v>
      </c>
      <c r="D26133">
        <v>94196.35</v>
      </c>
      <c r="E26133">
        <v>11.01</v>
      </c>
      <c r="F26133">
        <v>11.03</v>
      </c>
      <c r="G26133" s="3">
        <v>40546</v>
      </c>
      <c r="H26133">
        <v>141</v>
      </c>
      <c r="I26133">
        <v>11.05</v>
      </c>
      <c r="J26133">
        <v>11.01</v>
      </c>
      <c r="K26133">
        <v>438</v>
      </c>
      <c r="L26133">
        <v>5</v>
      </c>
      <c r="M26133" t="s">
        <v>128</v>
      </c>
    </row>
    <row r="26134" spans="1:13" hidden="1" x14ac:dyDescent="0.25">
      <c r="A26134" s="3">
        <v>40338</v>
      </c>
      <c r="B26134" s="16">
        <v>50710</v>
      </c>
      <c r="C26134">
        <v>99392.66</v>
      </c>
      <c r="D26134">
        <v>99392.55</v>
      </c>
      <c r="E26134">
        <v>10.07</v>
      </c>
      <c r="F26134">
        <v>10.07</v>
      </c>
      <c r="G26134" s="3">
        <v>40360</v>
      </c>
      <c r="H26134">
        <v>16</v>
      </c>
      <c r="I26134">
        <v>10.085000000000001</v>
      </c>
      <c r="J26134">
        <v>10.050000000000001</v>
      </c>
      <c r="K26134">
        <v>41</v>
      </c>
      <c r="L26134">
        <v>1</v>
      </c>
      <c r="M26134" t="s">
        <v>125</v>
      </c>
    </row>
    <row r="26135" spans="1:13" hidden="1" x14ac:dyDescent="0.25">
      <c r="A26135" s="3">
        <v>40339</v>
      </c>
      <c r="B26135" s="16">
        <v>0</v>
      </c>
      <c r="C26135">
        <v>18593.98</v>
      </c>
      <c r="D26135">
        <v>18452.18</v>
      </c>
      <c r="E26135">
        <v>0</v>
      </c>
      <c r="F26135">
        <v>0</v>
      </c>
      <c r="G26135" s="3">
        <v>45659</v>
      </c>
      <c r="H26135">
        <v>3605</v>
      </c>
      <c r="I26135">
        <v>0</v>
      </c>
      <c r="J26135">
        <v>0</v>
      </c>
      <c r="K26135">
        <v>0</v>
      </c>
      <c r="L26135">
        <v>33</v>
      </c>
      <c r="M26135" t="s">
        <v>189</v>
      </c>
    </row>
    <row r="26136" spans="1:13" hidden="1" x14ac:dyDescent="0.25">
      <c r="A26136" s="3">
        <v>40339</v>
      </c>
      <c r="B26136" s="16">
        <v>0</v>
      </c>
      <c r="C26136">
        <v>54334.2</v>
      </c>
      <c r="D26136">
        <v>54106.17</v>
      </c>
      <c r="E26136">
        <v>0</v>
      </c>
      <c r="F26136">
        <v>0</v>
      </c>
      <c r="G26136" s="3">
        <v>42278</v>
      </c>
      <c r="H26136">
        <v>1319</v>
      </c>
      <c r="I26136">
        <v>0</v>
      </c>
      <c r="J26136">
        <v>0</v>
      </c>
      <c r="K26136">
        <v>0</v>
      </c>
      <c r="L26136">
        <v>24</v>
      </c>
      <c r="M26136" t="s">
        <v>187</v>
      </c>
    </row>
    <row r="26137" spans="1:13" hidden="1" x14ac:dyDescent="0.25">
      <c r="A26137" s="3">
        <v>40339</v>
      </c>
      <c r="B26137" s="16">
        <v>0</v>
      </c>
      <c r="C26137">
        <v>37379.75</v>
      </c>
      <c r="D26137">
        <v>37224.699999999997</v>
      </c>
      <c r="E26137">
        <v>0</v>
      </c>
      <c r="F26137">
        <v>0</v>
      </c>
      <c r="G26137" s="3">
        <v>43467</v>
      </c>
      <c r="H26137">
        <v>2119</v>
      </c>
      <c r="I26137">
        <v>0</v>
      </c>
      <c r="J26137">
        <v>0</v>
      </c>
      <c r="K26137">
        <v>0</v>
      </c>
      <c r="L26137">
        <v>29</v>
      </c>
      <c r="M26137" t="s">
        <v>168</v>
      </c>
    </row>
    <row r="26138" spans="1:13" hidden="1" x14ac:dyDescent="0.25">
      <c r="A26138" s="3">
        <v>40339</v>
      </c>
      <c r="B26138" s="16">
        <v>0</v>
      </c>
      <c r="C26138">
        <v>49803.040000000001</v>
      </c>
      <c r="D26138">
        <v>49628.49</v>
      </c>
      <c r="E26138">
        <v>0</v>
      </c>
      <c r="F26138">
        <v>0</v>
      </c>
      <c r="G26138" s="3">
        <v>42552</v>
      </c>
      <c r="H26138">
        <v>1502</v>
      </c>
      <c r="I26138">
        <v>0</v>
      </c>
      <c r="J26138">
        <v>0</v>
      </c>
      <c r="K26138">
        <v>0</v>
      </c>
      <c r="L26138">
        <v>26</v>
      </c>
      <c r="M26138" t="s">
        <v>186</v>
      </c>
    </row>
    <row r="26139" spans="1:13" hidden="1" x14ac:dyDescent="0.25">
      <c r="A26139" s="3">
        <v>40339</v>
      </c>
      <c r="B26139" s="16">
        <v>1150</v>
      </c>
      <c r="C26139">
        <v>33345.72</v>
      </c>
      <c r="D26139">
        <v>33145.629999999997</v>
      </c>
      <c r="E26139">
        <v>12.2</v>
      </c>
      <c r="F26139">
        <v>12.18</v>
      </c>
      <c r="G26139" s="3">
        <v>43832</v>
      </c>
      <c r="H26139">
        <v>2367</v>
      </c>
      <c r="I26139">
        <v>12.2</v>
      </c>
      <c r="J26139">
        <v>12.18</v>
      </c>
      <c r="K26139">
        <v>4</v>
      </c>
      <c r="L26139">
        <v>30</v>
      </c>
      <c r="M26139" t="s">
        <v>179</v>
      </c>
    </row>
    <row r="26140" spans="1:13" hidden="1" x14ac:dyDescent="0.25">
      <c r="A26140" s="3">
        <v>40339</v>
      </c>
      <c r="B26140" s="16">
        <v>0</v>
      </c>
      <c r="C26140">
        <v>55985.85</v>
      </c>
      <c r="D26140">
        <v>55757.51</v>
      </c>
      <c r="E26140">
        <v>0</v>
      </c>
      <c r="F26140">
        <v>0</v>
      </c>
      <c r="G26140" s="3">
        <v>42186</v>
      </c>
      <c r="H26140">
        <v>1255</v>
      </c>
      <c r="I26140">
        <v>0</v>
      </c>
      <c r="J26140">
        <v>0</v>
      </c>
      <c r="K26140">
        <v>0</v>
      </c>
      <c r="L26140">
        <v>23</v>
      </c>
      <c r="M26140" t="s">
        <v>171</v>
      </c>
    </row>
    <row r="26141" spans="1:13" hidden="1" x14ac:dyDescent="0.25">
      <c r="A26141" s="3">
        <v>40339</v>
      </c>
      <c r="B26141" s="16">
        <v>1175</v>
      </c>
      <c r="C26141">
        <v>57583.35</v>
      </c>
      <c r="D26141">
        <v>57350.14</v>
      </c>
      <c r="E26141">
        <v>12.2</v>
      </c>
      <c r="F26141">
        <v>12.25</v>
      </c>
      <c r="G26141" s="3">
        <v>42095</v>
      </c>
      <c r="H26141">
        <v>1194</v>
      </c>
      <c r="I26141">
        <v>12.25</v>
      </c>
      <c r="J26141">
        <v>12.2</v>
      </c>
      <c r="K26141">
        <v>4</v>
      </c>
      <c r="L26141">
        <v>22</v>
      </c>
      <c r="M26141" t="s">
        <v>169</v>
      </c>
    </row>
    <row r="26142" spans="1:13" hidden="1" x14ac:dyDescent="0.25">
      <c r="A26142" s="3">
        <v>40339</v>
      </c>
      <c r="B26142" s="16">
        <v>0</v>
      </c>
      <c r="C26142">
        <v>61002.23</v>
      </c>
      <c r="D26142">
        <v>60786.07</v>
      </c>
      <c r="E26142">
        <v>0</v>
      </c>
      <c r="F26142">
        <v>0</v>
      </c>
      <c r="G26142" s="3">
        <v>41913</v>
      </c>
      <c r="H26142">
        <v>1071</v>
      </c>
      <c r="I26142">
        <v>0</v>
      </c>
      <c r="J26142">
        <v>0</v>
      </c>
      <c r="K26142">
        <v>0</v>
      </c>
      <c r="L26142">
        <v>20</v>
      </c>
      <c r="M26142" t="s">
        <v>176</v>
      </c>
    </row>
    <row r="26143" spans="1:13" hidden="1" x14ac:dyDescent="0.25">
      <c r="A26143" s="3">
        <v>40339</v>
      </c>
      <c r="B26143" s="16">
        <v>110</v>
      </c>
      <c r="C26143">
        <v>41894.36</v>
      </c>
      <c r="D26143">
        <v>41746.86</v>
      </c>
      <c r="E26143">
        <v>12.22</v>
      </c>
      <c r="F26143">
        <v>12.22</v>
      </c>
      <c r="G26143" s="3">
        <v>43102</v>
      </c>
      <c r="H26143">
        <v>1874</v>
      </c>
      <c r="I26143">
        <v>12.22</v>
      </c>
      <c r="J26143">
        <v>12.22</v>
      </c>
      <c r="K26143">
        <v>1</v>
      </c>
      <c r="L26143">
        <v>28</v>
      </c>
      <c r="M26143" t="s">
        <v>150</v>
      </c>
    </row>
    <row r="26144" spans="1:13" hidden="1" x14ac:dyDescent="0.25">
      <c r="A26144" s="3">
        <v>40339</v>
      </c>
      <c r="B26144" s="16">
        <v>510</v>
      </c>
      <c r="C26144">
        <v>62862.03</v>
      </c>
      <c r="D26144">
        <v>62664.47</v>
      </c>
      <c r="E26144">
        <v>12.2</v>
      </c>
      <c r="F26144">
        <v>12.24</v>
      </c>
      <c r="G26144" s="3">
        <v>41821</v>
      </c>
      <c r="H26144">
        <v>1006</v>
      </c>
      <c r="I26144">
        <v>12.24</v>
      </c>
      <c r="J26144">
        <v>12.2</v>
      </c>
      <c r="K26144">
        <v>4</v>
      </c>
      <c r="L26144">
        <v>19</v>
      </c>
      <c r="M26144" t="s">
        <v>175</v>
      </c>
    </row>
    <row r="26145" spans="1:13" hidden="1" x14ac:dyDescent="0.25">
      <c r="A26145" s="3">
        <v>40339</v>
      </c>
      <c r="B26145" s="16">
        <v>40</v>
      </c>
      <c r="C26145">
        <v>52777.69</v>
      </c>
      <c r="D26145">
        <v>52553.38</v>
      </c>
      <c r="E26145">
        <v>12.22</v>
      </c>
      <c r="F26145">
        <v>12.27</v>
      </c>
      <c r="G26145" s="3">
        <v>42373</v>
      </c>
      <c r="H26145">
        <v>1379</v>
      </c>
      <c r="I26145">
        <v>12.27</v>
      </c>
      <c r="J26145">
        <v>12.22</v>
      </c>
      <c r="K26145">
        <v>2</v>
      </c>
      <c r="L26145">
        <v>25</v>
      </c>
      <c r="M26145" t="s">
        <v>122</v>
      </c>
    </row>
    <row r="26146" spans="1:13" hidden="1" x14ac:dyDescent="0.25">
      <c r="A26146" s="3">
        <v>40339</v>
      </c>
      <c r="B26146" s="16">
        <v>200</v>
      </c>
      <c r="C26146">
        <v>64675.23</v>
      </c>
      <c r="D26146">
        <v>64451.63</v>
      </c>
      <c r="E26146">
        <v>12.2</v>
      </c>
      <c r="F26146">
        <v>12.2</v>
      </c>
      <c r="G26146" s="3">
        <v>41730</v>
      </c>
      <c r="H26146">
        <v>945</v>
      </c>
      <c r="I26146">
        <v>12.2</v>
      </c>
      <c r="J26146">
        <v>12.2</v>
      </c>
      <c r="K26146">
        <v>5</v>
      </c>
      <c r="L26146">
        <v>18</v>
      </c>
      <c r="M26146" t="s">
        <v>170</v>
      </c>
    </row>
    <row r="26147" spans="1:13" hidden="1" x14ac:dyDescent="0.25">
      <c r="A26147" s="3">
        <v>40339</v>
      </c>
      <c r="B26147" s="16">
        <v>0</v>
      </c>
      <c r="C26147">
        <v>68454.44</v>
      </c>
      <c r="D26147">
        <v>68269.58</v>
      </c>
      <c r="E26147">
        <v>0</v>
      </c>
      <c r="F26147">
        <v>0</v>
      </c>
      <c r="G26147" s="3">
        <v>41548</v>
      </c>
      <c r="H26147">
        <v>823</v>
      </c>
      <c r="I26147">
        <v>0</v>
      </c>
      <c r="J26147">
        <v>0</v>
      </c>
      <c r="K26147">
        <v>0</v>
      </c>
      <c r="L26147">
        <v>16</v>
      </c>
      <c r="M26147" t="s">
        <v>156</v>
      </c>
    </row>
    <row r="26148" spans="1:13" hidden="1" x14ac:dyDescent="0.25">
      <c r="A26148" s="3">
        <v>40339</v>
      </c>
      <c r="B26148" s="16">
        <v>420</v>
      </c>
      <c r="C26148">
        <v>26295.43</v>
      </c>
      <c r="D26148">
        <v>26136.65</v>
      </c>
      <c r="E26148">
        <v>12.26</v>
      </c>
      <c r="F26148">
        <v>12.34</v>
      </c>
      <c r="G26148" s="3">
        <v>44564</v>
      </c>
      <c r="H26148">
        <v>2861</v>
      </c>
      <c r="I26148">
        <v>12.34</v>
      </c>
      <c r="J26148">
        <v>12.26</v>
      </c>
      <c r="K26148">
        <v>8</v>
      </c>
      <c r="L26148">
        <v>32</v>
      </c>
      <c r="M26148" t="s">
        <v>145</v>
      </c>
    </row>
    <row r="26149" spans="1:13" hidden="1" x14ac:dyDescent="0.25">
      <c r="A26149" s="3">
        <v>40339</v>
      </c>
      <c r="B26149" s="16">
        <v>675</v>
      </c>
      <c r="C26149">
        <v>70538.14</v>
      </c>
      <c r="D26149">
        <v>70372.81</v>
      </c>
      <c r="E26149">
        <v>12.17</v>
      </c>
      <c r="F26149">
        <v>12.22</v>
      </c>
      <c r="G26149" s="3">
        <v>41456</v>
      </c>
      <c r="H26149">
        <v>758</v>
      </c>
      <c r="I26149">
        <v>12.22</v>
      </c>
      <c r="J26149">
        <v>12.17</v>
      </c>
      <c r="K26149">
        <v>9</v>
      </c>
      <c r="L26149">
        <v>15</v>
      </c>
      <c r="M26149" t="s">
        <v>162</v>
      </c>
    </row>
    <row r="26150" spans="1:13" hidden="1" x14ac:dyDescent="0.25">
      <c r="A26150" s="3">
        <v>40339</v>
      </c>
      <c r="B26150" s="16">
        <v>2495</v>
      </c>
      <c r="C26150">
        <v>29705.56</v>
      </c>
      <c r="D26150">
        <v>29541.72</v>
      </c>
      <c r="E26150">
        <v>12.24</v>
      </c>
      <c r="F26150">
        <v>12.31</v>
      </c>
      <c r="G26150" s="3">
        <v>44200</v>
      </c>
      <c r="H26150">
        <v>2614</v>
      </c>
      <c r="I26150">
        <v>12.31</v>
      </c>
      <c r="J26150">
        <v>12.2</v>
      </c>
      <c r="K26150">
        <v>39</v>
      </c>
      <c r="L26150">
        <v>31</v>
      </c>
      <c r="M26150" t="s">
        <v>178</v>
      </c>
    </row>
    <row r="26151" spans="1:13" hidden="1" x14ac:dyDescent="0.25">
      <c r="A26151" s="3">
        <v>40339</v>
      </c>
      <c r="B26151" s="16">
        <v>45</v>
      </c>
      <c r="C26151">
        <v>72604.399999999994</v>
      </c>
      <c r="D26151">
        <v>72430.67</v>
      </c>
      <c r="E26151">
        <v>12.22</v>
      </c>
      <c r="F26151">
        <v>12.22</v>
      </c>
      <c r="G26151" s="3">
        <v>41365</v>
      </c>
      <c r="H26151">
        <v>695</v>
      </c>
      <c r="I26151">
        <v>12.22</v>
      </c>
      <c r="J26151">
        <v>12.22</v>
      </c>
      <c r="K26151">
        <v>5</v>
      </c>
      <c r="L26151">
        <v>14</v>
      </c>
      <c r="M26151" t="s">
        <v>161</v>
      </c>
    </row>
    <row r="26152" spans="1:13" hidden="1" x14ac:dyDescent="0.25">
      <c r="A26152" s="3">
        <v>40339</v>
      </c>
      <c r="B26152" s="16">
        <v>0</v>
      </c>
      <c r="C26152">
        <v>76707.240000000005</v>
      </c>
      <c r="D26152">
        <v>76572.59</v>
      </c>
      <c r="E26152">
        <v>0</v>
      </c>
      <c r="F26152">
        <v>0</v>
      </c>
      <c r="G26152" s="3">
        <v>41183</v>
      </c>
      <c r="H26152">
        <v>577</v>
      </c>
      <c r="I26152">
        <v>0</v>
      </c>
      <c r="J26152">
        <v>0</v>
      </c>
      <c r="K26152">
        <v>0</v>
      </c>
      <c r="L26152">
        <v>12</v>
      </c>
      <c r="M26152" t="s">
        <v>151</v>
      </c>
    </row>
    <row r="26153" spans="1:13" hidden="1" x14ac:dyDescent="0.25">
      <c r="A26153" s="3">
        <v>40339</v>
      </c>
      <c r="B26153" s="16">
        <v>100</v>
      </c>
      <c r="C26153">
        <v>81375.05</v>
      </c>
      <c r="D26153">
        <v>81264.36</v>
      </c>
      <c r="E26153">
        <v>12.12</v>
      </c>
      <c r="F26153">
        <v>12.12</v>
      </c>
      <c r="G26153" s="3">
        <v>41001</v>
      </c>
      <c r="H26153">
        <v>452</v>
      </c>
      <c r="I26153">
        <v>12.12</v>
      </c>
      <c r="J26153">
        <v>12.12</v>
      </c>
      <c r="K26153">
        <v>2</v>
      </c>
      <c r="L26153">
        <v>10</v>
      </c>
      <c r="M26153" t="s">
        <v>152</v>
      </c>
    </row>
    <row r="26154" spans="1:13" hidden="1" x14ac:dyDescent="0.25">
      <c r="A26154" s="3">
        <v>40339</v>
      </c>
      <c r="B26154" s="16">
        <v>2595</v>
      </c>
      <c r="C26154">
        <v>59224.39</v>
      </c>
      <c r="D26154">
        <v>58989.65</v>
      </c>
      <c r="E26154">
        <v>12.15</v>
      </c>
      <c r="F26154">
        <v>12.25</v>
      </c>
      <c r="G26154" s="3">
        <v>42006</v>
      </c>
      <c r="H26154">
        <v>1133</v>
      </c>
      <c r="I26154">
        <v>12.25</v>
      </c>
      <c r="J26154">
        <v>12.15</v>
      </c>
      <c r="K26154">
        <v>15</v>
      </c>
      <c r="L26154">
        <v>21</v>
      </c>
      <c r="M26154" t="s">
        <v>131</v>
      </c>
    </row>
    <row r="26155" spans="1:13" hidden="1" x14ac:dyDescent="0.25">
      <c r="A26155" s="3">
        <v>40339</v>
      </c>
      <c r="B26155" s="16">
        <v>9015</v>
      </c>
      <c r="C26155">
        <v>86295.49</v>
      </c>
      <c r="D26155">
        <v>86221.82</v>
      </c>
      <c r="E26155">
        <v>11.87</v>
      </c>
      <c r="F26155">
        <v>11.91</v>
      </c>
      <c r="G26155" s="3">
        <v>40819</v>
      </c>
      <c r="H26155">
        <v>328</v>
      </c>
      <c r="I26155">
        <v>11.91</v>
      </c>
      <c r="J26155">
        <v>11.86</v>
      </c>
      <c r="K26155">
        <v>11</v>
      </c>
      <c r="L26155">
        <v>8</v>
      </c>
      <c r="M26155" t="s">
        <v>118</v>
      </c>
    </row>
    <row r="26156" spans="1:13" hidden="1" x14ac:dyDescent="0.25">
      <c r="A26156" s="3">
        <v>40339</v>
      </c>
      <c r="B26156" s="16">
        <v>9980</v>
      </c>
      <c r="C26156">
        <v>46931.4</v>
      </c>
      <c r="D26156">
        <v>46799.35</v>
      </c>
      <c r="E26156">
        <v>12.18</v>
      </c>
      <c r="F26156">
        <v>12.27</v>
      </c>
      <c r="G26156" s="3">
        <v>42737</v>
      </c>
      <c r="H26156">
        <v>1628</v>
      </c>
      <c r="I26156">
        <v>12.29</v>
      </c>
      <c r="J26156">
        <v>12.17</v>
      </c>
      <c r="K26156">
        <v>121</v>
      </c>
      <c r="L26156">
        <v>27</v>
      </c>
      <c r="M26156" t="s">
        <v>119</v>
      </c>
    </row>
    <row r="26157" spans="1:13" hidden="1" x14ac:dyDescent="0.25">
      <c r="A26157" s="3">
        <v>40339</v>
      </c>
      <c r="B26157" s="16">
        <v>2320</v>
      </c>
      <c r="C26157">
        <v>91605.87</v>
      </c>
      <c r="D26157">
        <v>91572.3</v>
      </c>
      <c r="E26157">
        <v>11.4</v>
      </c>
      <c r="F26157">
        <v>11.45</v>
      </c>
      <c r="G26157" s="3">
        <v>40634</v>
      </c>
      <c r="H26157">
        <v>201</v>
      </c>
      <c r="I26157">
        <v>11.45</v>
      </c>
      <c r="J26157">
        <v>11.38</v>
      </c>
      <c r="K26157">
        <v>13</v>
      </c>
      <c r="L26157">
        <v>6</v>
      </c>
      <c r="M26157" t="s">
        <v>117</v>
      </c>
    </row>
    <row r="26158" spans="1:13" hidden="1" x14ac:dyDescent="0.25">
      <c r="A26158" s="3">
        <v>40339</v>
      </c>
      <c r="B26158" s="16">
        <v>43215</v>
      </c>
      <c r="C26158">
        <v>97693.93</v>
      </c>
      <c r="D26158">
        <v>97693.81</v>
      </c>
      <c r="E26158">
        <v>10.47</v>
      </c>
      <c r="F26158">
        <v>10.475</v>
      </c>
      <c r="G26158" s="3">
        <v>40422</v>
      </c>
      <c r="H26158">
        <v>58</v>
      </c>
      <c r="I26158">
        <v>10.49</v>
      </c>
      <c r="J26158">
        <v>10.47</v>
      </c>
      <c r="K26158">
        <v>15</v>
      </c>
      <c r="L26158">
        <v>3</v>
      </c>
      <c r="M26158" t="s">
        <v>190</v>
      </c>
    </row>
    <row r="26159" spans="1:13" hidden="1" x14ac:dyDescent="0.25">
      <c r="A26159" s="3">
        <v>40339</v>
      </c>
      <c r="B26159" s="16">
        <v>25130</v>
      </c>
      <c r="C26159">
        <v>98575.06</v>
      </c>
      <c r="D26159">
        <v>98575.12</v>
      </c>
      <c r="E26159">
        <v>10.26</v>
      </c>
      <c r="F26159">
        <v>10.27</v>
      </c>
      <c r="G26159" s="3">
        <v>40392</v>
      </c>
      <c r="H26159">
        <v>36</v>
      </c>
      <c r="I26159">
        <v>10.27</v>
      </c>
      <c r="J26159">
        <v>10.26</v>
      </c>
      <c r="K26159">
        <v>5</v>
      </c>
      <c r="L26159">
        <v>2</v>
      </c>
      <c r="M26159" t="s">
        <v>188</v>
      </c>
    </row>
    <row r="26160" spans="1:13" hidden="1" x14ac:dyDescent="0.25">
      <c r="A26160" s="3">
        <v>40339</v>
      </c>
      <c r="B26160" s="16">
        <v>12595</v>
      </c>
      <c r="C26160">
        <v>66513.850000000006</v>
      </c>
      <c r="D26160">
        <v>66288.33</v>
      </c>
      <c r="E26160">
        <v>12.14</v>
      </c>
      <c r="F26160">
        <v>12.25</v>
      </c>
      <c r="G26160" s="3">
        <v>41641</v>
      </c>
      <c r="H26160">
        <v>884</v>
      </c>
      <c r="I26160">
        <v>12.25</v>
      </c>
      <c r="J26160">
        <v>12.14</v>
      </c>
      <c r="K26160">
        <v>247</v>
      </c>
      <c r="L26160">
        <v>17</v>
      </c>
      <c r="M26160" t="s">
        <v>130</v>
      </c>
    </row>
    <row r="26161" spans="1:13" hidden="1" x14ac:dyDescent="0.25">
      <c r="A26161" s="3">
        <v>40339</v>
      </c>
      <c r="B26161" s="16">
        <v>92905</v>
      </c>
      <c r="C26161">
        <v>79015.759999999995</v>
      </c>
      <c r="D26161">
        <v>78878.53</v>
      </c>
      <c r="E26161">
        <v>12.13</v>
      </c>
      <c r="F26161">
        <v>12.21</v>
      </c>
      <c r="G26161" s="3">
        <v>41092</v>
      </c>
      <c r="H26161">
        <v>514</v>
      </c>
      <c r="I26161">
        <v>12.21</v>
      </c>
      <c r="J26161">
        <v>12.13</v>
      </c>
      <c r="K26161">
        <v>512</v>
      </c>
      <c r="L26161">
        <v>11</v>
      </c>
      <c r="M26161" t="s">
        <v>149</v>
      </c>
    </row>
    <row r="26162" spans="1:13" hidden="1" x14ac:dyDescent="0.25">
      <c r="A26162" s="3">
        <v>40339</v>
      </c>
      <c r="B26162" s="16">
        <v>39895</v>
      </c>
      <c r="C26162">
        <v>74643.31</v>
      </c>
      <c r="D26162">
        <v>74446.45</v>
      </c>
      <c r="E26162">
        <v>12.13</v>
      </c>
      <c r="F26162">
        <v>12.23</v>
      </c>
      <c r="G26162" s="3">
        <v>41276</v>
      </c>
      <c r="H26162">
        <v>636</v>
      </c>
      <c r="I26162">
        <v>12.23</v>
      </c>
      <c r="J26162">
        <v>12.13</v>
      </c>
      <c r="K26162">
        <v>219</v>
      </c>
      <c r="L26162">
        <v>13</v>
      </c>
      <c r="M26162" t="s">
        <v>121</v>
      </c>
    </row>
    <row r="26163" spans="1:13" hidden="1" x14ac:dyDescent="0.25">
      <c r="A26163" s="3">
        <v>40339</v>
      </c>
      <c r="B26163" s="16">
        <v>29805</v>
      </c>
      <c r="C26163">
        <v>88981.25</v>
      </c>
      <c r="D26163">
        <v>88937.83</v>
      </c>
      <c r="E26163">
        <v>11.64</v>
      </c>
      <c r="F26163">
        <v>11.72</v>
      </c>
      <c r="G26163" s="3">
        <v>40725</v>
      </c>
      <c r="H26163">
        <v>263</v>
      </c>
      <c r="I26163">
        <v>11.73</v>
      </c>
      <c r="J26163">
        <v>11.64</v>
      </c>
      <c r="K26163">
        <v>102</v>
      </c>
      <c r="L26163">
        <v>7</v>
      </c>
      <c r="M26163" t="s">
        <v>123</v>
      </c>
    </row>
    <row r="26164" spans="1:13" hidden="1" x14ac:dyDescent="0.25">
      <c r="A26164" s="3">
        <v>40339</v>
      </c>
      <c r="B26164" s="16">
        <v>186160</v>
      </c>
      <c r="C26164">
        <v>96825.43</v>
      </c>
      <c r="D26164">
        <v>96816.09</v>
      </c>
      <c r="E26164">
        <v>10.71</v>
      </c>
      <c r="F26164">
        <v>10.73</v>
      </c>
      <c r="G26164" s="3">
        <v>40452</v>
      </c>
      <c r="H26164">
        <v>79</v>
      </c>
      <c r="I26164">
        <v>10.73</v>
      </c>
      <c r="J26164">
        <v>10.69</v>
      </c>
      <c r="K26164">
        <v>114</v>
      </c>
      <c r="L26164">
        <v>4</v>
      </c>
      <c r="M26164" t="s">
        <v>120</v>
      </c>
    </row>
    <row r="26165" spans="1:13" hidden="1" x14ac:dyDescent="0.25">
      <c r="A26165" s="3">
        <v>40339</v>
      </c>
      <c r="B26165" s="16">
        <v>292300</v>
      </c>
      <c r="C26165">
        <v>83836.429999999993</v>
      </c>
      <c r="D26165">
        <v>83738.81</v>
      </c>
      <c r="E26165">
        <v>11.93</v>
      </c>
      <c r="F26165">
        <v>12.03</v>
      </c>
      <c r="G26165" s="3">
        <v>40910</v>
      </c>
      <c r="H26165">
        <v>390</v>
      </c>
      <c r="I26165">
        <v>12.04</v>
      </c>
      <c r="J26165">
        <v>11.93</v>
      </c>
      <c r="K26165">
        <v>1635</v>
      </c>
      <c r="L26165">
        <v>9</v>
      </c>
      <c r="M26165" t="s">
        <v>135</v>
      </c>
    </row>
    <row r="26166" spans="1:13" hidden="1" x14ac:dyDescent="0.25">
      <c r="A26166" s="3">
        <v>40339</v>
      </c>
      <c r="B26166" s="16">
        <v>262230</v>
      </c>
      <c r="C26166">
        <v>99427.91</v>
      </c>
      <c r="D26166">
        <v>99427.02</v>
      </c>
      <c r="E26166">
        <v>10.121</v>
      </c>
      <c r="F26166">
        <v>10.138</v>
      </c>
      <c r="G26166" s="3">
        <v>40360</v>
      </c>
      <c r="H26166">
        <v>15</v>
      </c>
      <c r="I26166">
        <v>10.14</v>
      </c>
      <c r="J26166">
        <v>10.119999999999999</v>
      </c>
      <c r="K26166">
        <v>34</v>
      </c>
      <c r="L26166">
        <v>1</v>
      </c>
      <c r="M26166" t="s">
        <v>125</v>
      </c>
    </row>
    <row r="26167" spans="1:13" hidden="1" x14ac:dyDescent="0.25">
      <c r="A26167" s="3">
        <v>40339</v>
      </c>
      <c r="B26167" s="16">
        <v>282515</v>
      </c>
      <c r="C26167">
        <v>94229.87</v>
      </c>
      <c r="D26167">
        <v>94201.77</v>
      </c>
      <c r="E26167">
        <v>11.04</v>
      </c>
      <c r="F26167">
        <v>11.1</v>
      </c>
      <c r="G26167" s="3">
        <v>40546</v>
      </c>
      <c r="H26167">
        <v>140</v>
      </c>
      <c r="I26167">
        <v>11.11</v>
      </c>
      <c r="J26167">
        <v>11.04</v>
      </c>
      <c r="K26167">
        <v>387</v>
      </c>
      <c r="L26167">
        <v>5</v>
      </c>
      <c r="M26167" t="s">
        <v>128</v>
      </c>
    </row>
    <row r="26168" spans="1:13" hidden="1" x14ac:dyDescent="0.25">
      <c r="A26168" s="3">
        <v>40340</v>
      </c>
      <c r="B26168" s="16">
        <v>0</v>
      </c>
      <c r="C26168">
        <v>18459.240000000002</v>
      </c>
      <c r="D26168">
        <v>18200.22</v>
      </c>
      <c r="E26168">
        <v>0</v>
      </c>
      <c r="F26168">
        <v>0</v>
      </c>
      <c r="G26168" s="3">
        <v>45659</v>
      </c>
      <c r="H26168">
        <v>3604</v>
      </c>
      <c r="I26168">
        <v>0</v>
      </c>
      <c r="J26168">
        <v>0</v>
      </c>
      <c r="K26168">
        <v>0</v>
      </c>
      <c r="L26168">
        <v>33</v>
      </c>
      <c r="M26168" t="s">
        <v>189</v>
      </c>
    </row>
    <row r="26169" spans="1:13" hidden="1" x14ac:dyDescent="0.25">
      <c r="A26169" s="3">
        <v>40340</v>
      </c>
      <c r="B26169" s="16">
        <v>0</v>
      </c>
      <c r="C26169">
        <v>54126.87</v>
      </c>
      <c r="D26169">
        <v>53814.9</v>
      </c>
      <c r="E26169">
        <v>0</v>
      </c>
      <c r="F26169">
        <v>0</v>
      </c>
      <c r="G26169" s="3">
        <v>42278</v>
      </c>
      <c r="H26169">
        <v>1318</v>
      </c>
      <c r="I26169">
        <v>0</v>
      </c>
      <c r="J26169">
        <v>0</v>
      </c>
      <c r="K26169">
        <v>0</v>
      </c>
      <c r="L26169">
        <v>24</v>
      </c>
      <c r="M26169" t="s">
        <v>187</v>
      </c>
    </row>
    <row r="26170" spans="1:13" hidden="1" x14ac:dyDescent="0.25">
      <c r="A26170" s="3">
        <v>40340</v>
      </c>
      <c r="B26170" s="16">
        <v>0</v>
      </c>
      <c r="C26170">
        <v>37238.94</v>
      </c>
      <c r="D26170">
        <v>36915.129999999997</v>
      </c>
      <c r="E26170">
        <v>0</v>
      </c>
      <c r="F26170">
        <v>0</v>
      </c>
      <c r="G26170" s="3">
        <v>43467</v>
      </c>
      <c r="H26170">
        <v>2118</v>
      </c>
      <c r="I26170">
        <v>0</v>
      </c>
      <c r="J26170">
        <v>0</v>
      </c>
      <c r="K26170">
        <v>0</v>
      </c>
      <c r="L26170">
        <v>29</v>
      </c>
      <c r="M26170" t="s">
        <v>168</v>
      </c>
    </row>
    <row r="26171" spans="1:13" hidden="1" x14ac:dyDescent="0.25">
      <c r="A26171" s="3">
        <v>40340</v>
      </c>
      <c r="B26171" s="16">
        <v>0</v>
      </c>
      <c r="C26171">
        <v>49647.48</v>
      </c>
      <c r="D26171">
        <v>49342.18</v>
      </c>
      <c r="E26171">
        <v>0</v>
      </c>
      <c r="F26171">
        <v>0</v>
      </c>
      <c r="G26171" s="3">
        <v>42552</v>
      </c>
      <c r="H26171">
        <v>1501</v>
      </c>
      <c r="I26171">
        <v>0</v>
      </c>
      <c r="J26171">
        <v>0</v>
      </c>
      <c r="K26171">
        <v>0</v>
      </c>
      <c r="L26171">
        <v>26</v>
      </c>
      <c r="M26171" t="s">
        <v>186</v>
      </c>
    </row>
    <row r="26172" spans="1:13" hidden="1" x14ac:dyDescent="0.25">
      <c r="A26172" s="3">
        <v>40340</v>
      </c>
      <c r="B26172" s="16">
        <v>0</v>
      </c>
      <c r="C26172">
        <v>33158.31</v>
      </c>
      <c r="D26172">
        <v>32941.97</v>
      </c>
      <c r="E26172">
        <v>0</v>
      </c>
      <c r="F26172">
        <v>0</v>
      </c>
      <c r="G26172" s="3">
        <v>43832</v>
      </c>
      <c r="H26172">
        <v>2366</v>
      </c>
      <c r="I26172">
        <v>0</v>
      </c>
      <c r="J26172">
        <v>0</v>
      </c>
      <c r="K26172">
        <v>0</v>
      </c>
      <c r="L26172">
        <v>30</v>
      </c>
      <c r="M26172" t="s">
        <v>179</v>
      </c>
    </row>
    <row r="26173" spans="1:13" hidden="1" x14ac:dyDescent="0.25">
      <c r="A26173" s="3">
        <v>40340</v>
      </c>
      <c r="B26173" s="16">
        <v>0</v>
      </c>
      <c r="C26173">
        <v>55778.84</v>
      </c>
      <c r="D26173">
        <v>55468.14</v>
      </c>
      <c r="E26173">
        <v>0</v>
      </c>
      <c r="F26173">
        <v>0</v>
      </c>
      <c r="G26173" s="3">
        <v>42186</v>
      </c>
      <c r="H26173">
        <v>1254</v>
      </c>
      <c r="I26173">
        <v>0</v>
      </c>
      <c r="J26173">
        <v>0</v>
      </c>
      <c r="K26173">
        <v>0</v>
      </c>
      <c r="L26173">
        <v>23</v>
      </c>
      <c r="M26173" t="s">
        <v>171</v>
      </c>
    </row>
    <row r="26174" spans="1:13" hidden="1" x14ac:dyDescent="0.25">
      <c r="A26174" s="3">
        <v>40340</v>
      </c>
      <c r="B26174" s="16">
        <v>0</v>
      </c>
      <c r="C26174">
        <v>57372.08</v>
      </c>
      <c r="D26174">
        <v>57063.1</v>
      </c>
      <c r="E26174">
        <v>0</v>
      </c>
      <c r="F26174">
        <v>0</v>
      </c>
      <c r="G26174" s="3">
        <v>42095</v>
      </c>
      <c r="H26174">
        <v>1193</v>
      </c>
      <c r="I26174">
        <v>0</v>
      </c>
      <c r="J26174">
        <v>0</v>
      </c>
      <c r="K26174">
        <v>0</v>
      </c>
      <c r="L26174">
        <v>22</v>
      </c>
      <c r="M26174" t="s">
        <v>169</v>
      </c>
    </row>
    <row r="26175" spans="1:13" hidden="1" x14ac:dyDescent="0.25">
      <c r="A26175" s="3">
        <v>40340</v>
      </c>
      <c r="B26175" s="16">
        <v>0</v>
      </c>
      <c r="C26175">
        <v>60809.33</v>
      </c>
      <c r="D26175">
        <v>60520.89</v>
      </c>
      <c r="E26175">
        <v>0</v>
      </c>
      <c r="F26175">
        <v>0</v>
      </c>
      <c r="G26175" s="3">
        <v>41913</v>
      </c>
      <c r="H26175">
        <v>1070</v>
      </c>
      <c r="I26175">
        <v>0</v>
      </c>
      <c r="J26175">
        <v>0</v>
      </c>
      <c r="K26175">
        <v>0</v>
      </c>
      <c r="L26175">
        <v>20</v>
      </c>
      <c r="M26175" t="s">
        <v>176</v>
      </c>
    </row>
    <row r="26176" spans="1:13" hidden="1" x14ac:dyDescent="0.25">
      <c r="A26176" s="3">
        <v>40340</v>
      </c>
      <c r="B26176" s="16">
        <v>0</v>
      </c>
      <c r="C26176">
        <v>41762.83</v>
      </c>
      <c r="D26176">
        <v>41450.47</v>
      </c>
      <c r="E26176">
        <v>0</v>
      </c>
      <c r="F26176">
        <v>0</v>
      </c>
      <c r="G26176" s="3">
        <v>43102</v>
      </c>
      <c r="H26176">
        <v>1873</v>
      </c>
      <c r="I26176">
        <v>0</v>
      </c>
      <c r="J26176">
        <v>0</v>
      </c>
      <c r="K26176">
        <v>0</v>
      </c>
      <c r="L26176">
        <v>28</v>
      </c>
      <c r="M26176" t="s">
        <v>150</v>
      </c>
    </row>
    <row r="26177" spans="1:13" hidden="1" x14ac:dyDescent="0.25">
      <c r="A26177" s="3">
        <v>40340</v>
      </c>
      <c r="B26177" s="16">
        <v>10</v>
      </c>
      <c r="C26177">
        <v>62688.45</v>
      </c>
      <c r="D26177">
        <v>62422.879999999997</v>
      </c>
      <c r="E26177">
        <v>12.36</v>
      </c>
      <c r="F26177">
        <v>12.36</v>
      </c>
      <c r="G26177" s="3">
        <v>41821</v>
      </c>
      <c r="H26177">
        <v>1005</v>
      </c>
      <c r="I26177">
        <v>12.36</v>
      </c>
      <c r="J26177">
        <v>12.36</v>
      </c>
      <c r="K26177">
        <v>2</v>
      </c>
      <c r="L26177">
        <v>19</v>
      </c>
      <c r="M26177" t="s">
        <v>175</v>
      </c>
    </row>
    <row r="26178" spans="1:13" hidden="1" x14ac:dyDescent="0.25">
      <c r="A26178" s="3">
        <v>40340</v>
      </c>
      <c r="B26178" s="16">
        <v>90</v>
      </c>
      <c r="C26178">
        <v>52573.49</v>
      </c>
      <c r="D26178">
        <v>52261.23</v>
      </c>
      <c r="E26178">
        <v>12.39</v>
      </c>
      <c r="F26178">
        <v>12.39</v>
      </c>
      <c r="G26178" s="3">
        <v>42373</v>
      </c>
      <c r="H26178">
        <v>1378</v>
      </c>
      <c r="I26178">
        <v>12.39</v>
      </c>
      <c r="J26178">
        <v>12.39</v>
      </c>
      <c r="K26178">
        <v>4</v>
      </c>
      <c r="L26178">
        <v>25</v>
      </c>
      <c r="M26178" t="s">
        <v>122</v>
      </c>
    </row>
    <row r="26179" spans="1:13" hidden="1" x14ac:dyDescent="0.25">
      <c r="A26179" s="3">
        <v>40340</v>
      </c>
      <c r="B26179" s="16">
        <v>190</v>
      </c>
      <c r="C26179">
        <v>64476.29</v>
      </c>
      <c r="D26179">
        <v>64208.88</v>
      </c>
      <c r="E26179">
        <v>12.33</v>
      </c>
      <c r="F26179">
        <v>12.36</v>
      </c>
      <c r="G26179" s="3">
        <v>41730</v>
      </c>
      <c r="H26179">
        <v>944</v>
      </c>
      <c r="I26179">
        <v>12.36</v>
      </c>
      <c r="J26179">
        <v>12.32</v>
      </c>
      <c r="K26179">
        <v>5</v>
      </c>
      <c r="L26179">
        <v>18</v>
      </c>
      <c r="M26179" t="s">
        <v>170</v>
      </c>
    </row>
    <row r="26180" spans="1:13" hidden="1" x14ac:dyDescent="0.25">
      <c r="A26180" s="3">
        <v>40340</v>
      </c>
      <c r="B26180" s="16">
        <v>0</v>
      </c>
      <c r="C26180">
        <v>68295.7</v>
      </c>
      <c r="D26180">
        <v>68039.95</v>
      </c>
      <c r="E26180">
        <v>0</v>
      </c>
      <c r="F26180">
        <v>0</v>
      </c>
      <c r="G26180" s="3">
        <v>41548</v>
      </c>
      <c r="H26180">
        <v>822</v>
      </c>
      <c r="I26180">
        <v>0</v>
      </c>
      <c r="J26180">
        <v>0</v>
      </c>
      <c r="K26180">
        <v>0</v>
      </c>
      <c r="L26180">
        <v>16</v>
      </c>
      <c r="M26180" t="s">
        <v>156</v>
      </c>
    </row>
    <row r="26181" spans="1:13" hidden="1" x14ac:dyDescent="0.25">
      <c r="A26181" s="3">
        <v>40340</v>
      </c>
      <c r="B26181" s="16">
        <v>85</v>
      </c>
      <c r="C26181">
        <v>26146.65</v>
      </c>
      <c r="D26181">
        <v>25855.360000000001</v>
      </c>
      <c r="E26181">
        <v>12.45</v>
      </c>
      <c r="F26181">
        <v>12.45</v>
      </c>
      <c r="G26181" s="3">
        <v>44564</v>
      </c>
      <c r="H26181">
        <v>2860</v>
      </c>
      <c r="I26181">
        <v>12.45</v>
      </c>
      <c r="J26181">
        <v>12.45</v>
      </c>
      <c r="K26181">
        <v>4</v>
      </c>
      <c r="L26181">
        <v>32</v>
      </c>
      <c r="M26181" t="s">
        <v>145</v>
      </c>
    </row>
    <row r="26182" spans="1:13" hidden="1" x14ac:dyDescent="0.25">
      <c r="A26182" s="3">
        <v>40340</v>
      </c>
      <c r="B26182" s="16">
        <v>485</v>
      </c>
      <c r="C26182">
        <v>70399.73</v>
      </c>
      <c r="D26182">
        <v>70157.36</v>
      </c>
      <c r="E26182">
        <v>12.31</v>
      </c>
      <c r="F26182">
        <v>12.35</v>
      </c>
      <c r="G26182" s="3">
        <v>41456</v>
      </c>
      <c r="H26182">
        <v>757</v>
      </c>
      <c r="I26182">
        <v>12.35</v>
      </c>
      <c r="J26182">
        <v>12.31</v>
      </c>
      <c r="K26182">
        <v>6</v>
      </c>
      <c r="L26182">
        <v>15</v>
      </c>
      <c r="M26182" t="s">
        <v>162</v>
      </c>
    </row>
    <row r="26183" spans="1:13" hidden="1" x14ac:dyDescent="0.25">
      <c r="A26183" s="3">
        <v>40340</v>
      </c>
      <c r="B26183" s="16">
        <v>190</v>
      </c>
      <c r="C26183">
        <v>29553.02</v>
      </c>
      <c r="D26183">
        <v>29224.63</v>
      </c>
      <c r="E26183">
        <v>12.25</v>
      </c>
      <c r="F26183">
        <v>12.39</v>
      </c>
      <c r="G26183" s="3">
        <v>44200</v>
      </c>
      <c r="H26183">
        <v>2613</v>
      </c>
      <c r="I26183">
        <v>12.39</v>
      </c>
      <c r="J26183">
        <v>12.25</v>
      </c>
      <c r="K26183">
        <v>13</v>
      </c>
      <c r="L26183">
        <v>31</v>
      </c>
      <c r="M26183" t="s">
        <v>178</v>
      </c>
    </row>
    <row r="26184" spans="1:13" hidden="1" x14ac:dyDescent="0.25">
      <c r="A26184" s="3">
        <v>40340</v>
      </c>
      <c r="B26184" s="16">
        <v>0</v>
      </c>
      <c r="C26184">
        <v>72458.38</v>
      </c>
      <c r="D26184">
        <v>72238.789999999994</v>
      </c>
      <c r="E26184">
        <v>0</v>
      </c>
      <c r="F26184">
        <v>0</v>
      </c>
      <c r="G26184" s="3">
        <v>41365</v>
      </c>
      <c r="H26184">
        <v>694</v>
      </c>
      <c r="I26184">
        <v>0</v>
      </c>
      <c r="J26184">
        <v>0</v>
      </c>
      <c r="K26184">
        <v>0</v>
      </c>
      <c r="L26184">
        <v>14</v>
      </c>
      <c r="M26184" t="s">
        <v>161</v>
      </c>
    </row>
    <row r="26185" spans="1:13" hidden="1" x14ac:dyDescent="0.25">
      <c r="A26185" s="3">
        <v>40340</v>
      </c>
      <c r="B26185" s="16">
        <v>0</v>
      </c>
      <c r="C26185">
        <v>76601.89</v>
      </c>
      <c r="D26185">
        <v>76442.38</v>
      </c>
      <c r="E26185">
        <v>0</v>
      </c>
      <c r="F26185">
        <v>0</v>
      </c>
      <c r="G26185" s="3">
        <v>41183</v>
      </c>
      <c r="H26185">
        <v>576</v>
      </c>
      <c r="I26185">
        <v>0</v>
      </c>
      <c r="J26185">
        <v>0</v>
      </c>
      <c r="K26185">
        <v>0</v>
      </c>
      <c r="L26185">
        <v>12</v>
      </c>
      <c r="M26185" t="s">
        <v>151</v>
      </c>
    </row>
    <row r="26186" spans="1:13" hidden="1" x14ac:dyDescent="0.25">
      <c r="A26186" s="3">
        <v>40340</v>
      </c>
      <c r="B26186" s="16">
        <v>0</v>
      </c>
      <c r="C26186">
        <v>81295.45</v>
      </c>
      <c r="D26186">
        <v>81170.210000000006</v>
      </c>
      <c r="E26186">
        <v>0</v>
      </c>
      <c r="F26186">
        <v>0</v>
      </c>
      <c r="G26186" s="3">
        <v>41001</v>
      </c>
      <c r="H26186">
        <v>451</v>
      </c>
      <c r="I26186">
        <v>0</v>
      </c>
      <c r="J26186">
        <v>0</v>
      </c>
      <c r="K26186">
        <v>0</v>
      </c>
      <c r="L26186">
        <v>10</v>
      </c>
      <c r="M26186" t="s">
        <v>152</v>
      </c>
    </row>
    <row r="26187" spans="1:13" hidden="1" x14ac:dyDescent="0.25">
      <c r="A26187" s="3">
        <v>40340</v>
      </c>
      <c r="B26187" s="16">
        <v>430</v>
      </c>
      <c r="C26187">
        <v>59012.22</v>
      </c>
      <c r="D26187">
        <v>58705.8</v>
      </c>
      <c r="E26187">
        <v>12.38</v>
      </c>
      <c r="F26187">
        <v>12.38</v>
      </c>
      <c r="G26187" s="3">
        <v>42006</v>
      </c>
      <c r="H26187">
        <v>1132</v>
      </c>
      <c r="I26187">
        <v>12.38</v>
      </c>
      <c r="J26187">
        <v>12.38</v>
      </c>
      <c r="K26187">
        <v>4</v>
      </c>
      <c r="L26187">
        <v>21</v>
      </c>
      <c r="M26187" t="s">
        <v>131</v>
      </c>
    </row>
    <row r="26188" spans="1:13" hidden="1" x14ac:dyDescent="0.25">
      <c r="A26188" s="3">
        <v>40340</v>
      </c>
      <c r="B26188" s="16">
        <v>10</v>
      </c>
      <c r="C26188">
        <v>86254.81</v>
      </c>
      <c r="D26188">
        <v>86169.29</v>
      </c>
      <c r="E26188">
        <v>12</v>
      </c>
      <c r="F26188">
        <v>12</v>
      </c>
      <c r="G26188" s="3">
        <v>40819</v>
      </c>
      <c r="H26188">
        <v>327</v>
      </c>
      <c r="I26188">
        <v>12</v>
      </c>
      <c r="J26188">
        <v>12</v>
      </c>
      <c r="K26188">
        <v>1</v>
      </c>
      <c r="L26188">
        <v>8</v>
      </c>
      <c r="M26188" t="s">
        <v>118</v>
      </c>
    </row>
    <row r="26189" spans="1:13" hidden="1" x14ac:dyDescent="0.25">
      <c r="A26189" s="3">
        <v>40340</v>
      </c>
      <c r="B26189" s="16">
        <v>6955</v>
      </c>
      <c r="C26189">
        <v>46817.26</v>
      </c>
      <c r="D26189">
        <v>46521.45</v>
      </c>
      <c r="E26189">
        <v>12.33</v>
      </c>
      <c r="F26189">
        <v>12.42</v>
      </c>
      <c r="G26189" s="3">
        <v>42737</v>
      </c>
      <c r="H26189">
        <v>1627</v>
      </c>
      <c r="I26189">
        <v>12.43</v>
      </c>
      <c r="J26189">
        <v>12.3</v>
      </c>
      <c r="K26189">
        <v>44</v>
      </c>
      <c r="L26189">
        <v>27</v>
      </c>
      <c r="M26189" t="s">
        <v>119</v>
      </c>
    </row>
    <row r="26190" spans="1:13" hidden="1" x14ac:dyDescent="0.25">
      <c r="A26190" s="3">
        <v>40340</v>
      </c>
      <c r="B26190" s="16">
        <v>2970</v>
      </c>
      <c r="C26190">
        <v>91607.34</v>
      </c>
      <c r="D26190">
        <v>91575.05</v>
      </c>
      <c r="E26190">
        <v>11.47</v>
      </c>
      <c r="F26190">
        <v>11.5</v>
      </c>
      <c r="G26190" s="3">
        <v>40634</v>
      </c>
      <c r="H26190">
        <v>200</v>
      </c>
      <c r="I26190">
        <v>11.5</v>
      </c>
      <c r="J26190">
        <v>11.47</v>
      </c>
      <c r="K26190">
        <v>7</v>
      </c>
      <c r="L26190">
        <v>6</v>
      </c>
      <c r="M26190" t="s">
        <v>117</v>
      </c>
    </row>
    <row r="26191" spans="1:13" hidden="1" x14ac:dyDescent="0.25">
      <c r="A26191" s="3">
        <v>40340</v>
      </c>
      <c r="B26191" s="16">
        <v>13510</v>
      </c>
      <c r="C26191">
        <v>97731.19</v>
      </c>
      <c r="D26191">
        <v>97731.64</v>
      </c>
      <c r="E26191">
        <v>10.49</v>
      </c>
      <c r="F26191">
        <v>10.5</v>
      </c>
      <c r="G26191" s="3">
        <v>40422</v>
      </c>
      <c r="H26191">
        <v>57</v>
      </c>
      <c r="I26191">
        <v>10.5</v>
      </c>
      <c r="J26191">
        <v>10.48</v>
      </c>
      <c r="K26191">
        <v>21</v>
      </c>
      <c r="L26191">
        <v>3</v>
      </c>
      <c r="M26191" t="s">
        <v>190</v>
      </c>
    </row>
    <row r="26192" spans="1:13" hidden="1" x14ac:dyDescent="0.25">
      <c r="A26192" s="3">
        <v>40340</v>
      </c>
      <c r="B26192" s="16">
        <v>400</v>
      </c>
      <c r="C26192">
        <v>98612.83</v>
      </c>
      <c r="D26192">
        <v>98613.37</v>
      </c>
      <c r="E26192">
        <v>10.27</v>
      </c>
      <c r="F26192">
        <v>10.27</v>
      </c>
      <c r="G26192" s="3">
        <v>40392</v>
      </c>
      <c r="H26192">
        <v>35</v>
      </c>
      <c r="I26192">
        <v>10.27</v>
      </c>
      <c r="J26192">
        <v>10.27</v>
      </c>
      <c r="K26192">
        <v>1</v>
      </c>
      <c r="L26192">
        <v>2</v>
      </c>
      <c r="M26192" t="s">
        <v>188</v>
      </c>
    </row>
    <row r="26193" spans="1:13" hidden="1" x14ac:dyDescent="0.25">
      <c r="A26193" s="3">
        <v>40340</v>
      </c>
      <c r="B26193" s="16">
        <v>17985</v>
      </c>
      <c r="C26193">
        <v>66313.69</v>
      </c>
      <c r="D26193">
        <v>66087.839999999997</v>
      </c>
      <c r="E26193">
        <v>12.28</v>
      </c>
      <c r="F26193">
        <v>12.34</v>
      </c>
      <c r="G26193" s="3">
        <v>41641</v>
      </c>
      <c r="H26193">
        <v>883</v>
      </c>
      <c r="I26193">
        <v>12.36</v>
      </c>
      <c r="J26193">
        <v>12.27</v>
      </c>
      <c r="K26193">
        <v>106</v>
      </c>
      <c r="L26193">
        <v>17</v>
      </c>
      <c r="M26193" t="s">
        <v>130</v>
      </c>
    </row>
    <row r="26194" spans="1:13" hidden="1" x14ac:dyDescent="0.25">
      <c r="A26194" s="3">
        <v>40340</v>
      </c>
      <c r="B26194" s="16">
        <v>87185</v>
      </c>
      <c r="C26194">
        <v>78908.710000000006</v>
      </c>
      <c r="D26194">
        <v>78770.23</v>
      </c>
      <c r="E26194">
        <v>12.29</v>
      </c>
      <c r="F26194">
        <v>12.33</v>
      </c>
      <c r="G26194" s="3">
        <v>41092</v>
      </c>
      <c r="H26194">
        <v>513</v>
      </c>
      <c r="I26194">
        <v>12.33</v>
      </c>
      <c r="J26194">
        <v>12.24</v>
      </c>
      <c r="K26194">
        <v>261</v>
      </c>
      <c r="L26194">
        <v>11</v>
      </c>
      <c r="M26194" t="s">
        <v>149</v>
      </c>
    </row>
    <row r="26195" spans="1:13" hidden="1" x14ac:dyDescent="0.25">
      <c r="A26195" s="3">
        <v>40340</v>
      </c>
      <c r="B26195" s="16">
        <v>28980</v>
      </c>
      <c r="C26195">
        <v>74474.929999999993</v>
      </c>
      <c r="D26195">
        <v>74311.17</v>
      </c>
      <c r="E26195">
        <v>12.29</v>
      </c>
      <c r="F26195">
        <v>12.34</v>
      </c>
      <c r="G26195" s="3">
        <v>41276</v>
      </c>
      <c r="H26195">
        <v>635</v>
      </c>
      <c r="I26195">
        <v>12.35</v>
      </c>
      <c r="J26195">
        <v>12.25</v>
      </c>
      <c r="K26195">
        <v>262</v>
      </c>
      <c r="L26195">
        <v>13</v>
      </c>
      <c r="M26195" t="s">
        <v>121</v>
      </c>
    </row>
    <row r="26196" spans="1:13" hidden="1" x14ac:dyDescent="0.25">
      <c r="A26196" s="3">
        <v>40340</v>
      </c>
      <c r="B26196" s="16">
        <v>13730</v>
      </c>
      <c r="C26196">
        <v>88971.86</v>
      </c>
      <c r="D26196">
        <v>88901.28</v>
      </c>
      <c r="E26196">
        <v>11.75</v>
      </c>
      <c r="F26196">
        <v>11.83</v>
      </c>
      <c r="G26196" s="3">
        <v>40725</v>
      </c>
      <c r="H26196">
        <v>262</v>
      </c>
      <c r="I26196">
        <v>11.83</v>
      </c>
      <c r="J26196">
        <v>11.74</v>
      </c>
      <c r="K26196">
        <v>59</v>
      </c>
      <c r="L26196">
        <v>7</v>
      </c>
      <c r="M26196" t="s">
        <v>123</v>
      </c>
    </row>
    <row r="26197" spans="1:13" hidden="1" x14ac:dyDescent="0.25">
      <c r="A26197" s="3">
        <v>40340</v>
      </c>
      <c r="B26197" s="16">
        <v>81460</v>
      </c>
      <c r="C26197">
        <v>96853.13</v>
      </c>
      <c r="D26197">
        <v>96855.25</v>
      </c>
      <c r="E26197">
        <v>10.79</v>
      </c>
      <c r="F26197">
        <v>10.75</v>
      </c>
      <c r="G26197" s="3">
        <v>40452</v>
      </c>
      <c r="H26197">
        <v>78</v>
      </c>
      <c r="I26197">
        <v>10.79</v>
      </c>
      <c r="J26197">
        <v>10.73</v>
      </c>
      <c r="K26197">
        <v>70</v>
      </c>
      <c r="L26197">
        <v>4</v>
      </c>
      <c r="M26197" t="s">
        <v>120</v>
      </c>
    </row>
    <row r="26198" spans="1:13" hidden="1" x14ac:dyDescent="0.25">
      <c r="A26198" s="3">
        <v>40340</v>
      </c>
      <c r="B26198" s="16">
        <v>331100</v>
      </c>
      <c r="C26198">
        <v>83770.850000000006</v>
      </c>
      <c r="D26198">
        <v>83660.03</v>
      </c>
      <c r="E26198">
        <v>12.07</v>
      </c>
      <c r="F26198">
        <v>12.15</v>
      </c>
      <c r="G26198" s="3">
        <v>40910</v>
      </c>
      <c r="H26198">
        <v>389</v>
      </c>
      <c r="I26198">
        <v>12.15</v>
      </c>
      <c r="J26198">
        <v>12.04</v>
      </c>
      <c r="K26198">
        <v>1201</v>
      </c>
      <c r="L26198">
        <v>9</v>
      </c>
      <c r="M26198" t="s">
        <v>135</v>
      </c>
    </row>
    <row r="26199" spans="1:13" hidden="1" x14ac:dyDescent="0.25">
      <c r="A26199" s="3">
        <v>40340</v>
      </c>
      <c r="B26199" s="16">
        <v>17255</v>
      </c>
      <c r="C26199">
        <v>99465.06</v>
      </c>
      <c r="D26199">
        <v>99465.02</v>
      </c>
      <c r="E26199">
        <v>10.135</v>
      </c>
      <c r="F26199">
        <v>10.130000000000001</v>
      </c>
      <c r="G26199" s="3">
        <v>40360</v>
      </c>
      <c r="H26199">
        <v>14</v>
      </c>
      <c r="I26199">
        <v>10.137</v>
      </c>
      <c r="J26199">
        <v>10.119999999999999</v>
      </c>
      <c r="K26199">
        <v>22</v>
      </c>
      <c r="L26199">
        <v>1</v>
      </c>
      <c r="M26199" t="s">
        <v>125</v>
      </c>
    </row>
    <row r="26200" spans="1:13" hidden="1" x14ac:dyDescent="0.25">
      <c r="A26200" s="3">
        <v>40340</v>
      </c>
      <c r="B26200" s="16">
        <v>347780</v>
      </c>
      <c r="C26200">
        <v>94237.81</v>
      </c>
      <c r="D26200">
        <v>94222.02</v>
      </c>
      <c r="E26200">
        <v>11.14</v>
      </c>
      <c r="F26200">
        <v>11.16</v>
      </c>
      <c r="G26200" s="3">
        <v>40546</v>
      </c>
      <c r="H26200">
        <v>139</v>
      </c>
      <c r="I26200">
        <v>11.17</v>
      </c>
      <c r="J26200">
        <v>11.12</v>
      </c>
      <c r="K26200">
        <v>406</v>
      </c>
      <c r="L26200">
        <v>5</v>
      </c>
      <c r="M26200" t="s">
        <v>128</v>
      </c>
    </row>
    <row r="26201" spans="1:13" hidden="1" x14ac:dyDescent="0.25">
      <c r="A26201" s="3">
        <v>40343</v>
      </c>
      <c r="B26201" s="16">
        <v>0</v>
      </c>
      <c r="C26201">
        <v>18207.16</v>
      </c>
      <c r="D26201">
        <v>18114.939999999999</v>
      </c>
      <c r="E26201">
        <v>0</v>
      </c>
      <c r="F26201">
        <v>0</v>
      </c>
      <c r="G26201" s="3">
        <v>45659</v>
      </c>
      <c r="H26201">
        <v>3603</v>
      </c>
      <c r="I26201">
        <v>0</v>
      </c>
      <c r="J26201">
        <v>0</v>
      </c>
      <c r="K26201">
        <v>0</v>
      </c>
      <c r="L26201">
        <v>33</v>
      </c>
      <c r="M26201" t="s">
        <v>189</v>
      </c>
    </row>
    <row r="26202" spans="1:13" hidden="1" x14ac:dyDescent="0.25">
      <c r="A26202" s="3">
        <v>40343</v>
      </c>
      <c r="B26202" s="16">
        <v>0</v>
      </c>
      <c r="C26202">
        <v>53835.41</v>
      </c>
      <c r="D26202">
        <v>53652.29</v>
      </c>
      <c r="E26202">
        <v>0</v>
      </c>
      <c r="F26202">
        <v>0</v>
      </c>
      <c r="G26202" s="3">
        <v>42278</v>
      </c>
      <c r="H26202">
        <v>1317</v>
      </c>
      <c r="I26202">
        <v>0</v>
      </c>
      <c r="J26202">
        <v>0</v>
      </c>
      <c r="K26202">
        <v>0</v>
      </c>
      <c r="L26202">
        <v>24</v>
      </c>
      <c r="M26202" t="s">
        <v>187</v>
      </c>
    </row>
    <row r="26203" spans="1:13" hidden="1" x14ac:dyDescent="0.25">
      <c r="A26203" s="3">
        <v>40343</v>
      </c>
      <c r="B26203" s="16">
        <v>0</v>
      </c>
      <c r="C26203">
        <v>36929.199999999997</v>
      </c>
      <c r="D26203">
        <v>36820.339999999997</v>
      </c>
      <c r="E26203">
        <v>0</v>
      </c>
      <c r="F26203">
        <v>0</v>
      </c>
      <c r="G26203" s="3">
        <v>43467</v>
      </c>
      <c r="H26203">
        <v>2117</v>
      </c>
      <c r="I26203">
        <v>0</v>
      </c>
      <c r="J26203">
        <v>0</v>
      </c>
      <c r="K26203">
        <v>0</v>
      </c>
      <c r="L26203">
        <v>29</v>
      </c>
      <c r="M26203" t="s">
        <v>168</v>
      </c>
    </row>
    <row r="26204" spans="1:13" hidden="1" x14ac:dyDescent="0.25">
      <c r="A26204" s="3">
        <v>40343</v>
      </c>
      <c r="B26204" s="16">
        <v>0</v>
      </c>
      <c r="C26204">
        <v>49360.98</v>
      </c>
      <c r="D26204">
        <v>49229.89</v>
      </c>
      <c r="E26204">
        <v>0</v>
      </c>
      <c r="F26204">
        <v>0</v>
      </c>
      <c r="G26204" s="3">
        <v>42552</v>
      </c>
      <c r="H26204">
        <v>1500</v>
      </c>
      <c r="I26204">
        <v>0</v>
      </c>
      <c r="J26204">
        <v>0</v>
      </c>
      <c r="K26204">
        <v>0</v>
      </c>
      <c r="L26204">
        <v>26</v>
      </c>
      <c r="M26204" t="s">
        <v>186</v>
      </c>
    </row>
    <row r="26205" spans="1:13" hidden="1" x14ac:dyDescent="0.25">
      <c r="A26205" s="3">
        <v>40343</v>
      </c>
      <c r="B26205" s="16">
        <v>0</v>
      </c>
      <c r="C26205">
        <v>32954.519999999997</v>
      </c>
      <c r="D26205">
        <v>32845.56</v>
      </c>
      <c r="E26205">
        <v>0</v>
      </c>
      <c r="F26205">
        <v>0</v>
      </c>
      <c r="G26205" s="3">
        <v>43832</v>
      </c>
      <c r="H26205">
        <v>2365</v>
      </c>
      <c r="I26205">
        <v>0</v>
      </c>
      <c r="J26205">
        <v>0</v>
      </c>
      <c r="K26205">
        <v>0</v>
      </c>
      <c r="L26205">
        <v>30</v>
      </c>
      <c r="M26205" t="s">
        <v>179</v>
      </c>
    </row>
    <row r="26206" spans="1:13" hidden="1" x14ac:dyDescent="0.25">
      <c r="A26206" s="3">
        <v>40343</v>
      </c>
      <c r="B26206" s="16">
        <v>0</v>
      </c>
      <c r="C26206">
        <v>55489.279999999999</v>
      </c>
      <c r="D26206">
        <v>55280.160000000003</v>
      </c>
      <c r="E26206">
        <v>0</v>
      </c>
      <c r="F26206">
        <v>0</v>
      </c>
      <c r="G26206" s="3">
        <v>42186</v>
      </c>
      <c r="H26206">
        <v>1253</v>
      </c>
      <c r="I26206">
        <v>0</v>
      </c>
      <c r="J26206">
        <v>0</v>
      </c>
      <c r="K26206">
        <v>0</v>
      </c>
      <c r="L26206">
        <v>23</v>
      </c>
      <c r="M26206" t="s">
        <v>171</v>
      </c>
    </row>
    <row r="26207" spans="1:13" hidden="1" x14ac:dyDescent="0.25">
      <c r="A26207" s="3">
        <v>40343</v>
      </c>
      <c r="B26207" s="16">
        <v>100</v>
      </c>
      <c r="C26207">
        <v>57084.85</v>
      </c>
      <c r="D26207">
        <v>56853.53</v>
      </c>
      <c r="E26207">
        <v>12.48</v>
      </c>
      <c r="F26207">
        <v>12.48</v>
      </c>
      <c r="G26207" s="3">
        <v>42095</v>
      </c>
      <c r="H26207">
        <v>1192</v>
      </c>
      <c r="I26207">
        <v>12.48</v>
      </c>
      <c r="J26207">
        <v>12.48</v>
      </c>
      <c r="K26207">
        <v>3</v>
      </c>
      <c r="L26207">
        <v>22</v>
      </c>
      <c r="M26207" t="s">
        <v>169</v>
      </c>
    </row>
    <row r="26208" spans="1:13" hidden="1" x14ac:dyDescent="0.25">
      <c r="A26208" s="3">
        <v>40343</v>
      </c>
      <c r="B26208" s="16">
        <v>400</v>
      </c>
      <c r="C26208">
        <v>60543.95</v>
      </c>
      <c r="D26208">
        <v>60435.47</v>
      </c>
      <c r="E26208">
        <v>12.42</v>
      </c>
      <c r="F26208">
        <v>12.42</v>
      </c>
      <c r="G26208" s="3">
        <v>41913</v>
      </c>
      <c r="H26208">
        <v>1069</v>
      </c>
      <c r="I26208">
        <v>12.42</v>
      </c>
      <c r="J26208">
        <v>12.42</v>
      </c>
      <c r="K26208">
        <v>4</v>
      </c>
      <c r="L26208">
        <v>20</v>
      </c>
      <c r="M26208" t="s">
        <v>176</v>
      </c>
    </row>
    <row r="26209" spans="1:13" hidden="1" x14ac:dyDescent="0.25">
      <c r="A26209" s="3">
        <v>40343</v>
      </c>
      <c r="B26209" s="16">
        <v>0</v>
      </c>
      <c r="C26209">
        <v>41466.269999999997</v>
      </c>
      <c r="D26209">
        <v>41358.639999999999</v>
      </c>
      <c r="E26209">
        <v>0</v>
      </c>
      <c r="F26209">
        <v>0</v>
      </c>
      <c r="G26209" s="3">
        <v>43102</v>
      </c>
      <c r="H26209">
        <v>1872</v>
      </c>
      <c r="I26209">
        <v>0</v>
      </c>
      <c r="J26209">
        <v>0</v>
      </c>
      <c r="K26209">
        <v>0</v>
      </c>
      <c r="L26209">
        <v>28</v>
      </c>
      <c r="M26209" t="s">
        <v>150</v>
      </c>
    </row>
    <row r="26210" spans="1:13" hidden="1" x14ac:dyDescent="0.25">
      <c r="A26210" s="3">
        <v>40343</v>
      </c>
      <c r="B26210" s="16">
        <v>300</v>
      </c>
      <c r="C26210">
        <v>62446.67</v>
      </c>
      <c r="D26210">
        <v>62317.22</v>
      </c>
      <c r="E26210">
        <v>12.42</v>
      </c>
      <c r="F26210">
        <v>12.42</v>
      </c>
      <c r="G26210" s="3">
        <v>41821</v>
      </c>
      <c r="H26210">
        <v>1004</v>
      </c>
      <c r="I26210">
        <v>12.42</v>
      </c>
      <c r="J26210">
        <v>12.42</v>
      </c>
      <c r="K26210">
        <v>3</v>
      </c>
      <c r="L26210">
        <v>19</v>
      </c>
      <c r="M26210" t="s">
        <v>175</v>
      </c>
    </row>
    <row r="26211" spans="1:13" hidden="1" x14ac:dyDescent="0.25">
      <c r="A26211" s="3">
        <v>40343</v>
      </c>
      <c r="B26211" s="16">
        <v>0</v>
      </c>
      <c r="C26211">
        <v>52281.15</v>
      </c>
      <c r="D26211">
        <v>52117.9</v>
      </c>
      <c r="E26211">
        <v>0</v>
      </c>
      <c r="F26211">
        <v>0</v>
      </c>
      <c r="G26211" s="3">
        <v>42373</v>
      </c>
      <c r="H26211">
        <v>1377</v>
      </c>
      <c r="I26211">
        <v>0</v>
      </c>
      <c r="J26211">
        <v>0</v>
      </c>
      <c r="K26211">
        <v>0</v>
      </c>
      <c r="L26211">
        <v>25</v>
      </c>
      <c r="M26211" t="s">
        <v>122</v>
      </c>
    </row>
    <row r="26212" spans="1:13" hidden="1" x14ac:dyDescent="0.25">
      <c r="A26212" s="3">
        <v>40343</v>
      </c>
      <c r="B26212" s="16">
        <v>300</v>
      </c>
      <c r="C26212">
        <v>64233.35</v>
      </c>
      <c r="D26212">
        <v>64108.480000000003</v>
      </c>
      <c r="E26212">
        <v>12.42</v>
      </c>
      <c r="F26212">
        <v>12.42</v>
      </c>
      <c r="G26212" s="3">
        <v>41730</v>
      </c>
      <c r="H26212">
        <v>943</v>
      </c>
      <c r="I26212">
        <v>12.42</v>
      </c>
      <c r="J26212">
        <v>12.42</v>
      </c>
      <c r="K26212">
        <v>4</v>
      </c>
      <c r="L26212">
        <v>18</v>
      </c>
      <c r="M26212" t="s">
        <v>170</v>
      </c>
    </row>
    <row r="26213" spans="1:13" hidden="1" x14ac:dyDescent="0.25">
      <c r="A26213" s="3">
        <v>40343</v>
      </c>
      <c r="B26213" s="16">
        <v>200</v>
      </c>
      <c r="C26213">
        <v>68065.88</v>
      </c>
      <c r="D26213">
        <v>67981.48</v>
      </c>
      <c r="E26213">
        <v>12.4</v>
      </c>
      <c r="F26213">
        <v>12.4</v>
      </c>
      <c r="G26213" s="3">
        <v>41548</v>
      </c>
      <c r="H26213">
        <v>821</v>
      </c>
      <c r="I26213">
        <v>12.4</v>
      </c>
      <c r="J26213">
        <v>12.4</v>
      </c>
      <c r="K26213">
        <v>3</v>
      </c>
      <c r="L26213">
        <v>16</v>
      </c>
      <c r="M26213" t="s">
        <v>156</v>
      </c>
    </row>
    <row r="26214" spans="1:13" hidden="1" x14ac:dyDescent="0.25">
      <c r="A26214" s="3">
        <v>40343</v>
      </c>
      <c r="B26214" s="16">
        <v>0</v>
      </c>
      <c r="C26214">
        <v>25865.21</v>
      </c>
      <c r="D26214">
        <v>25761.61</v>
      </c>
      <c r="E26214">
        <v>0</v>
      </c>
      <c r="F26214">
        <v>0</v>
      </c>
      <c r="G26214" s="3">
        <v>44564</v>
      </c>
      <c r="H26214">
        <v>2859</v>
      </c>
      <c r="I26214">
        <v>0</v>
      </c>
      <c r="J26214">
        <v>0</v>
      </c>
      <c r="K26214">
        <v>0</v>
      </c>
      <c r="L26214">
        <v>32</v>
      </c>
      <c r="M26214" t="s">
        <v>145</v>
      </c>
    </row>
    <row r="26215" spans="1:13" hidden="1" x14ac:dyDescent="0.25">
      <c r="A26215" s="3">
        <v>40343</v>
      </c>
      <c r="B26215" s="16">
        <v>235</v>
      </c>
      <c r="C26215">
        <v>70184.100000000006</v>
      </c>
      <c r="D26215">
        <v>70132.84</v>
      </c>
      <c r="E26215">
        <v>12.38</v>
      </c>
      <c r="F26215">
        <v>12.37</v>
      </c>
      <c r="G26215" s="3">
        <v>41456</v>
      </c>
      <c r="H26215">
        <v>756</v>
      </c>
      <c r="I26215">
        <v>12.38</v>
      </c>
      <c r="J26215">
        <v>12.37</v>
      </c>
      <c r="K26215">
        <v>5</v>
      </c>
      <c r="L26215">
        <v>15</v>
      </c>
      <c r="M26215" t="s">
        <v>162</v>
      </c>
    </row>
    <row r="26216" spans="1:13" hidden="1" x14ac:dyDescent="0.25">
      <c r="A26216" s="3">
        <v>40343</v>
      </c>
      <c r="B26216" s="16">
        <v>0</v>
      </c>
      <c r="C26216">
        <v>29235.77</v>
      </c>
      <c r="D26216">
        <v>29128.85</v>
      </c>
      <c r="E26216">
        <v>0</v>
      </c>
      <c r="F26216">
        <v>0</v>
      </c>
      <c r="G26216" s="3">
        <v>44200</v>
      </c>
      <c r="H26216">
        <v>2612</v>
      </c>
      <c r="I26216">
        <v>0</v>
      </c>
      <c r="J26216">
        <v>0</v>
      </c>
      <c r="K26216">
        <v>0</v>
      </c>
      <c r="L26216">
        <v>31</v>
      </c>
      <c r="M26216" t="s">
        <v>178</v>
      </c>
    </row>
    <row r="26217" spans="1:13" hidden="1" x14ac:dyDescent="0.25">
      <c r="A26217" s="3">
        <v>40343</v>
      </c>
      <c r="B26217" s="16">
        <v>600</v>
      </c>
      <c r="C26217">
        <v>72266.320000000007</v>
      </c>
      <c r="D26217">
        <v>72191.47</v>
      </c>
      <c r="E26217">
        <v>12.35</v>
      </c>
      <c r="F26217">
        <v>12.39</v>
      </c>
      <c r="G26217" s="3">
        <v>41365</v>
      </c>
      <c r="H26217">
        <v>693</v>
      </c>
      <c r="I26217">
        <v>12.39</v>
      </c>
      <c r="J26217">
        <v>12.35</v>
      </c>
      <c r="K26217">
        <v>7</v>
      </c>
      <c r="L26217">
        <v>14</v>
      </c>
      <c r="M26217" t="s">
        <v>161</v>
      </c>
    </row>
    <row r="26218" spans="1:13" hidden="1" x14ac:dyDescent="0.25">
      <c r="A26218" s="3">
        <v>40343</v>
      </c>
      <c r="B26218" s="16">
        <v>210</v>
      </c>
      <c r="C26218">
        <v>76471.509999999995</v>
      </c>
      <c r="D26218">
        <v>76407.08</v>
      </c>
      <c r="E26218">
        <v>12.38</v>
      </c>
      <c r="F26218">
        <v>12.38</v>
      </c>
      <c r="G26218" s="3">
        <v>41183</v>
      </c>
      <c r="H26218">
        <v>575</v>
      </c>
      <c r="I26218">
        <v>12.38</v>
      </c>
      <c r="J26218">
        <v>12.38</v>
      </c>
      <c r="K26218">
        <v>4</v>
      </c>
      <c r="L26218">
        <v>12</v>
      </c>
      <c r="M26218" t="s">
        <v>151</v>
      </c>
    </row>
    <row r="26219" spans="1:13" hidden="1" x14ac:dyDescent="0.25">
      <c r="A26219" s="3">
        <v>40343</v>
      </c>
      <c r="B26219" s="16">
        <v>900</v>
      </c>
      <c r="C26219">
        <v>81201.14</v>
      </c>
      <c r="D26219">
        <v>81129.02</v>
      </c>
      <c r="E26219">
        <v>12.28</v>
      </c>
      <c r="F26219">
        <v>12.34</v>
      </c>
      <c r="G26219" s="3">
        <v>41001</v>
      </c>
      <c r="H26219">
        <v>450</v>
      </c>
      <c r="I26219">
        <v>12.34</v>
      </c>
      <c r="J26219">
        <v>12.28</v>
      </c>
      <c r="K26219">
        <v>4</v>
      </c>
      <c r="L26219">
        <v>10</v>
      </c>
      <c r="M26219" t="s">
        <v>152</v>
      </c>
    </row>
    <row r="26220" spans="1:13" hidden="1" x14ac:dyDescent="0.25">
      <c r="A26220" s="3">
        <v>40343</v>
      </c>
      <c r="B26220" s="16">
        <v>550</v>
      </c>
      <c r="C26220">
        <v>58728.17</v>
      </c>
      <c r="D26220">
        <v>58590.23</v>
      </c>
      <c r="E26220">
        <v>12.44</v>
      </c>
      <c r="F26220">
        <v>12.44</v>
      </c>
      <c r="G26220" s="3">
        <v>42006</v>
      </c>
      <c r="H26220">
        <v>1131</v>
      </c>
      <c r="I26220">
        <v>12.44</v>
      </c>
      <c r="J26220">
        <v>12.44</v>
      </c>
      <c r="K26220">
        <v>6</v>
      </c>
      <c r="L26220">
        <v>21</v>
      </c>
      <c r="M26220" t="s">
        <v>131</v>
      </c>
    </row>
    <row r="26221" spans="1:13" hidden="1" x14ac:dyDescent="0.25">
      <c r="A26221" s="3">
        <v>40343</v>
      </c>
      <c r="B26221" s="16">
        <v>5350</v>
      </c>
      <c r="C26221">
        <v>86202.13</v>
      </c>
      <c r="D26221">
        <v>86147.61</v>
      </c>
      <c r="E26221">
        <v>12.04</v>
      </c>
      <c r="F26221">
        <v>12.05</v>
      </c>
      <c r="G26221" s="3">
        <v>40819</v>
      </c>
      <c r="H26221">
        <v>326</v>
      </c>
      <c r="I26221">
        <v>12.06</v>
      </c>
      <c r="J26221">
        <v>12.02</v>
      </c>
      <c r="K26221">
        <v>18</v>
      </c>
      <c r="L26221">
        <v>8</v>
      </c>
      <c r="M26221" t="s">
        <v>118</v>
      </c>
    </row>
    <row r="26222" spans="1:13" hidden="1" x14ac:dyDescent="0.25">
      <c r="A26222" s="3">
        <v>40343</v>
      </c>
      <c r="B26222" s="16">
        <v>2670</v>
      </c>
      <c r="C26222">
        <v>46539.18</v>
      </c>
      <c r="D26222">
        <v>46434.7</v>
      </c>
      <c r="E26222">
        <v>12.42</v>
      </c>
      <c r="F26222">
        <v>12.42</v>
      </c>
      <c r="G26222" s="3">
        <v>42737</v>
      </c>
      <c r="H26222">
        <v>1626</v>
      </c>
      <c r="I26222">
        <v>12.44</v>
      </c>
      <c r="J26222">
        <v>12.38</v>
      </c>
      <c r="K26222">
        <v>37</v>
      </c>
      <c r="L26222">
        <v>27</v>
      </c>
      <c r="M26222" t="s">
        <v>119</v>
      </c>
    </row>
    <row r="26223" spans="1:13" hidden="1" x14ac:dyDescent="0.25">
      <c r="A26223" s="3">
        <v>40343</v>
      </c>
      <c r="B26223" s="16">
        <v>24465</v>
      </c>
      <c r="C26223">
        <v>91609.95</v>
      </c>
      <c r="D26223">
        <v>91591.4</v>
      </c>
      <c r="E26223">
        <v>11.51</v>
      </c>
      <c r="F26223">
        <v>11.52</v>
      </c>
      <c r="G26223" s="3">
        <v>40634</v>
      </c>
      <c r="H26223">
        <v>199</v>
      </c>
      <c r="I26223">
        <v>11.53</v>
      </c>
      <c r="J26223">
        <v>11.5</v>
      </c>
      <c r="K26223">
        <v>34</v>
      </c>
      <c r="L26223">
        <v>6</v>
      </c>
      <c r="M26223" t="s">
        <v>117</v>
      </c>
    </row>
    <row r="26224" spans="1:13" hidden="1" x14ac:dyDescent="0.25">
      <c r="A26224" s="3">
        <v>40343</v>
      </c>
      <c r="B26224" s="16">
        <v>315</v>
      </c>
      <c r="C26224">
        <v>97768.89</v>
      </c>
      <c r="D26224">
        <v>97768.91</v>
      </c>
      <c r="E26224">
        <v>10.47</v>
      </c>
      <c r="F26224">
        <v>10.49</v>
      </c>
      <c r="G26224" s="3">
        <v>40422</v>
      </c>
      <c r="H26224">
        <v>56</v>
      </c>
      <c r="I26224">
        <v>10.49</v>
      </c>
      <c r="J26224">
        <v>10.47</v>
      </c>
      <c r="K26224">
        <v>3</v>
      </c>
      <c r="L26224">
        <v>3</v>
      </c>
      <c r="M26224" t="s">
        <v>190</v>
      </c>
    </row>
    <row r="26225" spans="1:13" hidden="1" x14ac:dyDescent="0.25">
      <c r="A26225" s="3">
        <v>40343</v>
      </c>
      <c r="B26225" s="16">
        <v>32615</v>
      </c>
      <c r="C26225">
        <v>66113.03</v>
      </c>
      <c r="D26225">
        <v>66034.720000000001</v>
      </c>
      <c r="E26225">
        <v>12.42</v>
      </c>
      <c r="F26225">
        <v>12.38</v>
      </c>
      <c r="G26225" s="3">
        <v>41641</v>
      </c>
      <c r="H26225">
        <v>882</v>
      </c>
      <c r="I26225">
        <v>12.42</v>
      </c>
      <c r="J26225">
        <v>12.34</v>
      </c>
      <c r="K26225">
        <v>107</v>
      </c>
      <c r="L26225">
        <v>17</v>
      </c>
      <c r="M26225" t="s">
        <v>130</v>
      </c>
    </row>
    <row r="26226" spans="1:13" hidden="1" x14ac:dyDescent="0.25">
      <c r="A26226" s="3">
        <v>40343</v>
      </c>
      <c r="B26226" s="16">
        <v>300</v>
      </c>
      <c r="C26226">
        <v>98650.95</v>
      </c>
      <c r="D26226">
        <v>98651.37</v>
      </c>
      <c r="E26226">
        <v>10.28</v>
      </c>
      <c r="F26226">
        <v>10.28</v>
      </c>
      <c r="G26226" s="3">
        <v>40392</v>
      </c>
      <c r="H26226">
        <v>34</v>
      </c>
      <c r="I26226">
        <v>10.28</v>
      </c>
      <c r="J26226">
        <v>10.28</v>
      </c>
      <c r="K26226">
        <v>5</v>
      </c>
      <c r="L26226">
        <v>2</v>
      </c>
      <c r="M26226" t="s">
        <v>188</v>
      </c>
    </row>
    <row r="26227" spans="1:13" hidden="1" x14ac:dyDescent="0.25">
      <c r="A26227" s="3">
        <v>40343</v>
      </c>
      <c r="B26227" s="16">
        <v>65475</v>
      </c>
      <c r="C26227">
        <v>78800.25</v>
      </c>
      <c r="D26227">
        <v>78748.98</v>
      </c>
      <c r="E26227">
        <v>12.36</v>
      </c>
      <c r="F26227">
        <v>12.38</v>
      </c>
      <c r="G26227" s="3">
        <v>41092</v>
      </c>
      <c r="H26227">
        <v>512</v>
      </c>
      <c r="I26227">
        <v>12.38</v>
      </c>
      <c r="J26227">
        <v>12.33</v>
      </c>
      <c r="K26227">
        <v>439</v>
      </c>
      <c r="L26227">
        <v>11</v>
      </c>
      <c r="M26227" t="s">
        <v>149</v>
      </c>
    </row>
    <row r="26228" spans="1:13" hidden="1" x14ac:dyDescent="0.25">
      <c r="A26228" s="3">
        <v>40343</v>
      </c>
      <c r="B26228" s="16">
        <v>33685</v>
      </c>
      <c r="C26228">
        <v>74339.490000000005</v>
      </c>
      <c r="D26228">
        <v>74261.06</v>
      </c>
      <c r="E26228">
        <v>12.37</v>
      </c>
      <c r="F26228">
        <v>12.38</v>
      </c>
      <c r="G26228" s="3">
        <v>41276</v>
      </c>
      <c r="H26228">
        <v>634</v>
      </c>
      <c r="I26228">
        <v>12.38</v>
      </c>
      <c r="J26228">
        <v>12.33</v>
      </c>
      <c r="K26228">
        <v>441</v>
      </c>
      <c r="L26228">
        <v>13</v>
      </c>
      <c r="M26228" t="s">
        <v>121</v>
      </c>
    </row>
    <row r="26229" spans="1:13" hidden="1" x14ac:dyDescent="0.25">
      <c r="A26229" s="3">
        <v>40343</v>
      </c>
      <c r="B26229" s="16">
        <v>11075</v>
      </c>
      <c r="C26229">
        <v>88935.16</v>
      </c>
      <c r="D26229">
        <v>88915.51</v>
      </c>
      <c r="E26229">
        <v>11.84</v>
      </c>
      <c r="F26229">
        <v>11.82</v>
      </c>
      <c r="G26229" s="3">
        <v>40725</v>
      </c>
      <c r="H26229">
        <v>261</v>
      </c>
      <c r="I26229">
        <v>11.85</v>
      </c>
      <c r="J26229">
        <v>11.81</v>
      </c>
      <c r="K26229">
        <v>51</v>
      </c>
      <c r="L26229">
        <v>7</v>
      </c>
      <c r="M26229" t="s">
        <v>123</v>
      </c>
    </row>
    <row r="26230" spans="1:13" hidden="1" x14ac:dyDescent="0.25">
      <c r="A26230" s="3">
        <v>40343</v>
      </c>
      <c r="B26230" s="16">
        <v>111735</v>
      </c>
      <c r="C26230">
        <v>96892.160000000003</v>
      </c>
      <c r="D26230">
        <v>96891.73</v>
      </c>
      <c r="E26230">
        <v>10.74</v>
      </c>
      <c r="F26230">
        <v>10.74</v>
      </c>
      <c r="G26230" s="3">
        <v>40452</v>
      </c>
      <c r="H26230">
        <v>77</v>
      </c>
      <c r="I26230">
        <v>10.78</v>
      </c>
      <c r="J26230">
        <v>10.73</v>
      </c>
      <c r="K26230">
        <v>77</v>
      </c>
      <c r="L26230">
        <v>4</v>
      </c>
      <c r="M26230" t="s">
        <v>120</v>
      </c>
    </row>
    <row r="26231" spans="1:13" hidden="1" x14ac:dyDescent="0.25">
      <c r="A26231" s="3">
        <v>40343</v>
      </c>
      <c r="B26231" s="16">
        <v>191605</v>
      </c>
      <c r="C26231">
        <v>83691.91</v>
      </c>
      <c r="D26231">
        <v>83651.59</v>
      </c>
      <c r="E26231">
        <v>12.18</v>
      </c>
      <c r="F26231">
        <v>12.17</v>
      </c>
      <c r="G26231" s="3">
        <v>40910</v>
      </c>
      <c r="H26231">
        <v>388</v>
      </c>
      <c r="I26231">
        <v>12.21</v>
      </c>
      <c r="J26231">
        <v>12.13</v>
      </c>
      <c r="K26231">
        <v>659</v>
      </c>
      <c r="L26231">
        <v>9</v>
      </c>
      <c r="M26231" t="s">
        <v>135</v>
      </c>
    </row>
    <row r="26232" spans="1:13" hidden="1" x14ac:dyDescent="0.25">
      <c r="A26232" s="3">
        <v>40343</v>
      </c>
      <c r="B26232" s="16">
        <v>10405</v>
      </c>
      <c r="C26232">
        <v>99502.93</v>
      </c>
      <c r="D26232">
        <v>99503.46</v>
      </c>
      <c r="E26232">
        <v>10.138</v>
      </c>
      <c r="F26232">
        <v>10.135</v>
      </c>
      <c r="G26232" s="3">
        <v>40360</v>
      </c>
      <c r="H26232">
        <v>13</v>
      </c>
      <c r="I26232">
        <v>10.14</v>
      </c>
      <c r="J26232">
        <v>10.1</v>
      </c>
      <c r="K26232">
        <v>19</v>
      </c>
      <c r="L26232">
        <v>1</v>
      </c>
      <c r="M26232" t="s">
        <v>125</v>
      </c>
    </row>
    <row r="26233" spans="1:13" hidden="1" x14ac:dyDescent="0.25">
      <c r="A26233" s="3">
        <v>40343</v>
      </c>
      <c r="B26233" s="16">
        <v>262000</v>
      </c>
      <c r="C26233">
        <v>94257.93</v>
      </c>
      <c r="D26233">
        <v>94247.28</v>
      </c>
      <c r="E26233">
        <v>11.19</v>
      </c>
      <c r="F26233">
        <v>11.16</v>
      </c>
      <c r="G26233" s="3">
        <v>40546</v>
      </c>
      <c r="H26233">
        <v>138</v>
      </c>
      <c r="I26233">
        <v>11.2</v>
      </c>
      <c r="J26233">
        <v>11.15</v>
      </c>
      <c r="K26233">
        <v>360</v>
      </c>
      <c r="L26233">
        <v>5</v>
      </c>
      <c r="M26233" t="s">
        <v>128</v>
      </c>
    </row>
    <row r="26234" spans="1:13" hidden="1" x14ac:dyDescent="0.25">
      <c r="A26234" s="3">
        <v>40344</v>
      </c>
      <c r="B26234" s="16">
        <v>0</v>
      </c>
      <c r="C26234">
        <v>18121.86</v>
      </c>
      <c r="D26234">
        <v>17960.53</v>
      </c>
      <c r="E26234">
        <v>0</v>
      </c>
      <c r="F26234">
        <v>0</v>
      </c>
      <c r="G26234" s="3">
        <v>45659</v>
      </c>
      <c r="H26234">
        <v>3602</v>
      </c>
      <c r="I26234">
        <v>0</v>
      </c>
      <c r="J26234">
        <v>0</v>
      </c>
      <c r="K26234">
        <v>0</v>
      </c>
      <c r="L26234">
        <v>33</v>
      </c>
      <c r="M26234" t="s">
        <v>189</v>
      </c>
    </row>
    <row r="26235" spans="1:13" hidden="1" x14ac:dyDescent="0.25">
      <c r="A26235" s="3">
        <v>40344</v>
      </c>
      <c r="B26235" s="16">
        <v>0</v>
      </c>
      <c r="C26235">
        <v>53672.800000000003</v>
      </c>
      <c r="D26235">
        <v>53581.32</v>
      </c>
      <c r="E26235">
        <v>0</v>
      </c>
      <c r="F26235">
        <v>0</v>
      </c>
      <c r="G26235" s="3">
        <v>42278</v>
      </c>
      <c r="H26235">
        <v>1316</v>
      </c>
      <c r="I26235">
        <v>0</v>
      </c>
      <c r="J26235">
        <v>0</v>
      </c>
      <c r="K26235">
        <v>0</v>
      </c>
      <c r="L26235">
        <v>24</v>
      </c>
      <c r="M26235" t="s">
        <v>187</v>
      </c>
    </row>
    <row r="26236" spans="1:13" hidden="1" x14ac:dyDescent="0.25">
      <c r="A26236" s="3">
        <v>40344</v>
      </c>
      <c r="B26236" s="16">
        <v>0</v>
      </c>
      <c r="C26236">
        <v>36834.410000000003</v>
      </c>
      <c r="D26236">
        <v>36614.79</v>
      </c>
      <c r="E26236">
        <v>0</v>
      </c>
      <c r="F26236">
        <v>0</v>
      </c>
      <c r="G26236" s="3">
        <v>43467</v>
      </c>
      <c r="H26236">
        <v>2116</v>
      </c>
      <c r="I26236">
        <v>0</v>
      </c>
      <c r="J26236">
        <v>0</v>
      </c>
      <c r="K26236">
        <v>0</v>
      </c>
      <c r="L26236">
        <v>29</v>
      </c>
      <c r="M26236" t="s">
        <v>168</v>
      </c>
    </row>
    <row r="26237" spans="1:13" hidden="1" x14ac:dyDescent="0.25">
      <c r="A26237" s="3">
        <v>40344</v>
      </c>
      <c r="B26237" s="16">
        <v>0</v>
      </c>
      <c r="C26237">
        <v>49248.71</v>
      </c>
      <c r="D26237">
        <v>49083.83</v>
      </c>
      <c r="E26237">
        <v>0</v>
      </c>
      <c r="F26237">
        <v>0</v>
      </c>
      <c r="G26237" s="3">
        <v>42552</v>
      </c>
      <c r="H26237">
        <v>1499</v>
      </c>
      <c r="I26237">
        <v>0</v>
      </c>
      <c r="J26237">
        <v>0</v>
      </c>
      <c r="K26237">
        <v>0</v>
      </c>
      <c r="L26237">
        <v>26</v>
      </c>
      <c r="M26237" t="s">
        <v>186</v>
      </c>
    </row>
    <row r="26238" spans="1:13" hidden="1" x14ac:dyDescent="0.25">
      <c r="A26238" s="3">
        <v>40344</v>
      </c>
      <c r="B26238" s="16">
        <v>0</v>
      </c>
      <c r="C26238">
        <v>32858.11</v>
      </c>
      <c r="D26238">
        <v>32624.94</v>
      </c>
      <c r="E26238">
        <v>0</v>
      </c>
      <c r="F26238">
        <v>0</v>
      </c>
      <c r="G26238" s="3">
        <v>43832</v>
      </c>
      <c r="H26238">
        <v>2364</v>
      </c>
      <c r="I26238">
        <v>0</v>
      </c>
      <c r="J26238">
        <v>0</v>
      </c>
      <c r="K26238">
        <v>0</v>
      </c>
      <c r="L26238">
        <v>30</v>
      </c>
      <c r="M26238" t="s">
        <v>179</v>
      </c>
    </row>
    <row r="26239" spans="1:13" hidden="1" x14ac:dyDescent="0.25">
      <c r="A26239" s="3">
        <v>40344</v>
      </c>
      <c r="B26239" s="16">
        <v>0</v>
      </c>
      <c r="C26239">
        <v>55301.29</v>
      </c>
      <c r="D26239">
        <v>55234.13</v>
      </c>
      <c r="E26239">
        <v>0</v>
      </c>
      <c r="F26239">
        <v>0</v>
      </c>
      <c r="G26239" s="3">
        <v>42186</v>
      </c>
      <c r="H26239">
        <v>1252</v>
      </c>
      <c r="I26239">
        <v>0</v>
      </c>
      <c r="J26239">
        <v>0</v>
      </c>
      <c r="K26239">
        <v>0</v>
      </c>
      <c r="L26239">
        <v>23</v>
      </c>
      <c r="M26239" t="s">
        <v>171</v>
      </c>
    </row>
    <row r="26240" spans="1:13" hidden="1" x14ac:dyDescent="0.25">
      <c r="A26240" s="3">
        <v>40344</v>
      </c>
      <c r="B26240" s="16">
        <v>0</v>
      </c>
      <c r="C26240">
        <v>56875.26</v>
      </c>
      <c r="D26240">
        <v>56831.57</v>
      </c>
      <c r="E26240">
        <v>0</v>
      </c>
      <c r="F26240">
        <v>0</v>
      </c>
      <c r="G26240" s="3">
        <v>42095</v>
      </c>
      <c r="H26240">
        <v>1191</v>
      </c>
      <c r="I26240">
        <v>0</v>
      </c>
      <c r="J26240">
        <v>0</v>
      </c>
      <c r="K26240">
        <v>0</v>
      </c>
      <c r="L26240">
        <v>22</v>
      </c>
      <c r="M26240" t="s">
        <v>169</v>
      </c>
    </row>
    <row r="26241" spans="1:13" hidden="1" x14ac:dyDescent="0.25">
      <c r="A26241" s="3">
        <v>40344</v>
      </c>
      <c r="B26241" s="16">
        <v>0</v>
      </c>
      <c r="C26241">
        <v>60458.57</v>
      </c>
      <c r="D26241">
        <v>60325.06</v>
      </c>
      <c r="E26241">
        <v>0</v>
      </c>
      <c r="F26241">
        <v>0</v>
      </c>
      <c r="G26241" s="3">
        <v>41913</v>
      </c>
      <c r="H26241">
        <v>1068</v>
      </c>
      <c r="I26241">
        <v>0</v>
      </c>
      <c r="J26241">
        <v>0</v>
      </c>
      <c r="K26241">
        <v>0</v>
      </c>
      <c r="L26241">
        <v>20</v>
      </c>
      <c r="M26241" t="s">
        <v>176</v>
      </c>
    </row>
    <row r="26242" spans="1:13" hidden="1" x14ac:dyDescent="0.25">
      <c r="A26242" s="3">
        <v>40344</v>
      </c>
      <c r="B26242" s="16">
        <v>0</v>
      </c>
      <c r="C26242">
        <v>41374.449999999997</v>
      </c>
      <c r="D26242">
        <v>41074.230000000003</v>
      </c>
      <c r="E26242">
        <v>0</v>
      </c>
      <c r="F26242">
        <v>0</v>
      </c>
      <c r="G26242" s="3">
        <v>43102</v>
      </c>
      <c r="H26242">
        <v>1871</v>
      </c>
      <c r="I26242">
        <v>0</v>
      </c>
      <c r="J26242">
        <v>0</v>
      </c>
      <c r="K26242">
        <v>0</v>
      </c>
      <c r="L26242">
        <v>28</v>
      </c>
      <c r="M26242" t="s">
        <v>150</v>
      </c>
    </row>
    <row r="26243" spans="1:13" hidden="1" x14ac:dyDescent="0.25">
      <c r="A26243" s="3">
        <v>40344</v>
      </c>
      <c r="B26243" s="16">
        <v>205</v>
      </c>
      <c r="C26243">
        <v>62341.04</v>
      </c>
      <c r="D26243">
        <v>62212.07</v>
      </c>
      <c r="E26243">
        <v>12.45</v>
      </c>
      <c r="F26243">
        <v>12.48</v>
      </c>
      <c r="G26243" s="3">
        <v>41821</v>
      </c>
      <c r="H26243">
        <v>1003</v>
      </c>
      <c r="I26243">
        <v>12.48</v>
      </c>
      <c r="J26243">
        <v>12.45</v>
      </c>
      <c r="K26243">
        <v>3</v>
      </c>
      <c r="L26243">
        <v>19</v>
      </c>
      <c r="M26243" t="s">
        <v>175</v>
      </c>
    </row>
    <row r="26244" spans="1:13" hidden="1" x14ac:dyDescent="0.25">
      <c r="A26244" s="3">
        <v>40344</v>
      </c>
      <c r="B26244" s="16">
        <v>10</v>
      </c>
      <c r="C26244">
        <v>52137.82</v>
      </c>
      <c r="D26244">
        <v>52026.58</v>
      </c>
      <c r="E26244">
        <v>12.46</v>
      </c>
      <c r="F26244">
        <v>12.46</v>
      </c>
      <c r="G26244" s="3">
        <v>42373</v>
      </c>
      <c r="H26244">
        <v>1376</v>
      </c>
      <c r="I26244">
        <v>12.46</v>
      </c>
      <c r="J26244">
        <v>12.46</v>
      </c>
      <c r="K26244">
        <v>1</v>
      </c>
      <c r="L26244">
        <v>25</v>
      </c>
      <c r="M26244" t="s">
        <v>122</v>
      </c>
    </row>
    <row r="26245" spans="1:13" hidden="1" x14ac:dyDescent="0.25">
      <c r="A26245" s="3">
        <v>40344</v>
      </c>
      <c r="B26245" s="16">
        <v>0</v>
      </c>
      <c r="C26245">
        <v>64132.98</v>
      </c>
      <c r="D26245">
        <v>64008.57</v>
      </c>
      <c r="E26245">
        <v>0</v>
      </c>
      <c r="F26245">
        <v>0</v>
      </c>
      <c r="G26245" s="3">
        <v>41730</v>
      </c>
      <c r="H26245">
        <v>942</v>
      </c>
      <c r="I26245">
        <v>0</v>
      </c>
      <c r="J26245">
        <v>0</v>
      </c>
      <c r="K26245">
        <v>0</v>
      </c>
      <c r="L26245">
        <v>18</v>
      </c>
      <c r="M26245" t="s">
        <v>170</v>
      </c>
    </row>
    <row r="26246" spans="1:13" hidden="1" x14ac:dyDescent="0.25">
      <c r="A26246" s="3">
        <v>40344</v>
      </c>
      <c r="B26246" s="16">
        <v>0</v>
      </c>
      <c r="C26246">
        <v>68007.460000000006</v>
      </c>
      <c r="D26246">
        <v>67853.63</v>
      </c>
      <c r="E26246">
        <v>0</v>
      </c>
      <c r="F26246">
        <v>0</v>
      </c>
      <c r="G26246" s="3">
        <v>41548</v>
      </c>
      <c r="H26246">
        <v>820</v>
      </c>
      <c r="I26246">
        <v>0</v>
      </c>
      <c r="J26246">
        <v>0</v>
      </c>
      <c r="K26246">
        <v>0</v>
      </c>
      <c r="L26246">
        <v>16</v>
      </c>
      <c r="M26246" t="s">
        <v>156</v>
      </c>
    </row>
    <row r="26247" spans="1:13" hidden="1" x14ac:dyDescent="0.25">
      <c r="A26247" s="3">
        <v>40344</v>
      </c>
      <c r="B26247" s="16">
        <v>200</v>
      </c>
      <c r="C26247">
        <v>25771.46</v>
      </c>
      <c r="D26247">
        <v>25589.599999999999</v>
      </c>
      <c r="E26247">
        <v>12.56</v>
      </c>
      <c r="F26247">
        <v>12.56</v>
      </c>
      <c r="G26247" s="3">
        <v>44564</v>
      </c>
      <c r="H26247">
        <v>2858</v>
      </c>
      <c r="I26247">
        <v>12.56</v>
      </c>
      <c r="J26247">
        <v>12.56</v>
      </c>
      <c r="K26247">
        <v>4</v>
      </c>
      <c r="L26247">
        <v>32</v>
      </c>
      <c r="M26247" t="s">
        <v>145</v>
      </c>
    </row>
    <row r="26248" spans="1:13" hidden="1" x14ac:dyDescent="0.25">
      <c r="A26248" s="3">
        <v>40344</v>
      </c>
      <c r="B26248" s="16">
        <v>255</v>
      </c>
      <c r="C26248">
        <v>70159.64</v>
      </c>
      <c r="D26248">
        <v>69957.25</v>
      </c>
      <c r="E26248">
        <v>12.41</v>
      </c>
      <c r="F26248">
        <v>12.48</v>
      </c>
      <c r="G26248" s="3">
        <v>41456</v>
      </c>
      <c r="H26248">
        <v>755</v>
      </c>
      <c r="I26248">
        <v>12.49</v>
      </c>
      <c r="J26248">
        <v>12.41</v>
      </c>
      <c r="K26248">
        <v>6</v>
      </c>
      <c r="L26248">
        <v>15</v>
      </c>
      <c r="M26248" t="s">
        <v>162</v>
      </c>
    </row>
    <row r="26249" spans="1:13" hidden="1" x14ac:dyDescent="0.25">
      <c r="A26249" s="3">
        <v>40344</v>
      </c>
      <c r="B26249" s="16">
        <v>850</v>
      </c>
      <c r="C26249">
        <v>29139.98</v>
      </c>
      <c r="D26249">
        <v>28898.02</v>
      </c>
      <c r="E26249">
        <v>12.45</v>
      </c>
      <c r="F26249">
        <v>12.52</v>
      </c>
      <c r="G26249" s="3">
        <v>44200</v>
      </c>
      <c r="H26249">
        <v>2611</v>
      </c>
      <c r="I26249">
        <v>12.52</v>
      </c>
      <c r="J26249">
        <v>12.45</v>
      </c>
      <c r="K26249">
        <v>11</v>
      </c>
      <c r="L26249">
        <v>31</v>
      </c>
      <c r="M26249" t="s">
        <v>178</v>
      </c>
    </row>
    <row r="26250" spans="1:13" hidden="1" x14ac:dyDescent="0.25">
      <c r="A26250" s="3">
        <v>40344</v>
      </c>
      <c r="B26250" s="16">
        <v>300</v>
      </c>
      <c r="C26250">
        <v>72219.06</v>
      </c>
      <c r="D26250">
        <v>72064.070000000007</v>
      </c>
      <c r="E26250">
        <v>12.44</v>
      </c>
      <c r="F26250">
        <v>12.44</v>
      </c>
      <c r="G26250" s="3">
        <v>41365</v>
      </c>
      <c r="H26250">
        <v>692</v>
      </c>
      <c r="I26250">
        <v>12.44</v>
      </c>
      <c r="J26250">
        <v>12.44</v>
      </c>
      <c r="K26250">
        <v>3</v>
      </c>
      <c r="L26250">
        <v>14</v>
      </c>
      <c r="M26250" t="s">
        <v>161</v>
      </c>
    </row>
    <row r="26251" spans="1:13" hidden="1" x14ac:dyDescent="0.25">
      <c r="A26251" s="3">
        <v>40344</v>
      </c>
      <c r="B26251" s="16">
        <v>150</v>
      </c>
      <c r="C26251">
        <v>76436.28</v>
      </c>
      <c r="D26251">
        <v>76286.149999999994</v>
      </c>
      <c r="E26251">
        <v>12.44</v>
      </c>
      <c r="F26251">
        <v>12.44</v>
      </c>
      <c r="G26251" s="3">
        <v>41183</v>
      </c>
      <c r="H26251">
        <v>574</v>
      </c>
      <c r="I26251">
        <v>12.44</v>
      </c>
      <c r="J26251">
        <v>12.44</v>
      </c>
      <c r="K26251">
        <v>2</v>
      </c>
      <c r="L26251">
        <v>12</v>
      </c>
      <c r="M26251" t="s">
        <v>151</v>
      </c>
    </row>
    <row r="26252" spans="1:13" hidden="1" x14ac:dyDescent="0.25">
      <c r="A26252" s="3">
        <v>40344</v>
      </c>
      <c r="B26252" s="16">
        <v>700</v>
      </c>
      <c r="C26252">
        <v>81160.03</v>
      </c>
      <c r="D26252">
        <v>81029.75</v>
      </c>
      <c r="E26252">
        <v>12.28</v>
      </c>
      <c r="F26252">
        <v>12.22</v>
      </c>
      <c r="G26252" s="3">
        <v>41001</v>
      </c>
      <c r="H26252">
        <v>449</v>
      </c>
      <c r="I26252">
        <v>12.28</v>
      </c>
      <c r="J26252">
        <v>12.22</v>
      </c>
      <c r="K26252">
        <v>2</v>
      </c>
      <c r="L26252">
        <v>10</v>
      </c>
      <c r="M26252" t="s">
        <v>152</v>
      </c>
    </row>
    <row r="26253" spans="1:13" hidden="1" x14ac:dyDescent="0.25">
      <c r="A26253" s="3">
        <v>40344</v>
      </c>
      <c r="B26253" s="16">
        <v>500</v>
      </c>
      <c r="C26253">
        <v>58612.62</v>
      </c>
      <c r="D26253">
        <v>58475.22</v>
      </c>
      <c r="E26253">
        <v>12.46</v>
      </c>
      <c r="F26253">
        <v>12.5</v>
      </c>
      <c r="G26253" s="3">
        <v>42006</v>
      </c>
      <c r="H26253">
        <v>1130</v>
      </c>
      <c r="I26253">
        <v>12.5</v>
      </c>
      <c r="J26253">
        <v>12.46</v>
      </c>
      <c r="K26253">
        <v>4</v>
      </c>
      <c r="L26253">
        <v>21</v>
      </c>
      <c r="M26253" t="s">
        <v>131</v>
      </c>
    </row>
    <row r="26254" spans="1:13" hidden="1" x14ac:dyDescent="0.25">
      <c r="A26254" s="3">
        <v>40344</v>
      </c>
      <c r="B26254" s="16">
        <v>1695</v>
      </c>
      <c r="C26254">
        <v>86180.54</v>
      </c>
      <c r="D26254">
        <v>86086.24</v>
      </c>
      <c r="E26254">
        <v>12.12</v>
      </c>
      <c r="F26254">
        <v>12.16</v>
      </c>
      <c r="G26254" s="3">
        <v>40819</v>
      </c>
      <c r="H26254">
        <v>325</v>
      </c>
      <c r="I26254">
        <v>12.18</v>
      </c>
      <c r="J26254">
        <v>12.12</v>
      </c>
      <c r="K26254">
        <v>12</v>
      </c>
      <c r="L26254">
        <v>8</v>
      </c>
      <c r="M26254" t="s">
        <v>118</v>
      </c>
    </row>
    <row r="26255" spans="1:13" hidden="1" x14ac:dyDescent="0.25">
      <c r="A26255" s="3">
        <v>40344</v>
      </c>
      <c r="B26255" s="16">
        <v>2730</v>
      </c>
      <c r="C26255">
        <v>46452.45</v>
      </c>
      <c r="D26255">
        <v>46240.57</v>
      </c>
      <c r="E26255">
        <v>12.45</v>
      </c>
      <c r="F26255">
        <v>12.47</v>
      </c>
      <c r="G26255" s="3">
        <v>42737</v>
      </c>
      <c r="H26255">
        <v>1625</v>
      </c>
      <c r="I26255">
        <v>12.51</v>
      </c>
      <c r="J26255">
        <v>12.42</v>
      </c>
      <c r="K26255">
        <v>64</v>
      </c>
      <c r="L26255">
        <v>27</v>
      </c>
      <c r="M26255" t="s">
        <v>119</v>
      </c>
    </row>
    <row r="26256" spans="1:13" hidden="1" x14ac:dyDescent="0.25">
      <c r="A26256" s="3">
        <v>40344</v>
      </c>
      <c r="B26256" s="16">
        <v>4315</v>
      </c>
      <c r="C26256">
        <v>91626.41</v>
      </c>
      <c r="D26256">
        <v>91552.08</v>
      </c>
      <c r="E26256">
        <v>11.53</v>
      </c>
      <c r="F26256">
        <v>11.64</v>
      </c>
      <c r="G26256" s="3">
        <v>40634</v>
      </c>
      <c r="H26256">
        <v>198</v>
      </c>
      <c r="I26256">
        <v>11.66</v>
      </c>
      <c r="J26256">
        <v>11.53</v>
      </c>
      <c r="K26256">
        <v>17</v>
      </c>
      <c r="L26256">
        <v>6</v>
      </c>
      <c r="M26256" t="s">
        <v>117</v>
      </c>
    </row>
    <row r="26257" spans="1:13" hidden="1" x14ac:dyDescent="0.25">
      <c r="A26257" s="3">
        <v>40344</v>
      </c>
      <c r="B26257" s="16">
        <v>2450</v>
      </c>
      <c r="C26257">
        <v>97806.28</v>
      </c>
      <c r="D26257">
        <v>97805.65</v>
      </c>
      <c r="E26257">
        <v>10.5</v>
      </c>
      <c r="F26257">
        <v>10.5</v>
      </c>
      <c r="G26257" s="3">
        <v>40422</v>
      </c>
      <c r="H26257">
        <v>55</v>
      </c>
      <c r="I26257">
        <v>10.5</v>
      </c>
      <c r="J26257">
        <v>10.49</v>
      </c>
      <c r="K26257">
        <v>7</v>
      </c>
      <c r="L26257">
        <v>3</v>
      </c>
      <c r="M26257" t="s">
        <v>190</v>
      </c>
    </row>
    <row r="26258" spans="1:13" hidden="1" x14ac:dyDescent="0.25">
      <c r="A26258" s="3">
        <v>40344</v>
      </c>
      <c r="B26258" s="16">
        <v>18395</v>
      </c>
      <c r="C26258">
        <v>66059.960000000006</v>
      </c>
      <c r="D26258">
        <v>65856.95</v>
      </c>
      <c r="E26258">
        <v>12.39</v>
      </c>
      <c r="F26258">
        <v>12.49</v>
      </c>
      <c r="G26258" s="3">
        <v>41641</v>
      </c>
      <c r="H26258">
        <v>881</v>
      </c>
      <c r="I26258">
        <v>12.49</v>
      </c>
      <c r="J26258">
        <v>12.39</v>
      </c>
      <c r="K26258">
        <v>136</v>
      </c>
      <c r="L26258">
        <v>17</v>
      </c>
      <c r="M26258" t="s">
        <v>130</v>
      </c>
    </row>
    <row r="26259" spans="1:13" hidden="1" x14ac:dyDescent="0.25">
      <c r="A26259" s="3">
        <v>40344</v>
      </c>
      <c r="B26259" s="16">
        <v>3000</v>
      </c>
      <c r="C26259">
        <v>98689.07</v>
      </c>
      <c r="D26259">
        <v>98686.64</v>
      </c>
      <c r="E26259">
        <v>10.27</v>
      </c>
      <c r="F26259">
        <v>10.27</v>
      </c>
      <c r="G26259" s="3">
        <v>40392</v>
      </c>
      <c r="H26259">
        <v>33</v>
      </c>
      <c r="I26259">
        <v>10.27</v>
      </c>
      <c r="J26259">
        <v>10.27</v>
      </c>
      <c r="K26259">
        <v>4</v>
      </c>
      <c r="L26259">
        <v>2</v>
      </c>
      <c r="M26259" t="s">
        <v>188</v>
      </c>
    </row>
    <row r="26260" spans="1:13" hidden="1" x14ac:dyDescent="0.25">
      <c r="A26260" s="3">
        <v>40344</v>
      </c>
      <c r="B26260" s="16">
        <v>80635</v>
      </c>
      <c r="C26260">
        <v>78779.08</v>
      </c>
      <c r="D26260">
        <v>78613.350000000006</v>
      </c>
      <c r="E26260">
        <v>12.37</v>
      </c>
      <c r="F26260">
        <v>12.49</v>
      </c>
      <c r="G26260" s="3">
        <v>41092</v>
      </c>
      <c r="H26260">
        <v>511</v>
      </c>
      <c r="I26260">
        <v>12.49</v>
      </c>
      <c r="J26260">
        <v>12.37</v>
      </c>
      <c r="K26260">
        <v>173</v>
      </c>
      <c r="L26260">
        <v>11</v>
      </c>
      <c r="M26260" t="s">
        <v>149</v>
      </c>
    </row>
    <row r="26261" spans="1:13" hidden="1" x14ac:dyDescent="0.25">
      <c r="A26261" s="3">
        <v>40344</v>
      </c>
      <c r="B26261" s="16">
        <v>41570</v>
      </c>
      <c r="C26261">
        <v>74289.440000000002</v>
      </c>
      <c r="D26261">
        <v>74110.47</v>
      </c>
      <c r="E26261">
        <v>12.37</v>
      </c>
      <c r="F26261">
        <v>12.49</v>
      </c>
      <c r="G26261" s="3">
        <v>41276</v>
      </c>
      <c r="H26261">
        <v>633</v>
      </c>
      <c r="I26261">
        <v>12.49</v>
      </c>
      <c r="J26261">
        <v>12.36</v>
      </c>
      <c r="K26261">
        <v>225</v>
      </c>
      <c r="L26261">
        <v>13</v>
      </c>
      <c r="M26261" t="s">
        <v>121</v>
      </c>
    </row>
    <row r="26262" spans="1:13" hidden="1" x14ac:dyDescent="0.25">
      <c r="A26262" s="3">
        <v>40344</v>
      </c>
      <c r="B26262" s="16">
        <v>45875</v>
      </c>
      <c r="C26262">
        <v>88949.49</v>
      </c>
      <c r="D26262">
        <v>88863.360000000001</v>
      </c>
      <c r="E26262">
        <v>11.84</v>
      </c>
      <c r="F26262">
        <v>11.94</v>
      </c>
      <c r="G26262" s="3">
        <v>40725</v>
      </c>
      <c r="H26262">
        <v>260</v>
      </c>
      <c r="I26262">
        <v>11.95</v>
      </c>
      <c r="J26262">
        <v>11.83</v>
      </c>
      <c r="K26262">
        <v>93</v>
      </c>
      <c r="L26262">
        <v>7</v>
      </c>
      <c r="M26262" t="s">
        <v>123</v>
      </c>
    </row>
    <row r="26263" spans="1:13" hidden="1" x14ac:dyDescent="0.25">
      <c r="A26263" s="3">
        <v>40344</v>
      </c>
      <c r="B26263" s="16">
        <v>80840</v>
      </c>
      <c r="C26263">
        <v>96928.76</v>
      </c>
      <c r="D26263">
        <v>96925.61</v>
      </c>
      <c r="E26263">
        <v>10.75</v>
      </c>
      <c r="F26263">
        <v>10.76</v>
      </c>
      <c r="G26263" s="3">
        <v>40452</v>
      </c>
      <c r="H26263">
        <v>76</v>
      </c>
      <c r="I26263">
        <v>10.77</v>
      </c>
      <c r="J26263">
        <v>10.74</v>
      </c>
      <c r="K26263">
        <v>53</v>
      </c>
      <c r="L26263">
        <v>4</v>
      </c>
      <c r="M26263" t="s">
        <v>120</v>
      </c>
    </row>
    <row r="26264" spans="1:13" hidden="1" x14ac:dyDescent="0.25">
      <c r="A26264" s="3">
        <v>40344</v>
      </c>
      <c r="B26264" s="16">
        <v>210070</v>
      </c>
      <c r="C26264">
        <v>83683.56</v>
      </c>
      <c r="D26264">
        <v>83550.960000000006</v>
      </c>
      <c r="E26264">
        <v>12.19</v>
      </c>
      <c r="F26264">
        <v>12.29</v>
      </c>
      <c r="G26264" s="3">
        <v>40910</v>
      </c>
      <c r="H26264">
        <v>387</v>
      </c>
      <c r="I26264">
        <v>12.29</v>
      </c>
      <c r="J26264">
        <v>12.16</v>
      </c>
      <c r="K26264">
        <v>1008</v>
      </c>
      <c r="L26264">
        <v>9</v>
      </c>
      <c r="M26264" t="s">
        <v>135</v>
      </c>
    </row>
    <row r="26265" spans="1:13" hidden="1" x14ac:dyDescent="0.25">
      <c r="A26265" s="3">
        <v>40344</v>
      </c>
      <c r="B26265" s="16">
        <v>50420</v>
      </c>
      <c r="C26265">
        <v>99541.49</v>
      </c>
      <c r="D26265">
        <v>99541.57</v>
      </c>
      <c r="E26265">
        <v>10.130000000000001</v>
      </c>
      <c r="F26265">
        <v>10.130000000000001</v>
      </c>
      <c r="G26265" s="3">
        <v>40360</v>
      </c>
      <c r="H26265">
        <v>12</v>
      </c>
      <c r="I26265">
        <v>10.135</v>
      </c>
      <c r="J26265">
        <v>10.130000000000001</v>
      </c>
      <c r="K26265">
        <v>13</v>
      </c>
      <c r="L26265">
        <v>1</v>
      </c>
      <c r="M26265" t="s">
        <v>125</v>
      </c>
    </row>
    <row r="26266" spans="1:13" hidden="1" x14ac:dyDescent="0.25">
      <c r="A26266" s="3">
        <v>40344</v>
      </c>
      <c r="B26266" s="16">
        <v>332140</v>
      </c>
      <c r="C26266">
        <v>94283.3</v>
      </c>
      <c r="D26266">
        <v>94258.63</v>
      </c>
      <c r="E26266">
        <v>11.17</v>
      </c>
      <c r="F26266">
        <v>11.23</v>
      </c>
      <c r="G26266" s="3">
        <v>40546</v>
      </c>
      <c r="H26266">
        <v>137</v>
      </c>
      <c r="I26266">
        <v>11.24</v>
      </c>
      <c r="J26266">
        <v>11.17</v>
      </c>
      <c r="K26266">
        <v>1142</v>
      </c>
      <c r="L26266">
        <v>5</v>
      </c>
      <c r="M26266" t="s">
        <v>128</v>
      </c>
    </row>
    <row r="26267" spans="1:13" hidden="1" x14ac:dyDescent="0.25">
      <c r="A26267" s="3">
        <v>40345</v>
      </c>
      <c r="B26267" s="16">
        <v>0</v>
      </c>
      <c r="C26267">
        <v>17967.41</v>
      </c>
      <c r="D26267">
        <v>18391.060000000001</v>
      </c>
      <c r="E26267">
        <v>0</v>
      </c>
      <c r="F26267">
        <v>0</v>
      </c>
      <c r="G26267" s="3">
        <v>45659</v>
      </c>
      <c r="H26267">
        <v>3601</v>
      </c>
      <c r="I26267">
        <v>0</v>
      </c>
      <c r="J26267">
        <v>0</v>
      </c>
      <c r="K26267">
        <v>0</v>
      </c>
      <c r="L26267">
        <v>33</v>
      </c>
      <c r="M26267" t="s">
        <v>189</v>
      </c>
    </row>
    <row r="26268" spans="1:13" hidden="1" x14ac:dyDescent="0.25">
      <c r="A26268" s="3">
        <v>40345</v>
      </c>
      <c r="B26268" s="16">
        <v>0</v>
      </c>
      <c r="C26268">
        <v>53601.84</v>
      </c>
      <c r="D26268">
        <v>54042.32</v>
      </c>
      <c r="E26268">
        <v>0</v>
      </c>
      <c r="F26268">
        <v>0</v>
      </c>
      <c r="G26268" s="3">
        <v>42278</v>
      </c>
      <c r="H26268">
        <v>1315</v>
      </c>
      <c r="I26268">
        <v>0</v>
      </c>
      <c r="J26268">
        <v>0</v>
      </c>
      <c r="K26268">
        <v>0</v>
      </c>
      <c r="L26268">
        <v>24</v>
      </c>
      <c r="M26268" t="s">
        <v>187</v>
      </c>
    </row>
    <row r="26269" spans="1:13" hidden="1" x14ac:dyDescent="0.25">
      <c r="A26269" s="3">
        <v>40345</v>
      </c>
      <c r="B26269" s="16">
        <v>0</v>
      </c>
      <c r="C26269">
        <v>36628.81</v>
      </c>
      <c r="D26269">
        <v>37073.15</v>
      </c>
      <c r="E26269">
        <v>0</v>
      </c>
      <c r="F26269">
        <v>0</v>
      </c>
      <c r="G26269" s="3">
        <v>43467</v>
      </c>
      <c r="H26269">
        <v>2115</v>
      </c>
      <c r="I26269">
        <v>0</v>
      </c>
      <c r="J26269">
        <v>0</v>
      </c>
      <c r="K26269">
        <v>0</v>
      </c>
      <c r="L26269">
        <v>29</v>
      </c>
      <c r="M26269" t="s">
        <v>168</v>
      </c>
    </row>
    <row r="26270" spans="1:13" hidden="1" x14ac:dyDescent="0.25">
      <c r="A26270" s="3">
        <v>40345</v>
      </c>
      <c r="B26270" s="16">
        <v>45</v>
      </c>
      <c r="C26270">
        <v>49102.62</v>
      </c>
      <c r="D26270">
        <v>49517.120000000003</v>
      </c>
      <c r="E26270">
        <v>12.35</v>
      </c>
      <c r="F26270">
        <v>12.35</v>
      </c>
      <c r="G26270" s="3">
        <v>42552</v>
      </c>
      <c r="H26270">
        <v>1498</v>
      </c>
      <c r="I26270">
        <v>12.35</v>
      </c>
      <c r="J26270">
        <v>12.35</v>
      </c>
      <c r="K26270">
        <v>1</v>
      </c>
      <c r="L26270">
        <v>26</v>
      </c>
      <c r="M26270" t="s">
        <v>186</v>
      </c>
    </row>
    <row r="26271" spans="1:13" hidden="1" x14ac:dyDescent="0.25">
      <c r="A26271" s="3">
        <v>40345</v>
      </c>
      <c r="B26271" s="16">
        <v>0</v>
      </c>
      <c r="C26271">
        <v>32637.43</v>
      </c>
      <c r="D26271">
        <v>32987.67</v>
      </c>
      <c r="E26271">
        <v>0</v>
      </c>
      <c r="F26271">
        <v>0</v>
      </c>
      <c r="G26271" s="3">
        <v>43832</v>
      </c>
      <c r="H26271">
        <v>2363</v>
      </c>
      <c r="I26271">
        <v>0</v>
      </c>
      <c r="J26271">
        <v>0</v>
      </c>
      <c r="K26271">
        <v>0</v>
      </c>
      <c r="L26271">
        <v>30</v>
      </c>
      <c r="M26271" t="s">
        <v>179</v>
      </c>
    </row>
    <row r="26272" spans="1:13" hidden="1" x14ac:dyDescent="0.25">
      <c r="A26272" s="3">
        <v>40345</v>
      </c>
      <c r="B26272" s="16">
        <v>325</v>
      </c>
      <c r="C26272">
        <v>55255.28</v>
      </c>
      <c r="D26272">
        <v>55722.34</v>
      </c>
      <c r="E26272">
        <v>12.35</v>
      </c>
      <c r="F26272">
        <v>12.35</v>
      </c>
      <c r="G26272" s="3">
        <v>42186</v>
      </c>
      <c r="H26272">
        <v>1251</v>
      </c>
      <c r="I26272">
        <v>12.35</v>
      </c>
      <c r="J26272">
        <v>12.35</v>
      </c>
      <c r="K26272">
        <v>1</v>
      </c>
      <c r="L26272">
        <v>23</v>
      </c>
      <c r="M26272" t="s">
        <v>171</v>
      </c>
    </row>
    <row r="26273" spans="1:13" hidden="1" x14ac:dyDescent="0.25">
      <c r="A26273" s="3">
        <v>40345</v>
      </c>
      <c r="B26273" s="16">
        <v>655</v>
      </c>
      <c r="C26273">
        <v>56853.33</v>
      </c>
      <c r="D26273">
        <v>57345.2</v>
      </c>
      <c r="E26273">
        <v>12.32</v>
      </c>
      <c r="F26273">
        <v>12.32</v>
      </c>
      <c r="G26273" s="3">
        <v>42095</v>
      </c>
      <c r="H26273">
        <v>1190</v>
      </c>
      <c r="I26273">
        <v>12.32</v>
      </c>
      <c r="J26273">
        <v>12.32</v>
      </c>
      <c r="K26273">
        <v>1</v>
      </c>
      <c r="L26273">
        <v>22</v>
      </c>
      <c r="M26273" t="s">
        <v>169</v>
      </c>
    </row>
    <row r="26274" spans="1:13" hidden="1" x14ac:dyDescent="0.25">
      <c r="A26274" s="3">
        <v>40345</v>
      </c>
      <c r="B26274" s="16">
        <v>635</v>
      </c>
      <c r="C26274">
        <v>60348.160000000003</v>
      </c>
      <c r="D26274">
        <v>60723.23</v>
      </c>
      <c r="E26274">
        <v>12.33</v>
      </c>
      <c r="F26274">
        <v>12.33</v>
      </c>
      <c r="G26274" s="3">
        <v>41913</v>
      </c>
      <c r="H26274">
        <v>1067</v>
      </c>
      <c r="I26274">
        <v>12.33</v>
      </c>
      <c r="J26274">
        <v>12.33</v>
      </c>
      <c r="K26274">
        <v>1</v>
      </c>
      <c r="L26274">
        <v>20</v>
      </c>
      <c r="M26274" t="s">
        <v>176</v>
      </c>
    </row>
    <row r="26275" spans="1:13" hidden="1" x14ac:dyDescent="0.25">
      <c r="A26275" s="3">
        <v>40345</v>
      </c>
      <c r="B26275" s="16">
        <v>10</v>
      </c>
      <c r="C26275">
        <v>41089.96</v>
      </c>
      <c r="D26275">
        <v>41591.65</v>
      </c>
      <c r="E26275">
        <v>12.35</v>
      </c>
      <c r="F26275">
        <v>12.35</v>
      </c>
      <c r="G26275" s="3">
        <v>43102</v>
      </c>
      <c r="H26275">
        <v>1870</v>
      </c>
      <c r="I26275">
        <v>12.35</v>
      </c>
      <c r="J26275">
        <v>12.35</v>
      </c>
      <c r="K26275">
        <v>1</v>
      </c>
      <c r="L26275">
        <v>28</v>
      </c>
      <c r="M26275" t="s">
        <v>150</v>
      </c>
    </row>
    <row r="26276" spans="1:13" hidden="1" x14ac:dyDescent="0.25">
      <c r="A26276" s="3">
        <v>40345</v>
      </c>
      <c r="B26276" s="16">
        <v>790</v>
      </c>
      <c r="C26276">
        <v>62235.89</v>
      </c>
      <c r="D26276">
        <v>62621.82</v>
      </c>
      <c r="E26276">
        <v>12.32</v>
      </c>
      <c r="F26276">
        <v>12.32</v>
      </c>
      <c r="G26276" s="3">
        <v>41821</v>
      </c>
      <c r="H26276">
        <v>1002</v>
      </c>
      <c r="I26276">
        <v>12.32</v>
      </c>
      <c r="J26276">
        <v>12.32</v>
      </c>
      <c r="K26276">
        <v>1</v>
      </c>
      <c r="L26276">
        <v>19</v>
      </c>
      <c r="M26276" t="s">
        <v>175</v>
      </c>
    </row>
    <row r="26277" spans="1:13" hidden="1" x14ac:dyDescent="0.25">
      <c r="A26277" s="3">
        <v>40345</v>
      </c>
      <c r="B26277" s="16">
        <v>60</v>
      </c>
      <c r="C26277">
        <v>52046.5</v>
      </c>
      <c r="D26277">
        <v>52463.21</v>
      </c>
      <c r="E26277">
        <v>12.35</v>
      </c>
      <c r="F26277">
        <v>12.35</v>
      </c>
      <c r="G26277" s="3">
        <v>42373</v>
      </c>
      <c r="H26277">
        <v>1375</v>
      </c>
      <c r="I26277">
        <v>12.35</v>
      </c>
      <c r="J26277">
        <v>12.35</v>
      </c>
      <c r="K26277">
        <v>1</v>
      </c>
      <c r="L26277">
        <v>25</v>
      </c>
      <c r="M26277" t="s">
        <v>122</v>
      </c>
    </row>
    <row r="26278" spans="1:13" hidden="1" x14ac:dyDescent="0.25">
      <c r="A26278" s="3">
        <v>40345</v>
      </c>
      <c r="B26278" s="16">
        <v>1005</v>
      </c>
      <c r="C26278">
        <v>64033.08</v>
      </c>
      <c r="D26278">
        <v>64395.7</v>
      </c>
      <c r="E26278">
        <v>12.3</v>
      </c>
      <c r="F26278">
        <v>12.32</v>
      </c>
      <c r="G26278" s="3">
        <v>41730</v>
      </c>
      <c r="H26278">
        <v>941</v>
      </c>
      <c r="I26278">
        <v>12.32</v>
      </c>
      <c r="J26278">
        <v>12.3</v>
      </c>
      <c r="K26278">
        <v>3</v>
      </c>
      <c r="L26278">
        <v>18</v>
      </c>
      <c r="M26278" t="s">
        <v>170</v>
      </c>
    </row>
    <row r="26279" spans="1:13" hidden="1" x14ac:dyDescent="0.25">
      <c r="A26279" s="3">
        <v>40345</v>
      </c>
      <c r="B26279" s="16">
        <v>60</v>
      </c>
      <c r="C26279">
        <v>25599.4</v>
      </c>
      <c r="D26279">
        <v>26077.84</v>
      </c>
      <c r="E26279">
        <v>12.38</v>
      </c>
      <c r="F26279">
        <v>12.38</v>
      </c>
      <c r="G26279" s="3">
        <v>44564</v>
      </c>
      <c r="H26279">
        <v>2857</v>
      </c>
      <c r="I26279">
        <v>12.38</v>
      </c>
      <c r="J26279">
        <v>12.38</v>
      </c>
      <c r="K26279">
        <v>3</v>
      </c>
      <c r="L26279">
        <v>32</v>
      </c>
      <c r="M26279" t="s">
        <v>145</v>
      </c>
    </row>
    <row r="26280" spans="1:13" hidden="1" x14ac:dyDescent="0.25">
      <c r="A26280" s="3">
        <v>40345</v>
      </c>
      <c r="B26280" s="16">
        <v>985</v>
      </c>
      <c r="C26280">
        <v>67879.61</v>
      </c>
      <c r="D26280">
        <v>68204.33</v>
      </c>
      <c r="E26280">
        <v>12.32</v>
      </c>
      <c r="F26280">
        <v>12.32</v>
      </c>
      <c r="G26280" s="3">
        <v>41548</v>
      </c>
      <c r="H26280">
        <v>819</v>
      </c>
      <c r="I26280">
        <v>12.32</v>
      </c>
      <c r="J26280">
        <v>12.32</v>
      </c>
      <c r="K26280">
        <v>2</v>
      </c>
      <c r="L26280">
        <v>16</v>
      </c>
      <c r="M26280" t="s">
        <v>156</v>
      </c>
    </row>
    <row r="26281" spans="1:13" hidden="1" x14ac:dyDescent="0.25">
      <c r="A26281" s="3">
        <v>40345</v>
      </c>
      <c r="B26281" s="16">
        <v>1965</v>
      </c>
      <c r="C26281">
        <v>69984.039999999994</v>
      </c>
      <c r="D26281">
        <v>70292.61</v>
      </c>
      <c r="E26281">
        <v>12.41</v>
      </c>
      <c r="F26281">
        <v>12.33</v>
      </c>
      <c r="G26281" s="3">
        <v>41456</v>
      </c>
      <c r="H26281">
        <v>754</v>
      </c>
      <c r="I26281">
        <v>12.44</v>
      </c>
      <c r="J26281">
        <v>12.33</v>
      </c>
      <c r="K26281">
        <v>10</v>
      </c>
      <c r="L26281">
        <v>15</v>
      </c>
      <c r="M26281" t="s">
        <v>162</v>
      </c>
    </row>
    <row r="26282" spans="1:13" hidden="1" x14ac:dyDescent="0.25">
      <c r="A26282" s="3">
        <v>40345</v>
      </c>
      <c r="B26282" s="16">
        <v>3455</v>
      </c>
      <c r="C26282">
        <v>28909.09</v>
      </c>
      <c r="D26282">
        <v>29402.61</v>
      </c>
      <c r="E26282">
        <v>12.43</v>
      </c>
      <c r="F26282">
        <v>12.34</v>
      </c>
      <c r="G26282" s="3">
        <v>44200</v>
      </c>
      <c r="H26282">
        <v>2610</v>
      </c>
      <c r="I26282">
        <v>12.45</v>
      </c>
      <c r="J26282">
        <v>12.34</v>
      </c>
      <c r="K26282">
        <v>28</v>
      </c>
      <c r="L26282">
        <v>31</v>
      </c>
      <c r="M26282" t="s">
        <v>178</v>
      </c>
    </row>
    <row r="26283" spans="1:13" hidden="1" x14ac:dyDescent="0.25">
      <c r="A26283" s="3">
        <v>40345</v>
      </c>
      <c r="B26283" s="16">
        <v>1205</v>
      </c>
      <c r="C26283">
        <v>72091.66</v>
      </c>
      <c r="D26283">
        <v>72383.77</v>
      </c>
      <c r="E26283">
        <v>12.32</v>
      </c>
      <c r="F26283">
        <v>12.32</v>
      </c>
      <c r="G26283" s="3">
        <v>41365</v>
      </c>
      <c r="H26283">
        <v>691</v>
      </c>
      <c r="I26283">
        <v>12.32</v>
      </c>
      <c r="J26283">
        <v>12.32</v>
      </c>
      <c r="K26283">
        <v>2</v>
      </c>
      <c r="L26283">
        <v>14</v>
      </c>
      <c r="M26283" t="s">
        <v>161</v>
      </c>
    </row>
    <row r="26284" spans="1:13" hidden="1" x14ac:dyDescent="0.25">
      <c r="A26284" s="3">
        <v>40345</v>
      </c>
      <c r="B26284" s="16">
        <v>1175</v>
      </c>
      <c r="C26284">
        <v>76315.360000000001</v>
      </c>
      <c r="D26284">
        <v>76540.479999999996</v>
      </c>
      <c r="E26284">
        <v>12.35</v>
      </c>
      <c r="F26284">
        <v>12.35</v>
      </c>
      <c r="G26284" s="3">
        <v>41183</v>
      </c>
      <c r="H26284">
        <v>573</v>
      </c>
      <c r="I26284">
        <v>12.35</v>
      </c>
      <c r="J26284">
        <v>12.35</v>
      </c>
      <c r="K26284">
        <v>2</v>
      </c>
      <c r="L26284">
        <v>12</v>
      </c>
      <c r="M26284" t="s">
        <v>151</v>
      </c>
    </row>
    <row r="26285" spans="1:13" hidden="1" x14ac:dyDescent="0.25">
      <c r="A26285" s="3">
        <v>40345</v>
      </c>
      <c r="B26285" s="16">
        <v>1320</v>
      </c>
      <c r="C26285">
        <v>81060.78</v>
      </c>
      <c r="D26285">
        <v>81255.66</v>
      </c>
      <c r="E26285">
        <v>12.37</v>
      </c>
      <c r="F26285">
        <v>12.24</v>
      </c>
      <c r="G26285" s="3">
        <v>41001</v>
      </c>
      <c r="H26285">
        <v>448</v>
      </c>
      <c r="I26285">
        <v>12.37</v>
      </c>
      <c r="J26285">
        <v>12.24</v>
      </c>
      <c r="K26285">
        <v>6</v>
      </c>
      <c r="L26285">
        <v>10</v>
      </c>
      <c r="M26285" t="s">
        <v>152</v>
      </c>
    </row>
    <row r="26286" spans="1:13" hidden="1" x14ac:dyDescent="0.25">
      <c r="A26286" s="3">
        <v>40345</v>
      </c>
      <c r="B26286" s="16">
        <v>1550</v>
      </c>
      <c r="C26286">
        <v>58497.61</v>
      </c>
      <c r="D26286">
        <v>58954.39</v>
      </c>
      <c r="E26286">
        <v>12.31</v>
      </c>
      <c r="F26286">
        <v>12.31</v>
      </c>
      <c r="G26286" s="3">
        <v>42006</v>
      </c>
      <c r="H26286">
        <v>1129</v>
      </c>
      <c r="I26286">
        <v>12.31</v>
      </c>
      <c r="J26286">
        <v>12.3</v>
      </c>
      <c r="K26286">
        <v>6</v>
      </c>
      <c r="L26286">
        <v>21</v>
      </c>
      <c r="M26286" t="s">
        <v>131</v>
      </c>
    </row>
    <row r="26287" spans="1:13" hidden="1" x14ac:dyDescent="0.25">
      <c r="A26287" s="3">
        <v>40345</v>
      </c>
      <c r="B26287" s="16">
        <v>1470</v>
      </c>
      <c r="C26287">
        <v>86119.2</v>
      </c>
      <c r="D26287">
        <v>86235.51</v>
      </c>
      <c r="E26287">
        <v>12.05</v>
      </c>
      <c r="F26287">
        <v>12.05</v>
      </c>
      <c r="G26287" s="3">
        <v>40819</v>
      </c>
      <c r="H26287">
        <v>324</v>
      </c>
      <c r="I26287">
        <v>12.05</v>
      </c>
      <c r="J26287">
        <v>12.05</v>
      </c>
      <c r="K26287">
        <v>10</v>
      </c>
      <c r="L26287">
        <v>8</v>
      </c>
      <c r="M26287" t="s">
        <v>118</v>
      </c>
    </row>
    <row r="26288" spans="1:13" hidden="1" x14ac:dyDescent="0.25">
      <c r="A26288" s="3">
        <v>40345</v>
      </c>
      <c r="B26288" s="16">
        <v>6865</v>
      </c>
      <c r="C26288">
        <v>46258.28</v>
      </c>
      <c r="D26288">
        <v>46749.16</v>
      </c>
      <c r="E26288">
        <v>12.45</v>
      </c>
      <c r="F26288">
        <v>12.35</v>
      </c>
      <c r="G26288" s="3">
        <v>42737</v>
      </c>
      <c r="H26288">
        <v>1624</v>
      </c>
      <c r="I26288">
        <v>12.46</v>
      </c>
      <c r="J26288">
        <v>12.33</v>
      </c>
      <c r="K26288">
        <v>117</v>
      </c>
      <c r="L26288">
        <v>27</v>
      </c>
      <c r="M26288" t="s">
        <v>119</v>
      </c>
    </row>
    <row r="26289" spans="1:13" hidden="1" x14ac:dyDescent="0.25">
      <c r="A26289" s="3">
        <v>40345</v>
      </c>
      <c r="B26289" s="16">
        <v>12815</v>
      </c>
      <c r="C26289">
        <v>91587.14</v>
      </c>
      <c r="D26289">
        <v>91637.93</v>
      </c>
      <c r="E26289">
        <v>11.62</v>
      </c>
      <c r="F26289">
        <v>11.57</v>
      </c>
      <c r="G26289" s="3">
        <v>40634</v>
      </c>
      <c r="H26289">
        <v>197</v>
      </c>
      <c r="I26289">
        <v>11.62</v>
      </c>
      <c r="J26289">
        <v>11.57</v>
      </c>
      <c r="K26289">
        <v>55</v>
      </c>
      <c r="L26289">
        <v>6</v>
      </c>
      <c r="M26289" t="s">
        <v>117</v>
      </c>
    </row>
    <row r="26290" spans="1:13" hidden="1" x14ac:dyDescent="0.25">
      <c r="A26290" s="3">
        <v>40345</v>
      </c>
      <c r="B26290" s="16">
        <v>13960</v>
      </c>
      <c r="C26290">
        <v>97843.1</v>
      </c>
      <c r="D26290">
        <v>97844.41</v>
      </c>
      <c r="E26290">
        <v>10.5</v>
      </c>
      <c r="F26290">
        <v>10.5</v>
      </c>
      <c r="G26290" s="3">
        <v>40422</v>
      </c>
      <c r="H26290">
        <v>54</v>
      </c>
      <c r="I26290">
        <v>10.5</v>
      </c>
      <c r="J26290">
        <v>10.5</v>
      </c>
      <c r="K26290">
        <v>5</v>
      </c>
      <c r="L26290">
        <v>3</v>
      </c>
      <c r="M26290" t="s">
        <v>190</v>
      </c>
    </row>
    <row r="26291" spans="1:13" hidden="1" x14ac:dyDescent="0.25">
      <c r="A26291" s="3">
        <v>40345</v>
      </c>
      <c r="B26291" s="16">
        <v>10</v>
      </c>
      <c r="C26291">
        <v>98724.43</v>
      </c>
      <c r="D26291">
        <v>98725.02</v>
      </c>
      <c r="E26291">
        <v>10.289</v>
      </c>
      <c r="F26291">
        <v>10.28</v>
      </c>
      <c r="G26291" s="3">
        <v>40392</v>
      </c>
      <c r="H26291">
        <v>32</v>
      </c>
      <c r="I26291">
        <v>10.289</v>
      </c>
      <c r="J26291">
        <v>10.28</v>
      </c>
      <c r="K26291">
        <v>2</v>
      </c>
      <c r="L26291">
        <v>2</v>
      </c>
      <c r="M26291" t="s">
        <v>188</v>
      </c>
    </row>
    <row r="26292" spans="1:13" hidden="1" x14ac:dyDescent="0.25">
      <c r="A26292" s="3">
        <v>40345</v>
      </c>
      <c r="B26292" s="16">
        <v>42525</v>
      </c>
      <c r="C26292">
        <v>65882.17</v>
      </c>
      <c r="D26292">
        <v>66263.11</v>
      </c>
      <c r="E26292">
        <v>12.41</v>
      </c>
      <c r="F26292">
        <v>12.31</v>
      </c>
      <c r="G26292" s="3">
        <v>41641</v>
      </c>
      <c r="H26292">
        <v>880</v>
      </c>
      <c r="I26292">
        <v>12.49</v>
      </c>
      <c r="J26292">
        <v>12.3</v>
      </c>
      <c r="K26292">
        <v>171</v>
      </c>
      <c r="L26292">
        <v>17</v>
      </c>
      <c r="M26292" t="s">
        <v>130</v>
      </c>
    </row>
    <row r="26293" spans="1:13" hidden="1" x14ac:dyDescent="0.25">
      <c r="A26293" s="3">
        <v>40345</v>
      </c>
      <c r="B26293" s="16">
        <v>38570</v>
      </c>
      <c r="C26293">
        <v>78643.45</v>
      </c>
      <c r="D26293">
        <v>78850.47</v>
      </c>
      <c r="E26293">
        <v>12.44</v>
      </c>
      <c r="F26293">
        <v>12.38</v>
      </c>
      <c r="G26293" s="3">
        <v>41092</v>
      </c>
      <c r="H26293">
        <v>510</v>
      </c>
      <c r="I26293">
        <v>12.44</v>
      </c>
      <c r="J26293">
        <v>12.32</v>
      </c>
      <c r="K26293">
        <v>230</v>
      </c>
      <c r="L26293">
        <v>11</v>
      </c>
      <c r="M26293" t="s">
        <v>149</v>
      </c>
    </row>
    <row r="26294" spans="1:13" hidden="1" x14ac:dyDescent="0.25">
      <c r="A26294" s="3">
        <v>40345</v>
      </c>
      <c r="B26294" s="16">
        <v>49910</v>
      </c>
      <c r="C26294">
        <v>74138.850000000006</v>
      </c>
      <c r="D26294">
        <v>74414.02</v>
      </c>
      <c r="E26294">
        <v>12.43</v>
      </c>
      <c r="F26294">
        <v>12.36</v>
      </c>
      <c r="G26294" s="3">
        <v>41276</v>
      </c>
      <c r="H26294">
        <v>632</v>
      </c>
      <c r="I26294">
        <v>12.45</v>
      </c>
      <c r="J26294">
        <v>12.31</v>
      </c>
      <c r="K26294">
        <v>328</v>
      </c>
      <c r="L26294">
        <v>13</v>
      </c>
      <c r="M26294" t="s">
        <v>121</v>
      </c>
    </row>
    <row r="26295" spans="1:13" hidden="1" x14ac:dyDescent="0.25">
      <c r="A26295" s="3">
        <v>40345</v>
      </c>
      <c r="B26295" s="16">
        <v>44725</v>
      </c>
      <c r="C26295">
        <v>88897.39</v>
      </c>
      <c r="D26295">
        <v>88961.17</v>
      </c>
      <c r="E26295">
        <v>11.93</v>
      </c>
      <c r="F26295">
        <v>11.87</v>
      </c>
      <c r="G26295" s="3">
        <v>40725</v>
      </c>
      <c r="H26295">
        <v>259</v>
      </c>
      <c r="I26295">
        <v>11.93</v>
      </c>
      <c r="J26295">
        <v>11.85</v>
      </c>
      <c r="K26295">
        <v>122</v>
      </c>
      <c r="L26295">
        <v>7</v>
      </c>
      <c r="M26295" t="s">
        <v>123</v>
      </c>
    </row>
    <row r="26296" spans="1:13" hidden="1" x14ac:dyDescent="0.25">
      <c r="A26296" s="3">
        <v>40345</v>
      </c>
      <c r="B26296" s="16">
        <v>55365</v>
      </c>
      <c r="C26296">
        <v>96962.72</v>
      </c>
      <c r="D26296">
        <v>96964.93</v>
      </c>
      <c r="E26296">
        <v>10.76</v>
      </c>
      <c r="F26296">
        <v>10.77</v>
      </c>
      <c r="G26296" s="3">
        <v>40452</v>
      </c>
      <c r="H26296">
        <v>75</v>
      </c>
      <c r="I26296">
        <v>10.77</v>
      </c>
      <c r="J26296">
        <v>10.76</v>
      </c>
      <c r="K26296">
        <v>54</v>
      </c>
      <c r="L26296">
        <v>4</v>
      </c>
      <c r="M26296" t="s">
        <v>120</v>
      </c>
    </row>
    <row r="26297" spans="1:13" hidden="1" x14ac:dyDescent="0.25">
      <c r="A26297" s="3">
        <v>40345</v>
      </c>
      <c r="B26297" s="16">
        <v>302290</v>
      </c>
      <c r="C26297">
        <v>83582.95</v>
      </c>
      <c r="D26297">
        <v>83727.820000000007</v>
      </c>
      <c r="E26297">
        <v>12.22</v>
      </c>
      <c r="F26297">
        <v>12.19</v>
      </c>
      <c r="G26297" s="3">
        <v>40910</v>
      </c>
      <c r="H26297">
        <v>386</v>
      </c>
      <c r="I26297">
        <v>12.26</v>
      </c>
      <c r="J26297">
        <v>12.15</v>
      </c>
      <c r="K26297">
        <v>949</v>
      </c>
      <c r="L26297">
        <v>9</v>
      </c>
      <c r="M26297" t="s">
        <v>135</v>
      </c>
    </row>
    <row r="26298" spans="1:13" hidden="1" x14ac:dyDescent="0.25">
      <c r="A26298" s="3">
        <v>40345</v>
      </c>
      <c r="B26298" s="16">
        <v>7275</v>
      </c>
      <c r="C26298">
        <v>99579.68</v>
      </c>
      <c r="D26298">
        <v>99579.69</v>
      </c>
      <c r="E26298">
        <v>10.130000000000001</v>
      </c>
      <c r="F26298">
        <v>10.130000000000001</v>
      </c>
      <c r="G26298" s="3">
        <v>40360</v>
      </c>
      <c r="H26298">
        <v>11</v>
      </c>
      <c r="I26298">
        <v>10.14</v>
      </c>
      <c r="J26298">
        <v>10.130000000000001</v>
      </c>
      <c r="K26298">
        <v>13</v>
      </c>
      <c r="L26298">
        <v>1</v>
      </c>
      <c r="M26298" t="s">
        <v>125</v>
      </c>
    </row>
    <row r="26299" spans="1:13" hidden="1" x14ac:dyDescent="0.25">
      <c r="A26299" s="3">
        <v>40345</v>
      </c>
      <c r="B26299" s="16">
        <v>257115</v>
      </c>
      <c r="C26299">
        <v>94294.720000000001</v>
      </c>
      <c r="D26299">
        <v>94312.48</v>
      </c>
      <c r="E26299">
        <v>11.2</v>
      </c>
      <c r="F26299">
        <v>11.21</v>
      </c>
      <c r="G26299" s="3">
        <v>40546</v>
      </c>
      <c r="H26299">
        <v>136</v>
      </c>
      <c r="I26299">
        <v>11.22</v>
      </c>
      <c r="J26299">
        <v>11.19</v>
      </c>
      <c r="K26299">
        <v>274</v>
      </c>
      <c r="L26299">
        <v>5</v>
      </c>
      <c r="M26299" t="s">
        <v>128</v>
      </c>
    </row>
    <row r="26300" spans="1:13" hidden="1" x14ac:dyDescent="0.25">
      <c r="A26300" s="3">
        <v>40346</v>
      </c>
      <c r="B26300" s="16">
        <v>0</v>
      </c>
      <c r="C26300">
        <v>18398.099999999999</v>
      </c>
      <c r="D26300">
        <v>18566.61</v>
      </c>
      <c r="E26300">
        <v>0</v>
      </c>
      <c r="F26300">
        <v>0</v>
      </c>
      <c r="G26300" s="3">
        <v>45659</v>
      </c>
      <c r="H26300">
        <v>3600</v>
      </c>
      <c r="I26300">
        <v>0</v>
      </c>
      <c r="J26300">
        <v>0</v>
      </c>
      <c r="K26300">
        <v>0</v>
      </c>
      <c r="L26300">
        <v>33</v>
      </c>
      <c r="M26300" t="s">
        <v>189</v>
      </c>
    </row>
    <row r="26301" spans="1:13" hidden="1" x14ac:dyDescent="0.25">
      <c r="A26301" s="3">
        <v>40346</v>
      </c>
      <c r="B26301" s="16">
        <v>0</v>
      </c>
      <c r="C26301">
        <v>54063</v>
      </c>
      <c r="D26301">
        <v>54204.959999999999</v>
      </c>
      <c r="E26301">
        <v>0</v>
      </c>
      <c r="F26301">
        <v>0</v>
      </c>
      <c r="G26301" s="3">
        <v>42278</v>
      </c>
      <c r="H26301">
        <v>1314</v>
      </c>
      <c r="I26301">
        <v>0</v>
      </c>
      <c r="J26301">
        <v>0</v>
      </c>
      <c r="K26301">
        <v>0</v>
      </c>
      <c r="L26301">
        <v>24</v>
      </c>
      <c r="M26301" t="s">
        <v>187</v>
      </c>
    </row>
    <row r="26302" spans="1:13" hidden="1" x14ac:dyDescent="0.25">
      <c r="A26302" s="3">
        <v>40346</v>
      </c>
      <c r="B26302" s="16">
        <v>0</v>
      </c>
      <c r="C26302">
        <v>37087.33</v>
      </c>
      <c r="D26302">
        <v>37352.78</v>
      </c>
      <c r="E26302">
        <v>0</v>
      </c>
      <c r="F26302">
        <v>0</v>
      </c>
      <c r="G26302" s="3">
        <v>43467</v>
      </c>
      <c r="H26302">
        <v>2114</v>
      </c>
      <c r="I26302">
        <v>0</v>
      </c>
      <c r="J26302">
        <v>0</v>
      </c>
      <c r="K26302">
        <v>0</v>
      </c>
      <c r="L26302">
        <v>29</v>
      </c>
      <c r="M26302" t="s">
        <v>168</v>
      </c>
    </row>
    <row r="26303" spans="1:13" hidden="1" x14ac:dyDescent="0.25">
      <c r="A26303" s="3">
        <v>40346</v>
      </c>
      <c r="B26303" s="16">
        <v>0</v>
      </c>
      <c r="C26303">
        <v>49536.07</v>
      </c>
      <c r="D26303">
        <v>49766.68</v>
      </c>
      <c r="E26303">
        <v>0</v>
      </c>
      <c r="F26303">
        <v>0</v>
      </c>
      <c r="G26303" s="3">
        <v>42552</v>
      </c>
      <c r="H26303">
        <v>1497</v>
      </c>
      <c r="I26303">
        <v>0</v>
      </c>
      <c r="J26303">
        <v>0</v>
      </c>
      <c r="K26303">
        <v>0</v>
      </c>
      <c r="L26303">
        <v>26</v>
      </c>
      <c r="M26303" t="s">
        <v>186</v>
      </c>
    </row>
    <row r="26304" spans="1:13" hidden="1" x14ac:dyDescent="0.25">
      <c r="A26304" s="3">
        <v>40346</v>
      </c>
      <c r="B26304" s="16">
        <v>0</v>
      </c>
      <c r="C26304">
        <v>33000.29</v>
      </c>
      <c r="D26304">
        <v>33283.879999999997</v>
      </c>
      <c r="E26304">
        <v>0</v>
      </c>
      <c r="F26304">
        <v>0</v>
      </c>
      <c r="G26304" s="3">
        <v>43832</v>
      </c>
      <c r="H26304">
        <v>2362</v>
      </c>
      <c r="I26304">
        <v>0</v>
      </c>
      <c r="J26304">
        <v>0</v>
      </c>
      <c r="K26304">
        <v>0</v>
      </c>
      <c r="L26304">
        <v>30</v>
      </c>
      <c r="M26304" t="s">
        <v>179</v>
      </c>
    </row>
    <row r="26305" spans="1:13" hidden="1" x14ac:dyDescent="0.25">
      <c r="A26305" s="3">
        <v>40346</v>
      </c>
      <c r="B26305" s="16">
        <v>0</v>
      </c>
      <c r="C26305">
        <v>55743.66</v>
      </c>
      <c r="D26305">
        <v>55835.519999999997</v>
      </c>
      <c r="E26305">
        <v>0</v>
      </c>
      <c r="F26305">
        <v>0</v>
      </c>
      <c r="G26305" s="3">
        <v>42186</v>
      </c>
      <c r="H26305">
        <v>1250</v>
      </c>
      <c r="I26305">
        <v>0</v>
      </c>
      <c r="J26305">
        <v>0</v>
      </c>
      <c r="K26305">
        <v>0</v>
      </c>
      <c r="L26305">
        <v>23</v>
      </c>
      <c r="M26305" t="s">
        <v>171</v>
      </c>
    </row>
    <row r="26306" spans="1:13" hidden="1" x14ac:dyDescent="0.25">
      <c r="A26306" s="3">
        <v>40346</v>
      </c>
      <c r="B26306" s="16">
        <v>0</v>
      </c>
      <c r="C26306">
        <v>57367.14</v>
      </c>
      <c r="D26306">
        <v>57410.77</v>
      </c>
      <c r="E26306">
        <v>0</v>
      </c>
      <c r="F26306">
        <v>0</v>
      </c>
      <c r="G26306" s="3">
        <v>42095</v>
      </c>
      <c r="H26306">
        <v>1189</v>
      </c>
      <c r="I26306">
        <v>0</v>
      </c>
      <c r="J26306">
        <v>0</v>
      </c>
      <c r="K26306">
        <v>0</v>
      </c>
      <c r="L26306">
        <v>22</v>
      </c>
      <c r="M26306" t="s">
        <v>169</v>
      </c>
    </row>
    <row r="26307" spans="1:13" hidden="1" x14ac:dyDescent="0.25">
      <c r="A26307" s="3">
        <v>40346</v>
      </c>
      <c r="B26307" s="16">
        <v>305</v>
      </c>
      <c r="C26307">
        <v>60746.46</v>
      </c>
      <c r="D26307">
        <v>60774.44</v>
      </c>
      <c r="E26307">
        <v>12.29</v>
      </c>
      <c r="F26307">
        <v>12.28</v>
      </c>
      <c r="G26307" s="3">
        <v>41913</v>
      </c>
      <c r="H26307">
        <v>1066</v>
      </c>
      <c r="I26307">
        <v>12.29</v>
      </c>
      <c r="J26307">
        <v>12.28</v>
      </c>
      <c r="K26307">
        <v>3</v>
      </c>
      <c r="L26307">
        <v>20</v>
      </c>
      <c r="M26307" t="s">
        <v>176</v>
      </c>
    </row>
    <row r="26308" spans="1:13" hidden="1" x14ac:dyDescent="0.25">
      <c r="A26308" s="3">
        <v>40346</v>
      </c>
      <c r="B26308" s="16">
        <v>125</v>
      </c>
      <c r="C26308">
        <v>41607.56</v>
      </c>
      <c r="D26308">
        <v>41862.519999999997</v>
      </c>
      <c r="E26308">
        <v>12.26</v>
      </c>
      <c r="F26308">
        <v>12.27</v>
      </c>
      <c r="G26308" s="3">
        <v>43102</v>
      </c>
      <c r="H26308">
        <v>1869</v>
      </c>
      <c r="I26308">
        <v>12.27</v>
      </c>
      <c r="J26308">
        <v>12.25</v>
      </c>
      <c r="K26308">
        <v>6</v>
      </c>
      <c r="L26308">
        <v>28</v>
      </c>
      <c r="M26308" t="s">
        <v>150</v>
      </c>
    </row>
    <row r="26309" spans="1:13" hidden="1" x14ac:dyDescent="0.25">
      <c r="A26309" s="3">
        <v>40346</v>
      </c>
      <c r="B26309" s="16">
        <v>100</v>
      </c>
      <c r="C26309">
        <v>62645.78</v>
      </c>
      <c r="D26309">
        <v>62650.68</v>
      </c>
      <c r="E26309">
        <v>12.31</v>
      </c>
      <c r="F26309">
        <v>12.31</v>
      </c>
      <c r="G26309" s="3">
        <v>41821</v>
      </c>
      <c r="H26309">
        <v>1001</v>
      </c>
      <c r="I26309">
        <v>12.31</v>
      </c>
      <c r="J26309">
        <v>12.31</v>
      </c>
      <c r="K26309">
        <v>2</v>
      </c>
      <c r="L26309">
        <v>19</v>
      </c>
      <c r="M26309" t="s">
        <v>175</v>
      </c>
    </row>
    <row r="26310" spans="1:13" hidden="1" x14ac:dyDescent="0.25">
      <c r="A26310" s="3">
        <v>40346</v>
      </c>
      <c r="B26310" s="16">
        <v>15</v>
      </c>
      <c r="C26310">
        <v>52483.28</v>
      </c>
      <c r="D26310">
        <v>52668.98</v>
      </c>
      <c r="E26310">
        <v>12.34</v>
      </c>
      <c r="F26310">
        <v>12.27</v>
      </c>
      <c r="G26310" s="3">
        <v>42373</v>
      </c>
      <c r="H26310">
        <v>1374</v>
      </c>
      <c r="I26310">
        <v>12.34</v>
      </c>
      <c r="J26310">
        <v>12.27</v>
      </c>
      <c r="K26310">
        <v>2</v>
      </c>
      <c r="L26310">
        <v>25</v>
      </c>
      <c r="M26310" t="s">
        <v>122</v>
      </c>
    </row>
    <row r="26311" spans="1:13" hidden="1" x14ac:dyDescent="0.25">
      <c r="A26311" s="3">
        <v>40346</v>
      </c>
      <c r="B26311" s="16">
        <v>100</v>
      </c>
      <c r="C26311">
        <v>64420.34</v>
      </c>
      <c r="D26311">
        <v>64425.39</v>
      </c>
      <c r="E26311">
        <v>12.27</v>
      </c>
      <c r="F26311">
        <v>12.27</v>
      </c>
      <c r="G26311" s="3">
        <v>41730</v>
      </c>
      <c r="H26311">
        <v>940</v>
      </c>
      <c r="I26311">
        <v>12.27</v>
      </c>
      <c r="J26311">
        <v>12.27</v>
      </c>
      <c r="K26311">
        <v>1</v>
      </c>
      <c r="L26311">
        <v>18</v>
      </c>
      <c r="M26311" t="s">
        <v>170</v>
      </c>
    </row>
    <row r="26312" spans="1:13" hidden="1" x14ac:dyDescent="0.25">
      <c r="A26312" s="3">
        <v>40346</v>
      </c>
      <c r="B26312" s="16">
        <v>10</v>
      </c>
      <c r="C26312">
        <v>26087.82</v>
      </c>
      <c r="D26312">
        <v>26277.73</v>
      </c>
      <c r="E26312">
        <v>12.31</v>
      </c>
      <c r="F26312">
        <v>12.31</v>
      </c>
      <c r="G26312" s="3">
        <v>44564</v>
      </c>
      <c r="H26312">
        <v>2856</v>
      </c>
      <c r="I26312">
        <v>12.31</v>
      </c>
      <c r="J26312">
        <v>12.31</v>
      </c>
      <c r="K26312">
        <v>1</v>
      </c>
      <c r="L26312">
        <v>32</v>
      </c>
      <c r="M26312" t="s">
        <v>145</v>
      </c>
    </row>
    <row r="26313" spans="1:13" hidden="1" x14ac:dyDescent="0.25">
      <c r="A26313" s="3">
        <v>40346</v>
      </c>
      <c r="B26313" s="16">
        <v>255</v>
      </c>
      <c r="C26313">
        <v>68230.42</v>
      </c>
      <c r="D26313">
        <v>68255.77</v>
      </c>
      <c r="E26313">
        <v>12.28</v>
      </c>
      <c r="F26313">
        <v>12.33</v>
      </c>
      <c r="G26313" s="3">
        <v>41548</v>
      </c>
      <c r="H26313">
        <v>818</v>
      </c>
      <c r="I26313">
        <v>12.34</v>
      </c>
      <c r="J26313">
        <v>12.28</v>
      </c>
      <c r="K26313">
        <v>4</v>
      </c>
      <c r="L26313">
        <v>16</v>
      </c>
      <c r="M26313" t="s">
        <v>156</v>
      </c>
    </row>
    <row r="26314" spans="1:13" hidden="1" x14ac:dyDescent="0.25">
      <c r="A26314" s="3">
        <v>40346</v>
      </c>
      <c r="B26314" s="16">
        <v>100</v>
      </c>
      <c r="C26314">
        <v>70319.5</v>
      </c>
      <c r="D26314">
        <v>70315.58</v>
      </c>
      <c r="E26314">
        <v>12.32</v>
      </c>
      <c r="F26314">
        <v>12.32</v>
      </c>
      <c r="G26314" s="3">
        <v>41456</v>
      </c>
      <c r="H26314">
        <v>753</v>
      </c>
      <c r="I26314">
        <v>12.32</v>
      </c>
      <c r="J26314">
        <v>12.32</v>
      </c>
      <c r="K26314">
        <v>2</v>
      </c>
      <c r="L26314">
        <v>15</v>
      </c>
      <c r="M26314" t="s">
        <v>162</v>
      </c>
    </row>
    <row r="26315" spans="1:13" hidden="1" x14ac:dyDescent="0.25">
      <c r="A26315" s="3">
        <v>40346</v>
      </c>
      <c r="B26315" s="16">
        <v>1190</v>
      </c>
      <c r="C26315">
        <v>29413.86</v>
      </c>
      <c r="D26315">
        <v>29720.799999999999</v>
      </c>
      <c r="E26315">
        <v>12.38</v>
      </c>
      <c r="F26315">
        <v>12.23</v>
      </c>
      <c r="G26315" s="3">
        <v>44200</v>
      </c>
      <c r="H26315">
        <v>2609</v>
      </c>
      <c r="I26315">
        <v>12.38</v>
      </c>
      <c r="J26315">
        <v>12.23</v>
      </c>
      <c r="K26315">
        <v>22</v>
      </c>
      <c r="L26315">
        <v>31</v>
      </c>
      <c r="M26315" t="s">
        <v>178</v>
      </c>
    </row>
    <row r="26316" spans="1:13" hidden="1" x14ac:dyDescent="0.25">
      <c r="A26316" s="3">
        <v>40346</v>
      </c>
      <c r="B26316" s="16">
        <v>100</v>
      </c>
      <c r="C26316">
        <v>72411.460000000006</v>
      </c>
      <c r="D26316">
        <v>72417.149999999994</v>
      </c>
      <c r="E26316">
        <v>12.32</v>
      </c>
      <c r="F26316">
        <v>12.32</v>
      </c>
      <c r="G26316" s="3">
        <v>41365</v>
      </c>
      <c r="H26316">
        <v>690</v>
      </c>
      <c r="I26316">
        <v>12.32</v>
      </c>
      <c r="J26316">
        <v>12.32</v>
      </c>
      <c r="K26316">
        <v>2</v>
      </c>
      <c r="L26316">
        <v>14</v>
      </c>
      <c r="M26316" t="s">
        <v>161</v>
      </c>
    </row>
    <row r="26317" spans="1:13" hidden="1" x14ac:dyDescent="0.25">
      <c r="A26317" s="3">
        <v>40346</v>
      </c>
      <c r="B26317" s="16">
        <v>230</v>
      </c>
      <c r="C26317">
        <v>76569.759999999995</v>
      </c>
      <c r="D26317">
        <v>76544.570000000007</v>
      </c>
      <c r="E26317">
        <v>12.3</v>
      </c>
      <c r="F26317">
        <v>12.36</v>
      </c>
      <c r="G26317" s="3">
        <v>41183</v>
      </c>
      <c r="H26317">
        <v>572</v>
      </c>
      <c r="I26317">
        <v>12.36</v>
      </c>
      <c r="J26317">
        <v>12.3</v>
      </c>
      <c r="K26317">
        <v>5</v>
      </c>
      <c r="L26317">
        <v>12</v>
      </c>
      <c r="M26317" t="s">
        <v>151</v>
      </c>
    </row>
    <row r="26318" spans="1:13" hidden="1" x14ac:dyDescent="0.25">
      <c r="A26318" s="3">
        <v>40346</v>
      </c>
      <c r="B26318" s="16">
        <v>1030</v>
      </c>
      <c r="C26318">
        <v>81286.75</v>
      </c>
      <c r="D26318">
        <v>81240.960000000006</v>
      </c>
      <c r="E26318">
        <v>12.28</v>
      </c>
      <c r="F26318">
        <v>12.28</v>
      </c>
      <c r="G26318" s="3">
        <v>41001</v>
      </c>
      <c r="H26318">
        <v>447</v>
      </c>
      <c r="I26318">
        <v>12.29</v>
      </c>
      <c r="J26318">
        <v>12.28</v>
      </c>
      <c r="K26318">
        <v>7</v>
      </c>
      <c r="L26318">
        <v>10</v>
      </c>
      <c r="M26318" t="s">
        <v>152</v>
      </c>
    </row>
    <row r="26319" spans="1:13" hidden="1" x14ac:dyDescent="0.25">
      <c r="A26319" s="3">
        <v>40346</v>
      </c>
      <c r="B26319" s="16">
        <v>320</v>
      </c>
      <c r="C26319">
        <v>58976.95</v>
      </c>
      <c r="D26319">
        <v>59029.34</v>
      </c>
      <c r="E26319">
        <v>12.27</v>
      </c>
      <c r="F26319">
        <v>12.29</v>
      </c>
      <c r="G26319" s="3">
        <v>42006</v>
      </c>
      <c r="H26319">
        <v>1128</v>
      </c>
      <c r="I26319">
        <v>12.29</v>
      </c>
      <c r="J26319">
        <v>12.27</v>
      </c>
      <c r="K26319">
        <v>7</v>
      </c>
      <c r="L26319">
        <v>21</v>
      </c>
      <c r="M26319" t="s">
        <v>131</v>
      </c>
    </row>
    <row r="26320" spans="1:13" hidden="1" x14ac:dyDescent="0.25">
      <c r="A26320" s="3">
        <v>40346</v>
      </c>
      <c r="B26320" s="16">
        <v>200</v>
      </c>
      <c r="C26320">
        <v>86268.5</v>
      </c>
      <c r="D26320">
        <v>86209.56</v>
      </c>
      <c r="E26320">
        <v>12.12</v>
      </c>
      <c r="F26320">
        <v>12.12</v>
      </c>
      <c r="G26320" s="3">
        <v>40819</v>
      </c>
      <c r="H26320">
        <v>323</v>
      </c>
      <c r="I26320">
        <v>12.12</v>
      </c>
      <c r="J26320">
        <v>12.12</v>
      </c>
      <c r="K26320">
        <v>2</v>
      </c>
      <c r="L26320">
        <v>8</v>
      </c>
      <c r="M26320" t="s">
        <v>118</v>
      </c>
    </row>
    <row r="26321" spans="1:13" hidden="1" x14ac:dyDescent="0.25">
      <c r="A26321" s="3">
        <v>40346</v>
      </c>
      <c r="B26321" s="16">
        <v>5970</v>
      </c>
      <c r="C26321">
        <v>46767.05</v>
      </c>
      <c r="D26321">
        <v>46961.67</v>
      </c>
      <c r="E26321">
        <v>12.38</v>
      </c>
      <c r="F26321">
        <v>12.28</v>
      </c>
      <c r="G26321" s="3">
        <v>42737</v>
      </c>
      <c r="H26321">
        <v>1623</v>
      </c>
      <c r="I26321">
        <v>12.38</v>
      </c>
      <c r="J26321">
        <v>12.23</v>
      </c>
      <c r="K26321">
        <v>176</v>
      </c>
      <c r="L26321">
        <v>27</v>
      </c>
      <c r="M26321" t="s">
        <v>119</v>
      </c>
    </row>
    <row r="26322" spans="1:13" hidden="1" x14ac:dyDescent="0.25">
      <c r="A26322" s="3">
        <v>40346</v>
      </c>
      <c r="B26322" s="16">
        <v>7395</v>
      </c>
      <c r="C26322">
        <v>91672.99</v>
      </c>
      <c r="D26322">
        <v>91632.12</v>
      </c>
      <c r="E26322">
        <v>11.62</v>
      </c>
      <c r="F26322">
        <v>11.64</v>
      </c>
      <c r="G26322" s="3">
        <v>40634</v>
      </c>
      <c r="H26322">
        <v>196</v>
      </c>
      <c r="I26322">
        <v>11.64</v>
      </c>
      <c r="J26322">
        <v>11.61</v>
      </c>
      <c r="K26322">
        <v>22</v>
      </c>
      <c r="L26322">
        <v>6</v>
      </c>
      <c r="M26322" t="s">
        <v>117</v>
      </c>
    </row>
    <row r="26323" spans="1:13" hidden="1" x14ac:dyDescent="0.25">
      <c r="A26323" s="3">
        <v>40346</v>
      </c>
      <c r="B26323" s="16">
        <v>1840</v>
      </c>
      <c r="C26323">
        <v>97881.85</v>
      </c>
      <c r="D26323">
        <v>97879.39</v>
      </c>
      <c r="E26323">
        <v>10.52</v>
      </c>
      <c r="F26323">
        <v>10.52</v>
      </c>
      <c r="G26323" s="3">
        <v>40422</v>
      </c>
      <c r="H26323">
        <v>53</v>
      </c>
      <c r="I26323">
        <v>10.52</v>
      </c>
      <c r="J26323">
        <v>10.51</v>
      </c>
      <c r="K26323">
        <v>10</v>
      </c>
      <c r="L26323">
        <v>3</v>
      </c>
      <c r="M26323" t="s">
        <v>190</v>
      </c>
    </row>
    <row r="26324" spans="1:13" hidden="1" x14ac:dyDescent="0.25">
      <c r="A26324" s="3">
        <v>40346</v>
      </c>
      <c r="B26324" s="16">
        <v>25</v>
      </c>
      <c r="C26324">
        <v>98762.79</v>
      </c>
      <c r="D26324">
        <v>98763.98</v>
      </c>
      <c r="E26324">
        <v>10.29</v>
      </c>
      <c r="F26324">
        <v>10.29</v>
      </c>
      <c r="G26324" s="3">
        <v>40392</v>
      </c>
      <c r="H26324">
        <v>31</v>
      </c>
      <c r="I26324">
        <v>10.29</v>
      </c>
      <c r="J26324">
        <v>10.29</v>
      </c>
      <c r="K26324">
        <v>1</v>
      </c>
      <c r="L26324">
        <v>2</v>
      </c>
      <c r="M26324" t="s">
        <v>188</v>
      </c>
    </row>
    <row r="26325" spans="1:13" hidden="1" x14ac:dyDescent="0.25">
      <c r="A26325" s="3">
        <v>40346</v>
      </c>
      <c r="B26325" s="16">
        <v>12555</v>
      </c>
      <c r="C26325">
        <v>66288.460000000006</v>
      </c>
      <c r="D26325">
        <v>66293.62</v>
      </c>
      <c r="E26325">
        <v>12.35</v>
      </c>
      <c r="F26325">
        <v>12.34</v>
      </c>
      <c r="G26325" s="3">
        <v>41641</v>
      </c>
      <c r="H26325">
        <v>879</v>
      </c>
      <c r="I26325">
        <v>12.35</v>
      </c>
      <c r="J26325">
        <v>12.24</v>
      </c>
      <c r="K26325">
        <v>228</v>
      </c>
      <c r="L26325">
        <v>17</v>
      </c>
      <c r="M26325" t="s">
        <v>130</v>
      </c>
    </row>
    <row r="26326" spans="1:13" hidden="1" x14ac:dyDescent="0.25">
      <c r="A26326" s="3">
        <v>40346</v>
      </c>
      <c r="B26326" s="16">
        <v>83855</v>
      </c>
      <c r="C26326">
        <v>78880.639999999999</v>
      </c>
      <c r="D26326">
        <v>78872.539999999994</v>
      </c>
      <c r="E26326">
        <v>12.39</v>
      </c>
      <c r="F26326">
        <v>12.36</v>
      </c>
      <c r="G26326" s="3">
        <v>41092</v>
      </c>
      <c r="H26326">
        <v>509</v>
      </c>
      <c r="I26326">
        <v>12.39</v>
      </c>
      <c r="J26326">
        <v>12.28</v>
      </c>
      <c r="K26326">
        <v>415</v>
      </c>
      <c r="L26326">
        <v>11</v>
      </c>
      <c r="M26326" t="s">
        <v>149</v>
      </c>
    </row>
    <row r="26327" spans="1:13" hidden="1" x14ac:dyDescent="0.25">
      <c r="A26327" s="3">
        <v>40346</v>
      </c>
      <c r="B26327" s="16">
        <v>42625</v>
      </c>
      <c r="C26327">
        <v>74442.490000000005</v>
      </c>
      <c r="D26327">
        <v>74448.34</v>
      </c>
      <c r="E26327">
        <v>12.39</v>
      </c>
      <c r="F26327">
        <v>12.33</v>
      </c>
      <c r="G26327" s="3">
        <v>41276</v>
      </c>
      <c r="H26327">
        <v>631</v>
      </c>
      <c r="I26327">
        <v>12.39</v>
      </c>
      <c r="J26327">
        <v>12.25</v>
      </c>
      <c r="K26327">
        <v>450</v>
      </c>
      <c r="L26327">
        <v>13</v>
      </c>
      <c r="M26327" t="s">
        <v>121</v>
      </c>
    </row>
    <row r="26328" spans="1:13" hidden="1" x14ac:dyDescent="0.25">
      <c r="A26328" s="3">
        <v>40346</v>
      </c>
      <c r="B26328" s="16">
        <v>49530</v>
      </c>
      <c r="C26328">
        <v>88995.21</v>
      </c>
      <c r="D26328">
        <v>88959.4</v>
      </c>
      <c r="E26328">
        <v>11.94</v>
      </c>
      <c r="F26328">
        <v>11.94</v>
      </c>
      <c r="G26328" s="3">
        <v>40725</v>
      </c>
      <c r="H26328">
        <v>258</v>
      </c>
      <c r="I26328">
        <v>11.94</v>
      </c>
      <c r="J26328">
        <v>11.88</v>
      </c>
      <c r="K26328">
        <v>125</v>
      </c>
      <c r="L26328">
        <v>7</v>
      </c>
      <c r="M26328" t="s">
        <v>123</v>
      </c>
    </row>
    <row r="26329" spans="1:13" hidden="1" x14ac:dyDescent="0.25">
      <c r="A26329" s="3">
        <v>40346</v>
      </c>
      <c r="B26329" s="16">
        <v>138675</v>
      </c>
      <c r="C26329">
        <v>97002.03</v>
      </c>
      <c r="D26329">
        <v>96996.44</v>
      </c>
      <c r="E26329">
        <v>10.8</v>
      </c>
      <c r="F26329">
        <v>10.8</v>
      </c>
      <c r="G26329" s="3">
        <v>40452</v>
      </c>
      <c r="H26329">
        <v>74</v>
      </c>
      <c r="I26329">
        <v>10.8</v>
      </c>
      <c r="J26329">
        <v>10.79</v>
      </c>
      <c r="K26329">
        <v>69</v>
      </c>
      <c r="L26329">
        <v>4</v>
      </c>
      <c r="M26329" t="s">
        <v>120</v>
      </c>
    </row>
    <row r="26330" spans="1:13" hidden="1" x14ac:dyDescent="0.25">
      <c r="A26330" s="3">
        <v>40346</v>
      </c>
      <c r="B26330" s="16">
        <v>279380</v>
      </c>
      <c r="C26330">
        <v>83759.850000000006</v>
      </c>
      <c r="D26330">
        <v>83708.34</v>
      </c>
      <c r="E26330">
        <v>12.23</v>
      </c>
      <c r="F26330">
        <v>12.23</v>
      </c>
      <c r="G26330" s="3">
        <v>40910</v>
      </c>
      <c r="H26330">
        <v>385</v>
      </c>
      <c r="I26330">
        <v>12.25</v>
      </c>
      <c r="J26330">
        <v>12.15</v>
      </c>
      <c r="K26330">
        <v>1180</v>
      </c>
      <c r="L26330">
        <v>9</v>
      </c>
      <c r="M26330" t="s">
        <v>135</v>
      </c>
    </row>
    <row r="26331" spans="1:13" hidden="1" x14ac:dyDescent="0.25">
      <c r="A26331" s="3">
        <v>40346</v>
      </c>
      <c r="B26331" s="16">
        <v>8625</v>
      </c>
      <c r="C26331">
        <v>99617.79</v>
      </c>
      <c r="D26331">
        <v>99617.76</v>
      </c>
      <c r="E26331">
        <v>10.135</v>
      </c>
      <c r="F26331">
        <v>10.130000000000001</v>
      </c>
      <c r="G26331" s="3">
        <v>40360</v>
      </c>
      <c r="H26331">
        <v>10</v>
      </c>
      <c r="I26331">
        <v>10.135</v>
      </c>
      <c r="J26331">
        <v>10.130000000000001</v>
      </c>
      <c r="K26331">
        <v>10</v>
      </c>
      <c r="L26331">
        <v>1</v>
      </c>
      <c r="M26331" t="s">
        <v>125</v>
      </c>
    </row>
    <row r="26332" spans="1:13" hidden="1" x14ac:dyDescent="0.25">
      <c r="A26332" s="3">
        <v>40346</v>
      </c>
      <c r="B26332" s="16">
        <v>394105</v>
      </c>
      <c r="C26332">
        <v>94348.56</v>
      </c>
      <c r="D26332">
        <v>94319.71</v>
      </c>
      <c r="E26332">
        <v>11.25</v>
      </c>
      <c r="F26332">
        <v>11.28</v>
      </c>
      <c r="G26332" s="3">
        <v>40546</v>
      </c>
      <c r="H26332">
        <v>135</v>
      </c>
      <c r="I26332">
        <v>11.29</v>
      </c>
      <c r="J26332">
        <v>11.25</v>
      </c>
      <c r="K26332">
        <v>429</v>
      </c>
      <c r="L26332">
        <v>5</v>
      </c>
      <c r="M26332" t="s">
        <v>128</v>
      </c>
    </row>
    <row r="26333" spans="1:13" hidden="1" x14ac:dyDescent="0.25">
      <c r="A26333" s="3">
        <v>40347</v>
      </c>
      <c r="B26333" s="16">
        <v>0</v>
      </c>
      <c r="C26333">
        <v>18573.71</v>
      </c>
      <c r="D26333">
        <v>18743.86</v>
      </c>
      <c r="E26333">
        <v>0</v>
      </c>
      <c r="F26333">
        <v>0</v>
      </c>
      <c r="G26333" s="3">
        <v>45659</v>
      </c>
      <c r="H26333">
        <v>3599</v>
      </c>
      <c r="I26333">
        <v>0</v>
      </c>
      <c r="J26333">
        <v>0</v>
      </c>
      <c r="K26333">
        <v>0</v>
      </c>
      <c r="L26333">
        <v>33</v>
      </c>
      <c r="M26333" t="s">
        <v>189</v>
      </c>
    </row>
    <row r="26334" spans="1:13" hidden="1" x14ac:dyDescent="0.25">
      <c r="A26334" s="3">
        <v>40347</v>
      </c>
      <c r="B26334" s="16">
        <v>0</v>
      </c>
      <c r="C26334">
        <v>54225.7</v>
      </c>
      <c r="D26334">
        <v>54439.7</v>
      </c>
      <c r="E26334">
        <v>0</v>
      </c>
      <c r="F26334">
        <v>0</v>
      </c>
      <c r="G26334" s="3">
        <v>42278</v>
      </c>
      <c r="H26334">
        <v>1313</v>
      </c>
      <c r="I26334">
        <v>0</v>
      </c>
      <c r="J26334">
        <v>0</v>
      </c>
      <c r="K26334">
        <v>0</v>
      </c>
      <c r="L26334">
        <v>24</v>
      </c>
      <c r="M26334" t="s">
        <v>187</v>
      </c>
    </row>
    <row r="26335" spans="1:13" hidden="1" x14ac:dyDescent="0.25">
      <c r="A26335" s="3">
        <v>40347</v>
      </c>
      <c r="B26335" s="16">
        <v>0</v>
      </c>
      <c r="C26335">
        <v>37367.07</v>
      </c>
      <c r="D26335">
        <v>37566.01</v>
      </c>
      <c r="E26335">
        <v>0</v>
      </c>
      <c r="F26335">
        <v>0</v>
      </c>
      <c r="G26335" s="3">
        <v>43467</v>
      </c>
      <c r="H26335">
        <v>2113</v>
      </c>
      <c r="I26335">
        <v>0</v>
      </c>
      <c r="J26335">
        <v>0</v>
      </c>
      <c r="K26335">
        <v>0</v>
      </c>
      <c r="L26335">
        <v>29</v>
      </c>
      <c r="M26335" t="s">
        <v>168</v>
      </c>
    </row>
    <row r="26336" spans="1:13" hidden="1" x14ac:dyDescent="0.25">
      <c r="A26336" s="3">
        <v>40347</v>
      </c>
      <c r="B26336" s="16">
        <v>100</v>
      </c>
      <c r="C26336">
        <v>49785.72</v>
      </c>
      <c r="D26336">
        <v>49910</v>
      </c>
      <c r="E26336">
        <v>12.2</v>
      </c>
      <c r="F26336">
        <v>12.2</v>
      </c>
      <c r="G26336" s="3">
        <v>42552</v>
      </c>
      <c r="H26336">
        <v>1496</v>
      </c>
      <c r="I26336">
        <v>12.2</v>
      </c>
      <c r="J26336">
        <v>12.2</v>
      </c>
      <c r="K26336">
        <v>1</v>
      </c>
      <c r="L26336">
        <v>26</v>
      </c>
      <c r="M26336" t="s">
        <v>186</v>
      </c>
    </row>
    <row r="26337" spans="1:13" hidden="1" x14ac:dyDescent="0.25">
      <c r="A26337" s="3">
        <v>40347</v>
      </c>
      <c r="B26337" s="16">
        <v>0</v>
      </c>
      <c r="C26337">
        <v>33296.61</v>
      </c>
      <c r="D26337">
        <v>33468.99</v>
      </c>
      <c r="E26337">
        <v>0</v>
      </c>
      <c r="F26337">
        <v>0</v>
      </c>
      <c r="G26337" s="3">
        <v>43832</v>
      </c>
      <c r="H26337">
        <v>2361</v>
      </c>
      <c r="I26337">
        <v>0</v>
      </c>
      <c r="J26337">
        <v>0</v>
      </c>
      <c r="K26337">
        <v>0</v>
      </c>
      <c r="L26337">
        <v>30</v>
      </c>
      <c r="M26337" t="s">
        <v>179</v>
      </c>
    </row>
    <row r="26338" spans="1:13" hidden="1" x14ac:dyDescent="0.25">
      <c r="A26338" s="3">
        <v>40347</v>
      </c>
      <c r="B26338" s="16">
        <v>0</v>
      </c>
      <c r="C26338">
        <v>55856.88</v>
      </c>
      <c r="D26338">
        <v>56099.43</v>
      </c>
      <c r="E26338">
        <v>0</v>
      </c>
      <c r="F26338">
        <v>0</v>
      </c>
      <c r="G26338" s="3">
        <v>42186</v>
      </c>
      <c r="H26338">
        <v>1249</v>
      </c>
      <c r="I26338">
        <v>0</v>
      </c>
      <c r="J26338">
        <v>0</v>
      </c>
      <c r="K26338">
        <v>0</v>
      </c>
      <c r="L26338">
        <v>23</v>
      </c>
      <c r="M26338" t="s">
        <v>171</v>
      </c>
    </row>
    <row r="26339" spans="1:13" hidden="1" x14ac:dyDescent="0.25">
      <c r="A26339" s="3">
        <v>40347</v>
      </c>
      <c r="B26339" s="16">
        <v>0</v>
      </c>
      <c r="C26339">
        <v>57432.74</v>
      </c>
      <c r="D26339">
        <v>57704.76</v>
      </c>
      <c r="E26339">
        <v>0</v>
      </c>
      <c r="F26339">
        <v>0</v>
      </c>
      <c r="G26339" s="3">
        <v>42095</v>
      </c>
      <c r="H26339">
        <v>1188</v>
      </c>
      <c r="I26339">
        <v>0</v>
      </c>
      <c r="J26339">
        <v>0</v>
      </c>
      <c r="K26339">
        <v>0</v>
      </c>
      <c r="L26339">
        <v>22</v>
      </c>
      <c r="M26339" t="s">
        <v>169</v>
      </c>
    </row>
    <row r="26340" spans="1:13" hidden="1" x14ac:dyDescent="0.25">
      <c r="A26340" s="3">
        <v>40347</v>
      </c>
      <c r="B26340" s="16">
        <v>0</v>
      </c>
      <c r="C26340">
        <v>60797.69</v>
      </c>
      <c r="D26340">
        <v>61023.360000000001</v>
      </c>
      <c r="E26340">
        <v>0</v>
      </c>
      <c r="F26340">
        <v>0</v>
      </c>
      <c r="G26340" s="3">
        <v>41913</v>
      </c>
      <c r="H26340">
        <v>1065</v>
      </c>
      <c r="I26340">
        <v>0</v>
      </c>
      <c r="J26340">
        <v>0</v>
      </c>
      <c r="K26340">
        <v>0</v>
      </c>
      <c r="L26340">
        <v>20</v>
      </c>
      <c r="M26340" t="s">
        <v>176</v>
      </c>
    </row>
    <row r="26341" spans="1:13" hidden="1" x14ac:dyDescent="0.25">
      <c r="A26341" s="3">
        <v>40347</v>
      </c>
      <c r="B26341" s="16">
        <v>0</v>
      </c>
      <c r="C26341">
        <v>41878.54</v>
      </c>
      <c r="D26341">
        <v>42106.85</v>
      </c>
      <c r="E26341">
        <v>0</v>
      </c>
      <c r="F26341">
        <v>0</v>
      </c>
      <c r="G26341" s="3">
        <v>43102</v>
      </c>
      <c r="H26341">
        <v>1868</v>
      </c>
      <c r="I26341">
        <v>0</v>
      </c>
      <c r="J26341">
        <v>0</v>
      </c>
      <c r="K26341">
        <v>0</v>
      </c>
      <c r="L26341">
        <v>28</v>
      </c>
      <c r="M26341" t="s">
        <v>150</v>
      </c>
    </row>
    <row r="26342" spans="1:13" hidden="1" x14ac:dyDescent="0.25">
      <c r="A26342" s="3">
        <v>40347</v>
      </c>
      <c r="B26342" s="16">
        <v>0</v>
      </c>
      <c r="C26342">
        <v>62674.65</v>
      </c>
      <c r="D26342">
        <v>62893.34</v>
      </c>
      <c r="E26342">
        <v>0</v>
      </c>
      <c r="F26342">
        <v>0</v>
      </c>
      <c r="G26342" s="3">
        <v>41821</v>
      </c>
      <c r="H26342">
        <v>1000</v>
      </c>
      <c r="I26342">
        <v>0</v>
      </c>
      <c r="J26342">
        <v>0</v>
      </c>
      <c r="K26342">
        <v>0</v>
      </c>
      <c r="L26342">
        <v>19</v>
      </c>
      <c r="M26342" t="s">
        <v>175</v>
      </c>
    </row>
    <row r="26343" spans="1:13" hidden="1" x14ac:dyDescent="0.25">
      <c r="A26343" s="3">
        <v>40347</v>
      </c>
      <c r="B26343" s="16">
        <v>1320</v>
      </c>
      <c r="C26343">
        <v>52689.13</v>
      </c>
      <c r="D26343">
        <v>52875.42</v>
      </c>
      <c r="E26343">
        <v>12.24</v>
      </c>
      <c r="F26343">
        <v>12.2</v>
      </c>
      <c r="G26343" s="3">
        <v>42373</v>
      </c>
      <c r="H26343">
        <v>1373</v>
      </c>
      <c r="I26343">
        <v>12.24</v>
      </c>
      <c r="J26343">
        <v>12.2</v>
      </c>
      <c r="K26343">
        <v>4</v>
      </c>
      <c r="L26343">
        <v>25</v>
      </c>
      <c r="M26343" t="s">
        <v>122</v>
      </c>
    </row>
    <row r="26344" spans="1:13" hidden="1" x14ac:dyDescent="0.25">
      <c r="A26344" s="3">
        <v>40347</v>
      </c>
      <c r="B26344" s="16">
        <v>0</v>
      </c>
      <c r="C26344">
        <v>64450.04</v>
      </c>
      <c r="D26344">
        <v>64672.58</v>
      </c>
      <c r="E26344">
        <v>0</v>
      </c>
      <c r="F26344">
        <v>0</v>
      </c>
      <c r="G26344" s="3">
        <v>41730</v>
      </c>
      <c r="H26344">
        <v>939</v>
      </c>
      <c r="I26344">
        <v>0</v>
      </c>
      <c r="J26344">
        <v>0</v>
      </c>
      <c r="K26344">
        <v>0</v>
      </c>
      <c r="L26344">
        <v>18</v>
      </c>
      <c r="M26344" t="s">
        <v>170</v>
      </c>
    </row>
    <row r="26345" spans="1:13" hidden="1" x14ac:dyDescent="0.25">
      <c r="A26345" s="3">
        <v>40347</v>
      </c>
      <c r="B26345" s="16">
        <v>10</v>
      </c>
      <c r="C26345">
        <v>26287.78</v>
      </c>
      <c r="D26345">
        <v>26479.14</v>
      </c>
      <c r="E26345">
        <v>12.24</v>
      </c>
      <c r="F26345">
        <v>12.24</v>
      </c>
      <c r="G26345" s="3">
        <v>44564</v>
      </c>
      <c r="H26345">
        <v>2855</v>
      </c>
      <c r="I26345">
        <v>12.24</v>
      </c>
      <c r="J26345">
        <v>12.24</v>
      </c>
      <c r="K26345">
        <v>1</v>
      </c>
      <c r="L26345">
        <v>32</v>
      </c>
      <c r="M26345" t="s">
        <v>145</v>
      </c>
    </row>
    <row r="26346" spans="1:13" hidden="1" x14ac:dyDescent="0.25">
      <c r="A26346" s="3">
        <v>40347</v>
      </c>
      <c r="B26346" s="16">
        <v>0</v>
      </c>
      <c r="C26346">
        <v>68281.88</v>
      </c>
      <c r="D26346">
        <v>68447.289999999994</v>
      </c>
      <c r="E26346">
        <v>0</v>
      </c>
      <c r="F26346">
        <v>0</v>
      </c>
      <c r="G26346" s="3">
        <v>41548</v>
      </c>
      <c r="H26346">
        <v>817</v>
      </c>
      <c r="I26346">
        <v>0</v>
      </c>
      <c r="J26346">
        <v>0</v>
      </c>
      <c r="K26346">
        <v>0</v>
      </c>
      <c r="L26346">
        <v>16</v>
      </c>
      <c r="M26346" t="s">
        <v>156</v>
      </c>
    </row>
    <row r="26347" spans="1:13" hidden="1" x14ac:dyDescent="0.25">
      <c r="A26347" s="3">
        <v>40347</v>
      </c>
      <c r="B26347" s="16">
        <v>545</v>
      </c>
      <c r="C26347">
        <v>70342.48</v>
      </c>
      <c r="D26347">
        <v>70509.240000000005</v>
      </c>
      <c r="E26347">
        <v>12.3</v>
      </c>
      <c r="F26347">
        <v>12.25</v>
      </c>
      <c r="G26347" s="3">
        <v>41456</v>
      </c>
      <c r="H26347">
        <v>752</v>
      </c>
      <c r="I26347">
        <v>12.3</v>
      </c>
      <c r="J26347">
        <v>12.25</v>
      </c>
      <c r="K26347">
        <v>11</v>
      </c>
      <c r="L26347">
        <v>15</v>
      </c>
      <c r="M26347" t="s">
        <v>162</v>
      </c>
    </row>
    <row r="26348" spans="1:13" hidden="1" x14ac:dyDescent="0.25">
      <c r="A26348" s="3">
        <v>40347</v>
      </c>
      <c r="B26348" s="16">
        <v>1240</v>
      </c>
      <c r="C26348">
        <v>29732.17</v>
      </c>
      <c r="D26348">
        <v>29846.04</v>
      </c>
      <c r="E26348">
        <v>12.21</v>
      </c>
      <c r="F26348">
        <v>12.19</v>
      </c>
      <c r="G26348" s="3">
        <v>44200</v>
      </c>
      <c r="H26348">
        <v>2608</v>
      </c>
      <c r="I26348">
        <v>12.28</v>
      </c>
      <c r="J26348">
        <v>12.19</v>
      </c>
      <c r="K26348">
        <v>25</v>
      </c>
      <c r="L26348">
        <v>31</v>
      </c>
      <c r="M26348" t="s">
        <v>178</v>
      </c>
    </row>
    <row r="26349" spans="1:13" hidden="1" x14ac:dyDescent="0.25">
      <c r="A26349" s="3">
        <v>40347</v>
      </c>
      <c r="B26349" s="16">
        <v>0</v>
      </c>
      <c r="C26349">
        <v>72444.86</v>
      </c>
      <c r="D26349">
        <v>72593.87</v>
      </c>
      <c r="E26349">
        <v>0</v>
      </c>
      <c r="F26349">
        <v>0</v>
      </c>
      <c r="G26349" s="3">
        <v>41365</v>
      </c>
      <c r="H26349">
        <v>689</v>
      </c>
      <c r="I26349">
        <v>0</v>
      </c>
      <c r="J26349">
        <v>0</v>
      </c>
      <c r="K26349">
        <v>0</v>
      </c>
      <c r="L26349">
        <v>14</v>
      </c>
      <c r="M26349" t="s">
        <v>161</v>
      </c>
    </row>
    <row r="26350" spans="1:13" hidden="1" x14ac:dyDescent="0.25">
      <c r="A26350" s="3">
        <v>40347</v>
      </c>
      <c r="B26350" s="16">
        <v>160</v>
      </c>
      <c r="C26350">
        <v>76573.86</v>
      </c>
      <c r="D26350">
        <v>76712.78</v>
      </c>
      <c r="E26350">
        <v>12.32</v>
      </c>
      <c r="F26350">
        <v>12.32</v>
      </c>
      <c r="G26350" s="3">
        <v>41183</v>
      </c>
      <c r="H26350">
        <v>571</v>
      </c>
      <c r="I26350">
        <v>12.32</v>
      </c>
      <c r="J26350">
        <v>12.32</v>
      </c>
      <c r="K26350">
        <v>2</v>
      </c>
      <c r="L26350">
        <v>12</v>
      </c>
      <c r="M26350" t="s">
        <v>151</v>
      </c>
    </row>
    <row r="26351" spans="1:13" hidden="1" x14ac:dyDescent="0.25">
      <c r="A26351" s="3">
        <v>40347</v>
      </c>
      <c r="B26351" s="16">
        <v>2450</v>
      </c>
      <c r="C26351">
        <v>81272.039999999994</v>
      </c>
      <c r="D26351">
        <v>81323.67</v>
      </c>
      <c r="E26351">
        <v>12.27</v>
      </c>
      <c r="F26351">
        <v>12.28</v>
      </c>
      <c r="G26351" s="3">
        <v>41001</v>
      </c>
      <c r="H26351">
        <v>446</v>
      </c>
      <c r="I26351">
        <v>12.28</v>
      </c>
      <c r="J26351">
        <v>12.21</v>
      </c>
      <c r="K26351">
        <v>8</v>
      </c>
      <c r="L26351">
        <v>10</v>
      </c>
      <c r="M26351" t="s">
        <v>152</v>
      </c>
    </row>
    <row r="26352" spans="1:13" hidden="1" x14ac:dyDescent="0.25">
      <c r="A26352" s="3">
        <v>40347</v>
      </c>
      <c r="B26352" s="16">
        <v>920</v>
      </c>
      <c r="C26352">
        <v>59051.92</v>
      </c>
      <c r="D26352">
        <v>59272.05</v>
      </c>
      <c r="E26352">
        <v>12.2</v>
      </c>
      <c r="F26352">
        <v>12.23</v>
      </c>
      <c r="G26352" s="3">
        <v>42006</v>
      </c>
      <c r="H26352">
        <v>1127</v>
      </c>
      <c r="I26352">
        <v>12.23</v>
      </c>
      <c r="J26352">
        <v>12.19</v>
      </c>
      <c r="K26352">
        <v>6</v>
      </c>
      <c r="L26352">
        <v>21</v>
      </c>
      <c r="M26352" t="s">
        <v>131</v>
      </c>
    </row>
    <row r="26353" spans="1:13" hidden="1" x14ac:dyDescent="0.25">
      <c r="A26353" s="3">
        <v>40347</v>
      </c>
      <c r="B26353" s="16">
        <v>1375</v>
      </c>
      <c r="C26353">
        <v>86242.54</v>
      </c>
      <c r="D26353">
        <v>86263.62</v>
      </c>
      <c r="E26353">
        <v>12.14</v>
      </c>
      <c r="F26353">
        <v>12.1</v>
      </c>
      <c r="G26353" s="3">
        <v>40819</v>
      </c>
      <c r="H26353">
        <v>322</v>
      </c>
      <c r="I26353">
        <v>12.14</v>
      </c>
      <c r="J26353">
        <v>12.1</v>
      </c>
      <c r="K26353">
        <v>13</v>
      </c>
      <c r="L26353">
        <v>8</v>
      </c>
      <c r="M26353" t="s">
        <v>118</v>
      </c>
    </row>
    <row r="26354" spans="1:13" hidden="1" x14ac:dyDescent="0.25">
      <c r="A26354" s="3">
        <v>40347</v>
      </c>
      <c r="B26354" s="16">
        <v>7480</v>
      </c>
      <c r="C26354">
        <v>46979.64</v>
      </c>
      <c r="D26354">
        <v>47175.03</v>
      </c>
      <c r="E26354">
        <v>12.24</v>
      </c>
      <c r="F26354">
        <v>12.22</v>
      </c>
      <c r="G26354" s="3">
        <v>42737</v>
      </c>
      <c r="H26354">
        <v>1622</v>
      </c>
      <c r="I26354">
        <v>12.28</v>
      </c>
      <c r="J26354">
        <v>12.18</v>
      </c>
      <c r="K26354">
        <v>93</v>
      </c>
      <c r="L26354">
        <v>27</v>
      </c>
      <c r="M26354" t="s">
        <v>119</v>
      </c>
    </row>
    <row r="26355" spans="1:13" hidden="1" x14ac:dyDescent="0.25">
      <c r="A26355" s="3">
        <v>40347</v>
      </c>
      <c r="B26355" s="16">
        <v>29005</v>
      </c>
      <c r="C26355">
        <v>91667.18</v>
      </c>
      <c r="D26355">
        <v>91639.76</v>
      </c>
      <c r="E26355">
        <v>11.66</v>
      </c>
      <c r="F26355">
        <v>11.69</v>
      </c>
      <c r="G26355" s="3">
        <v>40634</v>
      </c>
      <c r="H26355">
        <v>195</v>
      </c>
      <c r="I26355">
        <v>11.72</v>
      </c>
      <c r="J26355">
        <v>11.66</v>
      </c>
      <c r="K26355">
        <v>72</v>
      </c>
      <c r="L26355">
        <v>6</v>
      </c>
      <c r="M26355" t="s">
        <v>117</v>
      </c>
    </row>
    <row r="26356" spans="1:13" hidden="1" x14ac:dyDescent="0.25">
      <c r="A26356" s="3">
        <v>40347</v>
      </c>
      <c r="B26356" s="16">
        <v>7060</v>
      </c>
      <c r="C26356">
        <v>97916.84</v>
      </c>
      <c r="D26356">
        <v>97916.38</v>
      </c>
      <c r="E26356">
        <v>10.529</v>
      </c>
      <c r="F26356">
        <v>10.53</v>
      </c>
      <c r="G26356" s="3">
        <v>40422</v>
      </c>
      <c r="H26356">
        <v>52</v>
      </c>
      <c r="I26356">
        <v>10.53</v>
      </c>
      <c r="J26356">
        <v>10.51</v>
      </c>
      <c r="K26356">
        <v>12</v>
      </c>
      <c r="L26356">
        <v>3</v>
      </c>
      <c r="M26356" t="s">
        <v>190</v>
      </c>
    </row>
    <row r="26357" spans="1:13" hidden="1" x14ac:dyDescent="0.25">
      <c r="A26357" s="3">
        <v>40347</v>
      </c>
      <c r="B26357" s="16">
        <v>10</v>
      </c>
      <c r="C26357">
        <v>98801.77</v>
      </c>
      <c r="D26357">
        <v>98802.37</v>
      </c>
      <c r="E26357">
        <v>10.29</v>
      </c>
      <c r="F26357">
        <v>10.29</v>
      </c>
      <c r="G26357" s="3">
        <v>40392</v>
      </c>
      <c r="H26357">
        <v>30</v>
      </c>
      <c r="I26357">
        <v>10.29</v>
      </c>
      <c r="J26357">
        <v>10.29</v>
      </c>
      <c r="K26357">
        <v>2</v>
      </c>
      <c r="L26357">
        <v>2</v>
      </c>
      <c r="M26357" t="s">
        <v>188</v>
      </c>
    </row>
    <row r="26358" spans="1:13" hidden="1" x14ac:dyDescent="0.25">
      <c r="A26358" s="3">
        <v>40347</v>
      </c>
      <c r="B26358" s="16">
        <v>25170</v>
      </c>
      <c r="C26358">
        <v>66318.98</v>
      </c>
      <c r="D26358">
        <v>66512.63</v>
      </c>
      <c r="E26358">
        <v>12.3</v>
      </c>
      <c r="F26358">
        <v>12.21</v>
      </c>
      <c r="G26358" s="3">
        <v>41641</v>
      </c>
      <c r="H26358">
        <v>878</v>
      </c>
      <c r="I26358">
        <v>12.33</v>
      </c>
      <c r="J26358">
        <v>12.21</v>
      </c>
      <c r="K26358">
        <v>238</v>
      </c>
      <c r="L26358">
        <v>17</v>
      </c>
      <c r="M26358" t="s">
        <v>130</v>
      </c>
    </row>
    <row r="26359" spans="1:13" hidden="1" x14ac:dyDescent="0.25">
      <c r="A26359" s="3">
        <v>40347</v>
      </c>
      <c r="B26359" s="16">
        <v>52785</v>
      </c>
      <c r="C26359">
        <v>78902.720000000001</v>
      </c>
      <c r="D26359">
        <v>78980.509999999995</v>
      </c>
      <c r="E26359">
        <v>12.31</v>
      </c>
      <c r="F26359">
        <v>12.28</v>
      </c>
      <c r="G26359" s="3">
        <v>41092</v>
      </c>
      <c r="H26359">
        <v>508</v>
      </c>
      <c r="I26359">
        <v>12.37</v>
      </c>
      <c r="J26359">
        <v>12.27</v>
      </c>
      <c r="K26359">
        <v>333</v>
      </c>
      <c r="L26359">
        <v>11</v>
      </c>
      <c r="M26359" t="s">
        <v>149</v>
      </c>
    </row>
    <row r="26360" spans="1:13" hidden="1" x14ac:dyDescent="0.25">
      <c r="A26360" s="3">
        <v>40347</v>
      </c>
      <c r="B26360" s="16">
        <v>33975</v>
      </c>
      <c r="C26360">
        <v>74476.820000000007</v>
      </c>
      <c r="D26360">
        <v>74617.36</v>
      </c>
      <c r="E26360">
        <v>12.3</v>
      </c>
      <c r="F26360">
        <v>12.24</v>
      </c>
      <c r="G26360" s="3">
        <v>41276</v>
      </c>
      <c r="H26360">
        <v>630</v>
      </c>
      <c r="I26360">
        <v>12.34</v>
      </c>
      <c r="J26360">
        <v>12.23</v>
      </c>
      <c r="K26360">
        <v>261</v>
      </c>
      <c r="L26360">
        <v>13</v>
      </c>
      <c r="M26360" t="s">
        <v>121</v>
      </c>
    </row>
    <row r="26361" spans="1:13" hidden="1" x14ac:dyDescent="0.25">
      <c r="A26361" s="3">
        <v>40347</v>
      </c>
      <c r="B26361" s="16">
        <v>46435</v>
      </c>
      <c r="C26361">
        <v>88993.44</v>
      </c>
      <c r="D26361">
        <v>88974.43</v>
      </c>
      <c r="E26361">
        <v>11.93</v>
      </c>
      <c r="F26361">
        <v>11.94</v>
      </c>
      <c r="G26361" s="3">
        <v>40725</v>
      </c>
      <c r="H26361">
        <v>257</v>
      </c>
      <c r="I26361">
        <v>11.97</v>
      </c>
      <c r="J26361">
        <v>11.93</v>
      </c>
      <c r="K26361">
        <v>136</v>
      </c>
      <c r="L26361">
        <v>7</v>
      </c>
      <c r="M26361" t="s">
        <v>123</v>
      </c>
    </row>
    <row r="26362" spans="1:13" hidden="1" x14ac:dyDescent="0.25">
      <c r="A26362" s="3">
        <v>40347</v>
      </c>
      <c r="B26362" s="16">
        <v>144550</v>
      </c>
      <c r="C26362">
        <v>97033.55</v>
      </c>
      <c r="D26362">
        <v>97035.89</v>
      </c>
      <c r="E26362">
        <v>10.82</v>
      </c>
      <c r="F26362">
        <v>10.8</v>
      </c>
      <c r="G26362" s="3">
        <v>40452</v>
      </c>
      <c r="H26362">
        <v>73</v>
      </c>
      <c r="I26362">
        <v>10.82</v>
      </c>
      <c r="J26362">
        <v>10.79</v>
      </c>
      <c r="K26362">
        <v>95</v>
      </c>
      <c r="L26362">
        <v>4</v>
      </c>
      <c r="M26362" t="s">
        <v>120</v>
      </c>
    </row>
    <row r="26363" spans="1:13" hidden="1" x14ac:dyDescent="0.25">
      <c r="A26363" s="3">
        <v>40347</v>
      </c>
      <c r="B26363" s="16">
        <v>210775</v>
      </c>
      <c r="C26363">
        <v>83740.37</v>
      </c>
      <c r="D26363">
        <v>83769.61</v>
      </c>
      <c r="E26363">
        <v>12.19</v>
      </c>
      <c r="F26363">
        <v>12.18</v>
      </c>
      <c r="G26363" s="3">
        <v>40910</v>
      </c>
      <c r="H26363">
        <v>384</v>
      </c>
      <c r="I26363">
        <v>12.24</v>
      </c>
      <c r="J26363">
        <v>12.17</v>
      </c>
      <c r="K26363">
        <v>1123</v>
      </c>
      <c r="L26363">
        <v>9</v>
      </c>
      <c r="M26363" t="s">
        <v>135</v>
      </c>
    </row>
    <row r="26364" spans="1:13" hidden="1" x14ac:dyDescent="0.25">
      <c r="A26364" s="3">
        <v>40347</v>
      </c>
      <c r="B26364" s="16">
        <v>10955</v>
      </c>
      <c r="C26364">
        <v>99655.87</v>
      </c>
      <c r="D26364">
        <v>99655.98</v>
      </c>
      <c r="E26364">
        <v>10.14</v>
      </c>
      <c r="F26364">
        <v>10.134</v>
      </c>
      <c r="G26364" s="3">
        <v>40360</v>
      </c>
      <c r="H26364">
        <v>9</v>
      </c>
      <c r="I26364">
        <v>10.14</v>
      </c>
      <c r="J26364">
        <v>10.130000000000001</v>
      </c>
      <c r="K26364">
        <v>13</v>
      </c>
      <c r="L26364">
        <v>1</v>
      </c>
      <c r="M26364" t="s">
        <v>125</v>
      </c>
    </row>
    <row r="26365" spans="1:13" hidden="1" x14ac:dyDescent="0.25">
      <c r="A26365" s="3">
        <v>40347</v>
      </c>
      <c r="B26365" s="16">
        <v>363685</v>
      </c>
      <c r="C26365">
        <v>94355.8</v>
      </c>
      <c r="D26365">
        <v>94341.26</v>
      </c>
      <c r="E26365">
        <v>11.24</v>
      </c>
      <c r="F26365">
        <v>11.3</v>
      </c>
      <c r="G26365" s="3">
        <v>40546</v>
      </c>
      <c r="H26365">
        <v>134</v>
      </c>
      <c r="I26365">
        <v>11.33</v>
      </c>
      <c r="J26365">
        <v>11.24</v>
      </c>
      <c r="K26365">
        <v>427</v>
      </c>
      <c r="L26365">
        <v>5</v>
      </c>
      <c r="M26365" t="s">
        <v>128</v>
      </c>
    </row>
    <row r="26366" spans="1:13" hidden="1" x14ac:dyDescent="0.25">
      <c r="A26366" s="3">
        <v>40350</v>
      </c>
      <c r="B26366" s="16">
        <v>0</v>
      </c>
      <c r="C26366">
        <v>18751.04</v>
      </c>
      <c r="D26366">
        <v>18873.96</v>
      </c>
      <c r="E26366">
        <v>0</v>
      </c>
      <c r="F26366">
        <v>0</v>
      </c>
      <c r="G26366" s="3">
        <v>45659</v>
      </c>
      <c r="H26366">
        <v>3598</v>
      </c>
      <c r="I26366">
        <v>0</v>
      </c>
      <c r="J26366">
        <v>0</v>
      </c>
      <c r="K26366">
        <v>0</v>
      </c>
      <c r="L26366">
        <v>33</v>
      </c>
      <c r="M26366" t="s">
        <v>189</v>
      </c>
    </row>
    <row r="26367" spans="1:13" hidden="1" x14ac:dyDescent="0.25">
      <c r="A26367" s="3">
        <v>40350</v>
      </c>
      <c r="B26367" s="16">
        <v>0</v>
      </c>
      <c r="C26367">
        <v>54460.54</v>
      </c>
      <c r="D26367">
        <v>54628.95</v>
      </c>
      <c r="E26367">
        <v>0</v>
      </c>
      <c r="F26367">
        <v>0</v>
      </c>
      <c r="G26367" s="3">
        <v>42278</v>
      </c>
      <c r="H26367">
        <v>1312</v>
      </c>
      <c r="I26367">
        <v>0</v>
      </c>
      <c r="J26367">
        <v>0</v>
      </c>
      <c r="K26367">
        <v>0</v>
      </c>
      <c r="L26367">
        <v>24</v>
      </c>
      <c r="M26367" t="s">
        <v>187</v>
      </c>
    </row>
    <row r="26368" spans="1:13" hidden="1" x14ac:dyDescent="0.25">
      <c r="A26368" s="3">
        <v>40350</v>
      </c>
      <c r="B26368" s="16">
        <v>0</v>
      </c>
      <c r="C26368">
        <v>37580.39</v>
      </c>
      <c r="D26368">
        <v>37737.42</v>
      </c>
      <c r="E26368">
        <v>0</v>
      </c>
      <c r="F26368">
        <v>0</v>
      </c>
      <c r="G26368" s="3">
        <v>43467</v>
      </c>
      <c r="H26368">
        <v>2112</v>
      </c>
      <c r="I26368">
        <v>0</v>
      </c>
      <c r="J26368">
        <v>0</v>
      </c>
      <c r="K26368">
        <v>0</v>
      </c>
      <c r="L26368">
        <v>29</v>
      </c>
      <c r="M26368" t="s">
        <v>168</v>
      </c>
    </row>
    <row r="26369" spans="1:13" hidden="1" x14ac:dyDescent="0.25">
      <c r="A26369" s="3">
        <v>40350</v>
      </c>
      <c r="B26369" s="16">
        <v>0</v>
      </c>
      <c r="C26369">
        <v>49929.11</v>
      </c>
      <c r="D26369">
        <v>50161.27</v>
      </c>
      <c r="E26369">
        <v>0</v>
      </c>
      <c r="F26369">
        <v>0</v>
      </c>
      <c r="G26369" s="3">
        <v>42552</v>
      </c>
      <c r="H26369">
        <v>1495</v>
      </c>
      <c r="I26369">
        <v>0</v>
      </c>
      <c r="J26369">
        <v>0</v>
      </c>
      <c r="K26369">
        <v>0</v>
      </c>
      <c r="L26369">
        <v>26</v>
      </c>
      <c r="M26369" t="s">
        <v>186</v>
      </c>
    </row>
    <row r="26370" spans="1:13" hidden="1" x14ac:dyDescent="0.25">
      <c r="A26370" s="3">
        <v>40350</v>
      </c>
      <c r="B26370" s="16">
        <v>0</v>
      </c>
      <c r="C26370">
        <v>33481.81</v>
      </c>
      <c r="D26370">
        <v>33632.26</v>
      </c>
      <c r="E26370">
        <v>0</v>
      </c>
      <c r="F26370">
        <v>0</v>
      </c>
      <c r="G26370" s="3">
        <v>43832</v>
      </c>
      <c r="H26370">
        <v>2360</v>
      </c>
      <c r="I26370">
        <v>0</v>
      </c>
      <c r="J26370">
        <v>0</v>
      </c>
      <c r="K26370">
        <v>0</v>
      </c>
      <c r="L26370">
        <v>30</v>
      </c>
      <c r="M26370" t="s">
        <v>179</v>
      </c>
    </row>
    <row r="26371" spans="1:13" hidden="1" x14ac:dyDescent="0.25">
      <c r="A26371" s="3">
        <v>40350</v>
      </c>
      <c r="B26371" s="16">
        <v>0</v>
      </c>
      <c r="C26371">
        <v>56120.91</v>
      </c>
      <c r="D26371">
        <v>56301.3</v>
      </c>
      <c r="E26371">
        <v>0</v>
      </c>
      <c r="F26371">
        <v>0</v>
      </c>
      <c r="G26371" s="3">
        <v>42186</v>
      </c>
      <c r="H26371">
        <v>1248</v>
      </c>
      <c r="I26371">
        <v>0</v>
      </c>
      <c r="J26371">
        <v>0</v>
      </c>
      <c r="K26371">
        <v>0</v>
      </c>
      <c r="L26371">
        <v>23</v>
      </c>
      <c r="M26371" t="s">
        <v>171</v>
      </c>
    </row>
    <row r="26372" spans="1:13" hidden="1" x14ac:dyDescent="0.25">
      <c r="A26372" s="3">
        <v>40350</v>
      </c>
      <c r="B26372" s="16">
        <v>5</v>
      </c>
      <c r="C26372">
        <v>57726.86</v>
      </c>
      <c r="D26372">
        <v>57916</v>
      </c>
      <c r="E26372">
        <v>12.1</v>
      </c>
      <c r="F26372">
        <v>12.1</v>
      </c>
      <c r="G26372" s="3">
        <v>42095</v>
      </c>
      <c r="H26372">
        <v>1187</v>
      </c>
      <c r="I26372">
        <v>12.1</v>
      </c>
      <c r="J26372">
        <v>12.1</v>
      </c>
      <c r="K26372">
        <v>1</v>
      </c>
      <c r="L26372">
        <v>22</v>
      </c>
      <c r="M26372" t="s">
        <v>169</v>
      </c>
    </row>
    <row r="26373" spans="1:13" hidden="1" x14ac:dyDescent="0.25">
      <c r="A26373" s="3">
        <v>40350</v>
      </c>
      <c r="B26373" s="16">
        <v>5</v>
      </c>
      <c r="C26373">
        <v>61046.73</v>
      </c>
      <c r="D26373">
        <v>61226.29</v>
      </c>
      <c r="E26373">
        <v>12.14</v>
      </c>
      <c r="F26373">
        <v>12.14</v>
      </c>
      <c r="G26373" s="3">
        <v>41913</v>
      </c>
      <c r="H26373">
        <v>1064</v>
      </c>
      <c r="I26373">
        <v>12.14</v>
      </c>
      <c r="J26373">
        <v>12.14</v>
      </c>
      <c r="K26373">
        <v>1</v>
      </c>
      <c r="L26373">
        <v>20</v>
      </c>
      <c r="M26373" t="s">
        <v>176</v>
      </c>
    </row>
    <row r="26374" spans="1:13" hidden="1" x14ac:dyDescent="0.25">
      <c r="A26374" s="3">
        <v>40350</v>
      </c>
      <c r="B26374" s="16">
        <v>0</v>
      </c>
      <c r="C26374">
        <v>42122.97</v>
      </c>
      <c r="D26374">
        <v>42287.28</v>
      </c>
      <c r="E26374">
        <v>0</v>
      </c>
      <c r="F26374">
        <v>0</v>
      </c>
      <c r="G26374" s="3">
        <v>43102</v>
      </c>
      <c r="H26374">
        <v>1867</v>
      </c>
      <c r="I26374">
        <v>0</v>
      </c>
      <c r="J26374">
        <v>0</v>
      </c>
      <c r="K26374">
        <v>0</v>
      </c>
      <c r="L26374">
        <v>28</v>
      </c>
      <c r="M26374" t="s">
        <v>150</v>
      </c>
    </row>
    <row r="26375" spans="1:13" hidden="1" x14ac:dyDescent="0.25">
      <c r="A26375" s="3">
        <v>40350</v>
      </c>
      <c r="B26375" s="16">
        <v>200</v>
      </c>
      <c r="C26375">
        <v>62917.42</v>
      </c>
      <c r="D26375">
        <v>63091.45</v>
      </c>
      <c r="E26375">
        <v>12.14</v>
      </c>
      <c r="F26375">
        <v>12.14</v>
      </c>
      <c r="G26375" s="3">
        <v>41821</v>
      </c>
      <c r="H26375">
        <v>999</v>
      </c>
      <c r="I26375">
        <v>12.14</v>
      </c>
      <c r="J26375">
        <v>12.14</v>
      </c>
      <c r="K26375">
        <v>1</v>
      </c>
      <c r="L26375">
        <v>19</v>
      </c>
      <c r="M26375" t="s">
        <v>175</v>
      </c>
    </row>
    <row r="26376" spans="1:13" hidden="1" x14ac:dyDescent="0.25">
      <c r="A26376" s="3">
        <v>40350</v>
      </c>
      <c r="B26376" s="16">
        <v>0</v>
      </c>
      <c r="C26376">
        <v>52895.67</v>
      </c>
      <c r="D26376">
        <v>53056.34</v>
      </c>
      <c r="E26376">
        <v>0</v>
      </c>
      <c r="F26376">
        <v>0</v>
      </c>
      <c r="G26376" s="3">
        <v>42373</v>
      </c>
      <c r="H26376">
        <v>1372</v>
      </c>
      <c r="I26376">
        <v>0</v>
      </c>
      <c r="J26376">
        <v>0</v>
      </c>
      <c r="K26376">
        <v>0</v>
      </c>
      <c r="L26376">
        <v>25</v>
      </c>
      <c r="M26376" t="s">
        <v>122</v>
      </c>
    </row>
    <row r="26377" spans="1:13" hidden="1" x14ac:dyDescent="0.25">
      <c r="A26377" s="3">
        <v>40350</v>
      </c>
      <c r="B26377" s="16">
        <v>200</v>
      </c>
      <c r="C26377">
        <v>64697.34</v>
      </c>
      <c r="D26377">
        <v>64865.79</v>
      </c>
      <c r="E26377">
        <v>12.14</v>
      </c>
      <c r="F26377">
        <v>12.14</v>
      </c>
      <c r="G26377" s="3">
        <v>41730</v>
      </c>
      <c r="H26377">
        <v>938</v>
      </c>
      <c r="I26377">
        <v>12.14</v>
      </c>
      <c r="J26377">
        <v>12.14</v>
      </c>
      <c r="K26377">
        <v>4</v>
      </c>
      <c r="L26377">
        <v>18</v>
      </c>
      <c r="M26377" t="s">
        <v>170</v>
      </c>
    </row>
    <row r="26378" spans="1:13" hidden="1" x14ac:dyDescent="0.25">
      <c r="A26378" s="3">
        <v>40350</v>
      </c>
      <c r="B26378" s="16">
        <v>0</v>
      </c>
      <c r="C26378">
        <v>26489.279999999999</v>
      </c>
      <c r="D26378">
        <v>26627.42</v>
      </c>
      <c r="E26378">
        <v>0</v>
      </c>
      <c r="F26378">
        <v>0</v>
      </c>
      <c r="G26378" s="3">
        <v>44564</v>
      </c>
      <c r="H26378">
        <v>2854</v>
      </c>
      <c r="I26378">
        <v>0</v>
      </c>
      <c r="J26378">
        <v>0</v>
      </c>
      <c r="K26378">
        <v>0</v>
      </c>
      <c r="L26378">
        <v>32</v>
      </c>
      <c r="M26378" t="s">
        <v>145</v>
      </c>
    </row>
    <row r="26379" spans="1:13" hidden="1" x14ac:dyDescent="0.25">
      <c r="A26379" s="3">
        <v>40350</v>
      </c>
      <c r="B26379" s="16">
        <v>70</v>
      </c>
      <c r="C26379">
        <v>68473.5</v>
      </c>
      <c r="D26379">
        <v>68639.070000000007</v>
      </c>
      <c r="E26379">
        <v>12.15</v>
      </c>
      <c r="F26379">
        <v>12.15</v>
      </c>
      <c r="G26379" s="3">
        <v>41548</v>
      </c>
      <c r="H26379">
        <v>816</v>
      </c>
      <c r="I26379">
        <v>12.15</v>
      </c>
      <c r="J26379">
        <v>12.15</v>
      </c>
      <c r="K26379">
        <v>1</v>
      </c>
      <c r="L26379">
        <v>16</v>
      </c>
      <c r="M26379" t="s">
        <v>156</v>
      </c>
    </row>
    <row r="26380" spans="1:13" hidden="1" x14ac:dyDescent="0.25">
      <c r="A26380" s="3">
        <v>40350</v>
      </c>
      <c r="B26380" s="16">
        <v>265</v>
      </c>
      <c r="C26380">
        <v>70536.240000000005</v>
      </c>
      <c r="D26380">
        <v>70712.66</v>
      </c>
      <c r="E26380">
        <v>12.16</v>
      </c>
      <c r="F26380">
        <v>12.17</v>
      </c>
      <c r="G26380" s="3">
        <v>41456</v>
      </c>
      <c r="H26380">
        <v>751</v>
      </c>
      <c r="I26380">
        <v>12.17</v>
      </c>
      <c r="J26380">
        <v>12.16</v>
      </c>
      <c r="K26380">
        <v>4</v>
      </c>
      <c r="L26380">
        <v>15</v>
      </c>
      <c r="M26380" t="s">
        <v>162</v>
      </c>
    </row>
    <row r="26381" spans="1:13" hidden="1" x14ac:dyDescent="0.25">
      <c r="A26381" s="3">
        <v>40350</v>
      </c>
      <c r="B26381" s="16">
        <v>1975</v>
      </c>
      <c r="C26381">
        <v>29857.47</v>
      </c>
      <c r="D26381">
        <v>29999.86</v>
      </c>
      <c r="E26381">
        <v>12.15</v>
      </c>
      <c r="F26381">
        <v>12.14</v>
      </c>
      <c r="G26381" s="3">
        <v>44200</v>
      </c>
      <c r="H26381">
        <v>2607</v>
      </c>
      <c r="I26381">
        <v>12.18</v>
      </c>
      <c r="J26381">
        <v>12.11</v>
      </c>
      <c r="K26381">
        <v>32</v>
      </c>
      <c r="L26381">
        <v>31</v>
      </c>
      <c r="M26381" t="s">
        <v>178</v>
      </c>
    </row>
    <row r="26382" spans="1:13" hidden="1" x14ac:dyDescent="0.25">
      <c r="A26382" s="3">
        <v>40350</v>
      </c>
      <c r="B26382" s="16">
        <v>400</v>
      </c>
      <c r="C26382">
        <v>72621.67</v>
      </c>
      <c r="D26382">
        <v>72788.69</v>
      </c>
      <c r="E26382">
        <v>12.15</v>
      </c>
      <c r="F26382">
        <v>12.15</v>
      </c>
      <c r="G26382" s="3">
        <v>41365</v>
      </c>
      <c r="H26382">
        <v>688</v>
      </c>
      <c r="I26382">
        <v>12.15</v>
      </c>
      <c r="J26382">
        <v>12.15</v>
      </c>
      <c r="K26382">
        <v>4</v>
      </c>
      <c r="L26382">
        <v>14</v>
      </c>
      <c r="M26382" t="s">
        <v>161</v>
      </c>
    </row>
    <row r="26383" spans="1:13" hidden="1" x14ac:dyDescent="0.25">
      <c r="A26383" s="3">
        <v>40350</v>
      </c>
      <c r="B26383" s="16">
        <v>330</v>
      </c>
      <c r="C26383">
        <v>76742.149999999994</v>
      </c>
      <c r="D26383">
        <v>76849.69</v>
      </c>
      <c r="E26383">
        <v>12.26</v>
      </c>
      <c r="F26383">
        <v>12.21</v>
      </c>
      <c r="G26383" s="3">
        <v>41183</v>
      </c>
      <c r="H26383">
        <v>570</v>
      </c>
      <c r="I26383">
        <v>12.26</v>
      </c>
      <c r="J26383">
        <v>12.21</v>
      </c>
      <c r="K26383">
        <v>7</v>
      </c>
      <c r="L26383">
        <v>12</v>
      </c>
      <c r="M26383" t="s">
        <v>151</v>
      </c>
    </row>
    <row r="26384" spans="1:13" hidden="1" x14ac:dyDescent="0.25">
      <c r="A26384" s="3">
        <v>40350</v>
      </c>
      <c r="B26384" s="16">
        <v>310</v>
      </c>
      <c r="C26384">
        <v>81354.81</v>
      </c>
      <c r="D26384">
        <v>81445.16</v>
      </c>
      <c r="E26384">
        <v>12.22</v>
      </c>
      <c r="F26384">
        <v>12.18</v>
      </c>
      <c r="G26384" s="3">
        <v>41001</v>
      </c>
      <c r="H26384">
        <v>445</v>
      </c>
      <c r="I26384">
        <v>12.22</v>
      </c>
      <c r="J26384">
        <v>12.18</v>
      </c>
      <c r="K26384">
        <v>4</v>
      </c>
      <c r="L26384">
        <v>10</v>
      </c>
      <c r="M26384" t="s">
        <v>152</v>
      </c>
    </row>
    <row r="26385" spans="1:13" hidden="1" x14ac:dyDescent="0.25">
      <c r="A26385" s="3">
        <v>40350</v>
      </c>
      <c r="B26385" s="16">
        <v>130</v>
      </c>
      <c r="C26385">
        <v>59294.75</v>
      </c>
      <c r="D26385">
        <v>59443.3</v>
      </c>
      <c r="E26385">
        <v>12.17</v>
      </c>
      <c r="F26385">
        <v>12.14</v>
      </c>
      <c r="G26385" s="3">
        <v>42006</v>
      </c>
      <c r="H26385">
        <v>1126</v>
      </c>
      <c r="I26385">
        <v>12.17</v>
      </c>
      <c r="J26385">
        <v>12.14</v>
      </c>
      <c r="K26385">
        <v>7</v>
      </c>
      <c r="L26385">
        <v>21</v>
      </c>
      <c r="M26385" t="s">
        <v>131</v>
      </c>
    </row>
    <row r="26386" spans="1:13" hidden="1" x14ac:dyDescent="0.25">
      <c r="A26386" s="3">
        <v>40350</v>
      </c>
      <c r="B26386" s="16">
        <v>360</v>
      </c>
      <c r="C26386">
        <v>86296.65</v>
      </c>
      <c r="D26386">
        <v>86342.46</v>
      </c>
      <c r="E26386">
        <v>12.06</v>
      </c>
      <c r="F26386">
        <v>12.06</v>
      </c>
      <c r="G26386" s="3">
        <v>40819</v>
      </c>
      <c r="H26386">
        <v>321</v>
      </c>
      <c r="I26386">
        <v>12.06</v>
      </c>
      <c r="J26386">
        <v>12.06</v>
      </c>
      <c r="K26386">
        <v>7</v>
      </c>
      <c r="L26386">
        <v>8</v>
      </c>
      <c r="M26386" t="s">
        <v>118</v>
      </c>
    </row>
    <row r="26387" spans="1:13" hidden="1" x14ac:dyDescent="0.25">
      <c r="A26387" s="3">
        <v>40350</v>
      </c>
      <c r="B26387" s="16">
        <v>10395</v>
      </c>
      <c r="C26387">
        <v>47193.09</v>
      </c>
      <c r="D26387">
        <v>47361.67</v>
      </c>
      <c r="E26387">
        <v>12.2</v>
      </c>
      <c r="F26387">
        <v>12.14</v>
      </c>
      <c r="G26387" s="3">
        <v>42737</v>
      </c>
      <c r="H26387">
        <v>1621</v>
      </c>
      <c r="I26387">
        <v>12.2</v>
      </c>
      <c r="J26387">
        <v>12.13</v>
      </c>
      <c r="K26387">
        <v>103</v>
      </c>
      <c r="L26387">
        <v>27</v>
      </c>
      <c r="M26387" t="s">
        <v>119</v>
      </c>
    </row>
    <row r="26388" spans="1:13" hidden="1" x14ac:dyDescent="0.25">
      <c r="A26388" s="3">
        <v>40350</v>
      </c>
      <c r="B26388" s="16">
        <v>9965</v>
      </c>
      <c r="C26388">
        <v>91674.85</v>
      </c>
      <c r="D26388">
        <v>91692.88</v>
      </c>
      <c r="E26388">
        <v>11.66</v>
      </c>
      <c r="F26388">
        <v>11.67</v>
      </c>
      <c r="G26388" s="3">
        <v>40634</v>
      </c>
      <c r="H26388">
        <v>194</v>
      </c>
      <c r="I26388">
        <v>11.69</v>
      </c>
      <c r="J26388">
        <v>11.66</v>
      </c>
      <c r="K26388">
        <v>29</v>
      </c>
      <c r="L26388">
        <v>6</v>
      </c>
      <c r="M26388" t="s">
        <v>117</v>
      </c>
    </row>
    <row r="26389" spans="1:13" hidden="1" x14ac:dyDescent="0.25">
      <c r="A26389" s="3">
        <v>40350</v>
      </c>
      <c r="B26389" s="16">
        <v>5490</v>
      </c>
      <c r="C26389">
        <v>97953.87</v>
      </c>
      <c r="D26389">
        <v>97956.02</v>
      </c>
      <c r="E26389">
        <v>10.539</v>
      </c>
      <c r="F26389">
        <v>10.532</v>
      </c>
      <c r="G26389" s="3">
        <v>40422</v>
      </c>
      <c r="H26389">
        <v>51</v>
      </c>
      <c r="I26389">
        <v>10.54</v>
      </c>
      <c r="J26389">
        <v>10.532</v>
      </c>
      <c r="K26389">
        <v>5</v>
      </c>
      <c r="L26389">
        <v>3</v>
      </c>
      <c r="M26389" t="s">
        <v>190</v>
      </c>
    </row>
    <row r="26390" spans="1:13" hidden="1" x14ac:dyDescent="0.25">
      <c r="A26390" s="3">
        <v>40350</v>
      </c>
      <c r="B26390" s="16">
        <v>0</v>
      </c>
      <c r="C26390">
        <v>98840.2</v>
      </c>
      <c r="D26390">
        <v>98840.78</v>
      </c>
      <c r="E26390">
        <v>0</v>
      </c>
      <c r="F26390">
        <v>0</v>
      </c>
      <c r="G26390" s="3">
        <v>40392</v>
      </c>
      <c r="H26390">
        <v>29</v>
      </c>
      <c r="I26390">
        <v>0</v>
      </c>
      <c r="J26390">
        <v>0</v>
      </c>
      <c r="K26390">
        <v>0</v>
      </c>
      <c r="L26390">
        <v>2</v>
      </c>
      <c r="M26390" t="s">
        <v>188</v>
      </c>
    </row>
    <row r="26391" spans="1:13" hidden="1" x14ac:dyDescent="0.25">
      <c r="A26391" s="3">
        <v>40350</v>
      </c>
      <c r="B26391" s="16">
        <v>19555</v>
      </c>
      <c r="C26391">
        <v>66538.100000000006</v>
      </c>
      <c r="D26391">
        <v>66690.03</v>
      </c>
      <c r="E26391">
        <v>12.21</v>
      </c>
      <c r="F26391">
        <v>12.15</v>
      </c>
      <c r="G26391" s="3">
        <v>41641</v>
      </c>
      <c r="H26391">
        <v>877</v>
      </c>
      <c r="I26391">
        <v>12.21</v>
      </c>
      <c r="J26391">
        <v>12.14</v>
      </c>
      <c r="K26391">
        <v>127</v>
      </c>
      <c r="L26391">
        <v>17</v>
      </c>
      <c r="M26391" t="s">
        <v>130</v>
      </c>
    </row>
    <row r="26392" spans="1:13" hidden="1" x14ac:dyDescent="0.25">
      <c r="A26392" s="3">
        <v>40350</v>
      </c>
      <c r="B26392" s="16">
        <v>78515</v>
      </c>
      <c r="C26392">
        <v>79010.75</v>
      </c>
      <c r="D26392">
        <v>79102.7</v>
      </c>
      <c r="E26392">
        <v>12.3</v>
      </c>
      <c r="F26392">
        <v>12.24</v>
      </c>
      <c r="G26392" s="3">
        <v>41092</v>
      </c>
      <c r="H26392">
        <v>507</v>
      </c>
      <c r="I26392">
        <v>12.31</v>
      </c>
      <c r="J26392">
        <v>12.23</v>
      </c>
      <c r="K26392">
        <v>289</v>
      </c>
      <c r="L26392">
        <v>11</v>
      </c>
      <c r="M26392" t="s">
        <v>149</v>
      </c>
    </row>
    <row r="26393" spans="1:13" hidden="1" x14ac:dyDescent="0.25">
      <c r="A26393" s="3">
        <v>40350</v>
      </c>
      <c r="B26393" s="16">
        <v>28970</v>
      </c>
      <c r="C26393">
        <v>74645.929999999993</v>
      </c>
      <c r="D26393">
        <v>74752.679999999993</v>
      </c>
      <c r="E26393">
        <v>12.23</v>
      </c>
      <c r="F26393">
        <v>12.19</v>
      </c>
      <c r="G26393" s="3">
        <v>41276</v>
      </c>
      <c r="H26393">
        <v>629</v>
      </c>
      <c r="I26393">
        <v>12.24</v>
      </c>
      <c r="J26393">
        <v>12.15</v>
      </c>
      <c r="K26393">
        <v>255</v>
      </c>
      <c r="L26393">
        <v>13</v>
      </c>
      <c r="M26393" t="s">
        <v>121</v>
      </c>
    </row>
    <row r="26394" spans="1:13" hidden="1" x14ac:dyDescent="0.25">
      <c r="A26394" s="3">
        <v>40350</v>
      </c>
      <c r="B26394" s="16">
        <v>51355</v>
      </c>
      <c r="C26394">
        <v>89008.5</v>
      </c>
      <c r="D26394">
        <v>89038.88</v>
      </c>
      <c r="E26394">
        <v>11.97</v>
      </c>
      <c r="F26394">
        <v>11.9</v>
      </c>
      <c r="G26394" s="3">
        <v>40725</v>
      </c>
      <c r="H26394">
        <v>256</v>
      </c>
      <c r="I26394">
        <v>11.97</v>
      </c>
      <c r="J26394">
        <v>11.9</v>
      </c>
      <c r="K26394">
        <v>126</v>
      </c>
      <c r="L26394">
        <v>7</v>
      </c>
      <c r="M26394" t="s">
        <v>123</v>
      </c>
    </row>
    <row r="26395" spans="1:13" hidden="1" x14ac:dyDescent="0.25">
      <c r="A26395" s="3">
        <v>40350</v>
      </c>
      <c r="B26395" s="16">
        <v>126480</v>
      </c>
      <c r="C26395">
        <v>97073.05</v>
      </c>
      <c r="D26395">
        <v>97075.35</v>
      </c>
      <c r="E26395">
        <v>10.81</v>
      </c>
      <c r="F26395">
        <v>10.79</v>
      </c>
      <c r="G26395" s="3">
        <v>40452</v>
      </c>
      <c r="H26395">
        <v>72</v>
      </c>
      <c r="I26395">
        <v>10.81</v>
      </c>
      <c r="J26395">
        <v>10.79</v>
      </c>
      <c r="K26395">
        <v>65</v>
      </c>
      <c r="L26395">
        <v>4</v>
      </c>
      <c r="M26395" t="s">
        <v>120</v>
      </c>
    </row>
    <row r="26396" spans="1:13" hidden="1" x14ac:dyDescent="0.25">
      <c r="A26396" s="3">
        <v>40350</v>
      </c>
      <c r="B26396" s="16">
        <v>196930</v>
      </c>
      <c r="C26396">
        <v>83801.69</v>
      </c>
      <c r="D26396">
        <v>83865.240000000005</v>
      </c>
      <c r="E26396">
        <v>12.23</v>
      </c>
      <c r="F26396">
        <v>12.14</v>
      </c>
      <c r="G26396" s="3">
        <v>40910</v>
      </c>
      <c r="H26396">
        <v>383</v>
      </c>
      <c r="I26396">
        <v>12.25</v>
      </c>
      <c r="J26396">
        <v>12.13</v>
      </c>
      <c r="K26396">
        <v>725</v>
      </c>
      <c r="L26396">
        <v>9</v>
      </c>
      <c r="M26396" t="s">
        <v>135</v>
      </c>
    </row>
    <row r="26397" spans="1:13" hidden="1" x14ac:dyDescent="0.25">
      <c r="A26397" s="3">
        <v>40350</v>
      </c>
      <c r="B26397" s="16">
        <v>42960</v>
      </c>
      <c r="C26397">
        <v>99694.14</v>
      </c>
      <c r="D26397">
        <v>99694.18</v>
      </c>
      <c r="E26397">
        <v>10.14</v>
      </c>
      <c r="F26397">
        <v>10.132999999999999</v>
      </c>
      <c r="G26397" s="3">
        <v>40360</v>
      </c>
      <c r="H26397">
        <v>8</v>
      </c>
      <c r="I26397">
        <v>10.14</v>
      </c>
      <c r="J26397">
        <v>10.130000000000001</v>
      </c>
      <c r="K26397">
        <v>18</v>
      </c>
      <c r="L26397">
        <v>1</v>
      </c>
      <c r="M26397" t="s">
        <v>125</v>
      </c>
    </row>
    <row r="26398" spans="1:13" hidden="1" x14ac:dyDescent="0.25">
      <c r="A26398" s="3">
        <v>40350</v>
      </c>
      <c r="B26398" s="16">
        <v>275445</v>
      </c>
      <c r="C26398">
        <v>94377.38</v>
      </c>
      <c r="D26398">
        <v>94390.53</v>
      </c>
      <c r="E26398">
        <v>11.32</v>
      </c>
      <c r="F26398">
        <v>11.28</v>
      </c>
      <c r="G26398" s="3">
        <v>40546</v>
      </c>
      <c r="H26398">
        <v>133</v>
      </c>
      <c r="I26398">
        <v>11.34</v>
      </c>
      <c r="J26398">
        <v>11.28</v>
      </c>
      <c r="K26398">
        <v>374</v>
      </c>
      <c r="L26398">
        <v>5</v>
      </c>
      <c r="M26398" t="s">
        <v>128</v>
      </c>
    </row>
    <row r="26399" spans="1:13" hidden="1" x14ac:dyDescent="0.25">
      <c r="A26399" s="3">
        <v>40351</v>
      </c>
      <c r="B26399" s="16">
        <v>0</v>
      </c>
      <c r="C26399">
        <v>18881.189999999999</v>
      </c>
      <c r="D26399">
        <v>18616.3</v>
      </c>
      <c r="E26399">
        <v>0</v>
      </c>
      <c r="F26399">
        <v>0</v>
      </c>
      <c r="G26399" s="3">
        <v>45659</v>
      </c>
      <c r="H26399">
        <v>3597</v>
      </c>
      <c r="I26399">
        <v>0</v>
      </c>
      <c r="J26399">
        <v>0</v>
      </c>
      <c r="K26399">
        <v>0</v>
      </c>
      <c r="L26399">
        <v>33</v>
      </c>
      <c r="M26399" t="s">
        <v>189</v>
      </c>
    </row>
    <row r="26400" spans="1:13" hidden="1" x14ac:dyDescent="0.25">
      <c r="A26400" s="3">
        <v>40351</v>
      </c>
      <c r="B26400" s="16">
        <v>0</v>
      </c>
      <c r="C26400">
        <v>54649.87</v>
      </c>
      <c r="D26400">
        <v>54425.39</v>
      </c>
      <c r="E26400">
        <v>0</v>
      </c>
      <c r="F26400">
        <v>0</v>
      </c>
      <c r="G26400" s="3">
        <v>42278</v>
      </c>
      <c r="H26400">
        <v>1311</v>
      </c>
      <c r="I26400">
        <v>0</v>
      </c>
      <c r="J26400">
        <v>0</v>
      </c>
      <c r="K26400">
        <v>0</v>
      </c>
      <c r="L26400">
        <v>24</v>
      </c>
      <c r="M26400" t="s">
        <v>187</v>
      </c>
    </row>
    <row r="26401" spans="1:13" hidden="1" x14ac:dyDescent="0.25">
      <c r="A26401" s="3">
        <v>40351</v>
      </c>
      <c r="B26401" s="16">
        <v>0</v>
      </c>
      <c r="C26401">
        <v>37751.870000000003</v>
      </c>
      <c r="D26401">
        <v>37463.79</v>
      </c>
      <c r="E26401">
        <v>0</v>
      </c>
      <c r="F26401">
        <v>0</v>
      </c>
      <c r="G26401" s="3">
        <v>43467</v>
      </c>
      <c r="H26401">
        <v>2111</v>
      </c>
      <c r="I26401">
        <v>0</v>
      </c>
      <c r="J26401">
        <v>0</v>
      </c>
      <c r="K26401">
        <v>0</v>
      </c>
      <c r="L26401">
        <v>29</v>
      </c>
      <c r="M26401" t="s">
        <v>168</v>
      </c>
    </row>
    <row r="26402" spans="1:13" hidden="1" x14ac:dyDescent="0.25">
      <c r="A26402" s="3">
        <v>40351</v>
      </c>
      <c r="B26402" s="16">
        <v>0</v>
      </c>
      <c r="C26402">
        <v>50180.480000000003</v>
      </c>
      <c r="D26402">
        <v>49936.93</v>
      </c>
      <c r="E26402">
        <v>0</v>
      </c>
      <c r="F26402">
        <v>0</v>
      </c>
      <c r="G26402" s="3">
        <v>42552</v>
      </c>
      <c r="H26402">
        <v>1494</v>
      </c>
      <c r="I26402">
        <v>0</v>
      </c>
      <c r="J26402">
        <v>0</v>
      </c>
      <c r="K26402">
        <v>0</v>
      </c>
      <c r="L26402">
        <v>26</v>
      </c>
      <c r="M26402" t="s">
        <v>186</v>
      </c>
    </row>
    <row r="26403" spans="1:13" hidden="1" x14ac:dyDescent="0.25">
      <c r="A26403" s="3">
        <v>40351</v>
      </c>
      <c r="B26403" s="16">
        <v>0</v>
      </c>
      <c r="C26403">
        <v>33645.14</v>
      </c>
      <c r="D26403">
        <v>33343.82</v>
      </c>
      <c r="E26403">
        <v>0</v>
      </c>
      <c r="F26403">
        <v>0</v>
      </c>
      <c r="G26403" s="3">
        <v>43832</v>
      </c>
      <c r="H26403">
        <v>2359</v>
      </c>
      <c r="I26403">
        <v>0</v>
      </c>
      <c r="J26403">
        <v>0</v>
      </c>
      <c r="K26403">
        <v>0</v>
      </c>
      <c r="L26403">
        <v>30</v>
      </c>
      <c r="M26403" t="s">
        <v>179</v>
      </c>
    </row>
    <row r="26404" spans="1:13" hidden="1" x14ac:dyDescent="0.25">
      <c r="A26404" s="3">
        <v>40351</v>
      </c>
      <c r="B26404" s="16">
        <v>0</v>
      </c>
      <c r="C26404">
        <v>56322.86</v>
      </c>
      <c r="D26404">
        <v>56120.5</v>
      </c>
      <c r="E26404">
        <v>0</v>
      </c>
      <c r="F26404">
        <v>0</v>
      </c>
      <c r="G26404" s="3">
        <v>42186</v>
      </c>
      <c r="H26404">
        <v>1247</v>
      </c>
      <c r="I26404">
        <v>0</v>
      </c>
      <c r="J26404">
        <v>0</v>
      </c>
      <c r="K26404">
        <v>0</v>
      </c>
      <c r="L26404">
        <v>23</v>
      </c>
      <c r="M26404" t="s">
        <v>171</v>
      </c>
    </row>
    <row r="26405" spans="1:13" hidden="1" x14ac:dyDescent="0.25">
      <c r="A26405" s="3">
        <v>40351</v>
      </c>
      <c r="B26405" s="16">
        <v>0</v>
      </c>
      <c r="C26405">
        <v>57938.18</v>
      </c>
      <c r="D26405">
        <v>57757.4</v>
      </c>
      <c r="E26405">
        <v>0</v>
      </c>
      <c r="F26405">
        <v>0</v>
      </c>
      <c r="G26405" s="3">
        <v>42095</v>
      </c>
      <c r="H26405">
        <v>1186</v>
      </c>
      <c r="I26405">
        <v>0</v>
      </c>
      <c r="J26405">
        <v>0</v>
      </c>
      <c r="K26405">
        <v>0</v>
      </c>
      <c r="L26405">
        <v>22</v>
      </c>
      <c r="M26405" t="s">
        <v>169</v>
      </c>
    </row>
    <row r="26406" spans="1:13" hidden="1" x14ac:dyDescent="0.25">
      <c r="A26406" s="3">
        <v>40351</v>
      </c>
      <c r="B26406" s="16">
        <v>0</v>
      </c>
      <c r="C26406">
        <v>61249.73</v>
      </c>
      <c r="D26406">
        <v>61111.8</v>
      </c>
      <c r="E26406">
        <v>0</v>
      </c>
      <c r="F26406">
        <v>0</v>
      </c>
      <c r="G26406" s="3">
        <v>41913</v>
      </c>
      <c r="H26406">
        <v>1063</v>
      </c>
      <c r="I26406">
        <v>0</v>
      </c>
      <c r="J26406">
        <v>0</v>
      </c>
      <c r="K26406">
        <v>0</v>
      </c>
      <c r="L26406">
        <v>20</v>
      </c>
      <c r="M26406" t="s">
        <v>176</v>
      </c>
    </row>
    <row r="26407" spans="1:13" hidden="1" x14ac:dyDescent="0.25">
      <c r="A26407" s="3">
        <v>40351</v>
      </c>
      <c r="B26407" s="16">
        <v>0</v>
      </c>
      <c r="C26407">
        <v>42303.47</v>
      </c>
      <c r="D26407">
        <v>42032.6</v>
      </c>
      <c r="E26407">
        <v>0</v>
      </c>
      <c r="F26407">
        <v>0</v>
      </c>
      <c r="G26407" s="3">
        <v>43102</v>
      </c>
      <c r="H26407">
        <v>1866</v>
      </c>
      <c r="I26407">
        <v>0</v>
      </c>
      <c r="J26407">
        <v>0</v>
      </c>
      <c r="K26407">
        <v>0</v>
      </c>
      <c r="L26407">
        <v>28</v>
      </c>
      <c r="M26407" t="s">
        <v>150</v>
      </c>
    </row>
    <row r="26408" spans="1:13" hidden="1" x14ac:dyDescent="0.25">
      <c r="A26408" s="3">
        <v>40351</v>
      </c>
      <c r="B26408" s="16">
        <v>100</v>
      </c>
      <c r="C26408">
        <v>63115.61</v>
      </c>
      <c r="D26408">
        <v>63029.8</v>
      </c>
      <c r="E26408">
        <v>12.17</v>
      </c>
      <c r="F26408">
        <v>12.17</v>
      </c>
      <c r="G26408" s="3">
        <v>41821</v>
      </c>
      <c r="H26408">
        <v>998</v>
      </c>
      <c r="I26408">
        <v>12.17</v>
      </c>
      <c r="J26408">
        <v>12.17</v>
      </c>
      <c r="K26408">
        <v>1</v>
      </c>
      <c r="L26408">
        <v>19</v>
      </c>
      <c r="M26408" t="s">
        <v>175</v>
      </c>
    </row>
    <row r="26409" spans="1:13" hidden="1" x14ac:dyDescent="0.25">
      <c r="A26409" s="3">
        <v>40351</v>
      </c>
      <c r="B26409" s="16">
        <v>0</v>
      </c>
      <c r="C26409">
        <v>53076.66</v>
      </c>
      <c r="D26409">
        <v>52832.58</v>
      </c>
      <c r="E26409">
        <v>0</v>
      </c>
      <c r="F26409">
        <v>0</v>
      </c>
      <c r="G26409" s="3">
        <v>42373</v>
      </c>
      <c r="H26409">
        <v>1371</v>
      </c>
      <c r="I26409">
        <v>0</v>
      </c>
      <c r="J26409">
        <v>0</v>
      </c>
      <c r="K26409">
        <v>0</v>
      </c>
      <c r="L26409">
        <v>25</v>
      </c>
      <c r="M26409" t="s">
        <v>122</v>
      </c>
    </row>
    <row r="26410" spans="1:13" hidden="1" x14ac:dyDescent="0.25">
      <c r="A26410" s="3">
        <v>40351</v>
      </c>
      <c r="B26410" s="16">
        <v>205</v>
      </c>
      <c r="C26410">
        <v>64890.63</v>
      </c>
      <c r="D26410">
        <v>64788.39</v>
      </c>
      <c r="E26410">
        <v>12.17</v>
      </c>
      <c r="F26410">
        <v>12.16</v>
      </c>
      <c r="G26410" s="3">
        <v>41730</v>
      </c>
      <c r="H26410">
        <v>937</v>
      </c>
      <c r="I26410">
        <v>12.17</v>
      </c>
      <c r="J26410">
        <v>12.16</v>
      </c>
      <c r="K26410">
        <v>2</v>
      </c>
      <c r="L26410">
        <v>18</v>
      </c>
      <c r="M26410" t="s">
        <v>170</v>
      </c>
    </row>
    <row r="26411" spans="1:13" hidden="1" x14ac:dyDescent="0.25">
      <c r="A26411" s="3">
        <v>40351</v>
      </c>
      <c r="B26411" s="16">
        <v>0</v>
      </c>
      <c r="C26411">
        <v>26637.62</v>
      </c>
      <c r="D26411">
        <v>26341.03</v>
      </c>
      <c r="E26411">
        <v>0</v>
      </c>
      <c r="F26411">
        <v>0</v>
      </c>
      <c r="G26411" s="3">
        <v>44564</v>
      </c>
      <c r="H26411">
        <v>2853</v>
      </c>
      <c r="I26411">
        <v>0</v>
      </c>
      <c r="J26411">
        <v>0</v>
      </c>
      <c r="K26411">
        <v>0</v>
      </c>
      <c r="L26411">
        <v>32</v>
      </c>
      <c r="M26411" t="s">
        <v>145</v>
      </c>
    </row>
    <row r="26412" spans="1:13" hidden="1" x14ac:dyDescent="0.25">
      <c r="A26412" s="3">
        <v>40351</v>
      </c>
      <c r="B26412" s="16">
        <v>0</v>
      </c>
      <c r="C26412">
        <v>68665.350000000006</v>
      </c>
      <c r="D26412">
        <v>68560.039999999994</v>
      </c>
      <c r="E26412">
        <v>0</v>
      </c>
      <c r="F26412">
        <v>0</v>
      </c>
      <c r="G26412" s="3">
        <v>41548</v>
      </c>
      <c r="H26412">
        <v>815</v>
      </c>
      <c r="I26412">
        <v>0</v>
      </c>
      <c r="J26412">
        <v>0</v>
      </c>
      <c r="K26412">
        <v>0</v>
      </c>
      <c r="L26412">
        <v>16</v>
      </c>
      <c r="M26412" t="s">
        <v>156</v>
      </c>
    </row>
    <row r="26413" spans="1:13" hidden="1" x14ac:dyDescent="0.25">
      <c r="A26413" s="3">
        <v>40351</v>
      </c>
      <c r="B26413" s="16">
        <v>1030</v>
      </c>
      <c r="C26413">
        <v>70739.740000000005</v>
      </c>
      <c r="D26413">
        <v>70649.84</v>
      </c>
      <c r="E26413">
        <v>12.21</v>
      </c>
      <c r="F26413">
        <v>12.21</v>
      </c>
      <c r="G26413" s="3">
        <v>41456</v>
      </c>
      <c r="H26413">
        <v>750</v>
      </c>
      <c r="I26413">
        <v>12.21</v>
      </c>
      <c r="J26413">
        <v>12.21</v>
      </c>
      <c r="K26413">
        <v>10</v>
      </c>
      <c r="L26413">
        <v>15</v>
      </c>
      <c r="M26413" t="s">
        <v>162</v>
      </c>
    </row>
    <row r="26414" spans="1:13" hidden="1" x14ac:dyDescent="0.25">
      <c r="A26414" s="3">
        <v>40351</v>
      </c>
      <c r="B26414" s="16">
        <v>6600</v>
      </c>
      <c r="C26414">
        <v>30011.35</v>
      </c>
      <c r="D26414">
        <v>29706</v>
      </c>
      <c r="E26414">
        <v>12.12</v>
      </c>
      <c r="F26414">
        <v>12.23</v>
      </c>
      <c r="G26414" s="3">
        <v>44200</v>
      </c>
      <c r="H26414">
        <v>2606</v>
      </c>
      <c r="I26414">
        <v>12.26</v>
      </c>
      <c r="J26414">
        <v>12.11</v>
      </c>
      <c r="K26414">
        <v>105</v>
      </c>
      <c r="L26414">
        <v>31</v>
      </c>
      <c r="M26414" t="s">
        <v>178</v>
      </c>
    </row>
    <row r="26415" spans="1:13" hidden="1" x14ac:dyDescent="0.25">
      <c r="A26415" s="3">
        <v>40351</v>
      </c>
      <c r="B26415" s="16">
        <v>610</v>
      </c>
      <c r="C26415">
        <v>72816.56</v>
      </c>
      <c r="D26415">
        <v>72750.03</v>
      </c>
      <c r="E26415">
        <v>12.18</v>
      </c>
      <c r="F26415">
        <v>12.19</v>
      </c>
      <c r="G26415" s="3">
        <v>41365</v>
      </c>
      <c r="H26415">
        <v>687</v>
      </c>
      <c r="I26415">
        <v>12.19</v>
      </c>
      <c r="J26415">
        <v>12.17</v>
      </c>
      <c r="K26415">
        <v>9</v>
      </c>
      <c r="L26415">
        <v>14</v>
      </c>
      <c r="M26415" t="s">
        <v>161</v>
      </c>
    </row>
    <row r="26416" spans="1:13" hidden="1" x14ac:dyDescent="0.25">
      <c r="A26416" s="3">
        <v>40351</v>
      </c>
      <c r="B26416" s="16">
        <v>0</v>
      </c>
      <c r="C26416">
        <v>76879.12</v>
      </c>
      <c r="D26416">
        <v>76916.11</v>
      </c>
      <c r="E26416">
        <v>0</v>
      </c>
      <c r="F26416">
        <v>0</v>
      </c>
      <c r="G26416" s="3">
        <v>41183</v>
      </c>
      <c r="H26416">
        <v>569</v>
      </c>
      <c r="I26416">
        <v>0</v>
      </c>
      <c r="J26416">
        <v>0</v>
      </c>
      <c r="K26416">
        <v>0</v>
      </c>
      <c r="L26416">
        <v>12</v>
      </c>
      <c r="M26416" t="s">
        <v>151</v>
      </c>
    </row>
    <row r="26417" spans="1:13" hidden="1" x14ac:dyDescent="0.25">
      <c r="A26417" s="3">
        <v>40351</v>
      </c>
      <c r="B26417" s="16">
        <v>400</v>
      </c>
      <c r="C26417">
        <v>81476.350000000006</v>
      </c>
      <c r="D26417">
        <v>81521.16</v>
      </c>
      <c r="E26417">
        <v>12.15</v>
      </c>
      <c r="F26417">
        <v>12.15</v>
      </c>
      <c r="G26417" s="3">
        <v>41001</v>
      </c>
      <c r="H26417">
        <v>444</v>
      </c>
      <c r="I26417">
        <v>12.15</v>
      </c>
      <c r="J26417">
        <v>12.15</v>
      </c>
      <c r="K26417">
        <v>4</v>
      </c>
      <c r="L26417">
        <v>10</v>
      </c>
      <c r="M26417" t="s">
        <v>152</v>
      </c>
    </row>
    <row r="26418" spans="1:13" hidden="1" x14ac:dyDescent="0.25">
      <c r="A26418" s="3">
        <v>40351</v>
      </c>
      <c r="B26418" s="16">
        <v>700</v>
      </c>
      <c r="C26418">
        <v>59466.06</v>
      </c>
      <c r="D26418">
        <v>59278.28</v>
      </c>
      <c r="E26418">
        <v>12.15</v>
      </c>
      <c r="F26418">
        <v>12.22</v>
      </c>
      <c r="G26418" s="3">
        <v>42006</v>
      </c>
      <c r="H26418">
        <v>1125</v>
      </c>
      <c r="I26418">
        <v>12.22</v>
      </c>
      <c r="J26418">
        <v>12.15</v>
      </c>
      <c r="K26418">
        <v>8</v>
      </c>
      <c r="L26418">
        <v>21</v>
      </c>
      <c r="M26418" t="s">
        <v>131</v>
      </c>
    </row>
    <row r="26419" spans="1:13" hidden="1" x14ac:dyDescent="0.25">
      <c r="A26419" s="3">
        <v>40351</v>
      </c>
      <c r="B26419" s="16">
        <v>855</v>
      </c>
      <c r="C26419">
        <v>86375.52</v>
      </c>
      <c r="D26419">
        <v>86421.14</v>
      </c>
      <c r="E26419">
        <v>12.01</v>
      </c>
      <c r="F26419">
        <v>12.02</v>
      </c>
      <c r="G26419" s="3">
        <v>40819</v>
      </c>
      <c r="H26419">
        <v>320</v>
      </c>
      <c r="I26419">
        <v>12.02</v>
      </c>
      <c r="J26419">
        <v>12.01</v>
      </c>
      <c r="K26419">
        <v>7</v>
      </c>
      <c r="L26419">
        <v>8</v>
      </c>
      <c r="M26419" t="s">
        <v>118</v>
      </c>
    </row>
    <row r="26420" spans="1:13" hidden="1" x14ac:dyDescent="0.25">
      <c r="A26420" s="3">
        <v>40351</v>
      </c>
      <c r="B26420" s="16">
        <v>9125</v>
      </c>
      <c r="C26420">
        <v>47379.8</v>
      </c>
      <c r="D26420">
        <v>47135.83</v>
      </c>
      <c r="E26420">
        <v>12.13</v>
      </c>
      <c r="F26420">
        <v>12.24</v>
      </c>
      <c r="G26420" s="3">
        <v>42737</v>
      </c>
      <c r="H26420">
        <v>1620</v>
      </c>
      <c r="I26420">
        <v>12.26</v>
      </c>
      <c r="J26420">
        <v>12.1</v>
      </c>
      <c r="K26420">
        <v>220</v>
      </c>
      <c r="L26420">
        <v>27</v>
      </c>
      <c r="M26420" t="s">
        <v>119</v>
      </c>
    </row>
    <row r="26421" spans="1:13" hidden="1" x14ac:dyDescent="0.25">
      <c r="A26421" s="3">
        <v>40351</v>
      </c>
      <c r="B26421" s="16">
        <v>23625</v>
      </c>
      <c r="C26421">
        <v>91727.99</v>
      </c>
      <c r="D26421">
        <v>91758.74</v>
      </c>
      <c r="E26421">
        <v>11.65</v>
      </c>
      <c r="F26421">
        <v>11.64</v>
      </c>
      <c r="G26421" s="3">
        <v>40634</v>
      </c>
      <c r="H26421">
        <v>193</v>
      </c>
      <c r="I26421">
        <v>11.67</v>
      </c>
      <c r="J26421">
        <v>11.63</v>
      </c>
      <c r="K26421">
        <v>54</v>
      </c>
      <c r="L26421">
        <v>6</v>
      </c>
      <c r="M26421" t="s">
        <v>117</v>
      </c>
    </row>
    <row r="26422" spans="1:13" hidden="1" x14ac:dyDescent="0.25">
      <c r="A26422" s="3">
        <v>40351</v>
      </c>
      <c r="B26422" s="16">
        <v>1235</v>
      </c>
      <c r="C26422">
        <v>97993.53</v>
      </c>
      <c r="D26422">
        <v>97994.22</v>
      </c>
      <c r="E26422">
        <v>10.55</v>
      </c>
      <c r="F26422">
        <v>10.54</v>
      </c>
      <c r="G26422" s="3">
        <v>40422</v>
      </c>
      <c r="H26422">
        <v>50</v>
      </c>
      <c r="I26422">
        <v>10.55</v>
      </c>
      <c r="J26422">
        <v>10.538</v>
      </c>
      <c r="K26422">
        <v>3</v>
      </c>
      <c r="L26422">
        <v>3</v>
      </c>
      <c r="M26422" t="s">
        <v>190</v>
      </c>
    </row>
    <row r="26423" spans="1:13" hidden="1" x14ac:dyDescent="0.25">
      <c r="A26423" s="3">
        <v>40351</v>
      </c>
      <c r="B26423" s="16">
        <v>6330</v>
      </c>
      <c r="C26423">
        <v>98878.63</v>
      </c>
      <c r="D26423">
        <v>98878.38</v>
      </c>
      <c r="E26423">
        <v>10.298</v>
      </c>
      <c r="F26423">
        <v>10.298</v>
      </c>
      <c r="G26423" s="3">
        <v>40392</v>
      </c>
      <c r="H26423">
        <v>28</v>
      </c>
      <c r="I26423">
        <v>10.298</v>
      </c>
      <c r="J26423">
        <v>10.298</v>
      </c>
      <c r="K26423">
        <v>7</v>
      </c>
      <c r="L26423">
        <v>2</v>
      </c>
      <c r="M26423" t="s">
        <v>188</v>
      </c>
    </row>
    <row r="26424" spans="1:13" hidden="1" x14ac:dyDescent="0.25">
      <c r="A26424" s="3">
        <v>40351</v>
      </c>
      <c r="B26424" s="16">
        <v>19845</v>
      </c>
      <c r="C26424">
        <v>66715.570000000007</v>
      </c>
      <c r="D26424">
        <v>66594.429999999993</v>
      </c>
      <c r="E26424">
        <v>12.13</v>
      </c>
      <c r="F26424">
        <v>12.21</v>
      </c>
      <c r="G26424" s="3">
        <v>41641</v>
      </c>
      <c r="H26424">
        <v>876</v>
      </c>
      <c r="I26424">
        <v>12.21</v>
      </c>
      <c r="J26424">
        <v>12.12</v>
      </c>
      <c r="K26424">
        <v>174</v>
      </c>
      <c r="L26424">
        <v>17</v>
      </c>
      <c r="M26424" t="s">
        <v>130</v>
      </c>
    </row>
    <row r="26425" spans="1:13" hidden="1" x14ac:dyDescent="0.25">
      <c r="A26425" s="3">
        <v>40351</v>
      </c>
      <c r="B26425" s="16">
        <v>51660</v>
      </c>
      <c r="C26425">
        <v>79132.990000000005</v>
      </c>
      <c r="D26425">
        <v>79181.84</v>
      </c>
      <c r="E26425">
        <v>12.24</v>
      </c>
      <c r="F26425">
        <v>12.22</v>
      </c>
      <c r="G26425" s="3">
        <v>41092</v>
      </c>
      <c r="H26425">
        <v>506</v>
      </c>
      <c r="I26425">
        <v>12.26</v>
      </c>
      <c r="J26425">
        <v>12.19</v>
      </c>
      <c r="K26425">
        <v>232</v>
      </c>
      <c r="L26425">
        <v>11</v>
      </c>
      <c r="M26425" t="s">
        <v>149</v>
      </c>
    </row>
    <row r="26426" spans="1:13" hidden="1" x14ac:dyDescent="0.25">
      <c r="A26426" s="3">
        <v>40351</v>
      </c>
      <c r="B26426" s="16">
        <v>27825</v>
      </c>
      <c r="C26426">
        <v>74781.3</v>
      </c>
      <c r="D26426">
        <v>74769.94</v>
      </c>
      <c r="E26426">
        <v>12.16</v>
      </c>
      <c r="F26426">
        <v>12.21</v>
      </c>
      <c r="G26426" s="3">
        <v>41276</v>
      </c>
      <c r="H26426">
        <v>628</v>
      </c>
      <c r="I26426">
        <v>12.22</v>
      </c>
      <c r="J26426">
        <v>12.15</v>
      </c>
      <c r="K26426">
        <v>246</v>
      </c>
      <c r="L26426">
        <v>13</v>
      </c>
      <c r="M26426" t="s">
        <v>121</v>
      </c>
    </row>
    <row r="26427" spans="1:13" hidden="1" x14ac:dyDescent="0.25">
      <c r="A26427" s="3">
        <v>40351</v>
      </c>
      <c r="B26427" s="16">
        <v>86995</v>
      </c>
      <c r="C26427">
        <v>89072.97</v>
      </c>
      <c r="D26427">
        <v>89135.95</v>
      </c>
      <c r="E26427">
        <v>11.87</v>
      </c>
      <c r="F26427">
        <v>11.85</v>
      </c>
      <c r="G26427" s="3">
        <v>40725</v>
      </c>
      <c r="H26427">
        <v>255</v>
      </c>
      <c r="I26427">
        <v>11.92</v>
      </c>
      <c r="J26427">
        <v>11.84</v>
      </c>
      <c r="K26427">
        <v>179</v>
      </c>
      <c r="L26427">
        <v>7</v>
      </c>
      <c r="M26427" t="s">
        <v>123</v>
      </c>
    </row>
    <row r="26428" spans="1:13" hidden="1" x14ac:dyDescent="0.25">
      <c r="A26428" s="3">
        <v>40351</v>
      </c>
      <c r="B26428" s="16">
        <v>52520</v>
      </c>
      <c r="C26428">
        <v>97112.52</v>
      </c>
      <c r="D26428">
        <v>97109.82</v>
      </c>
      <c r="E26428">
        <v>10.81</v>
      </c>
      <c r="F26428">
        <v>10.81</v>
      </c>
      <c r="G26428" s="3">
        <v>40452</v>
      </c>
      <c r="H26428">
        <v>71</v>
      </c>
      <c r="I26428">
        <v>10.82</v>
      </c>
      <c r="J26428">
        <v>10.8</v>
      </c>
      <c r="K26428">
        <v>40</v>
      </c>
      <c r="L26428">
        <v>4</v>
      </c>
      <c r="M26428" t="s">
        <v>120</v>
      </c>
    </row>
    <row r="26429" spans="1:13" hidden="1" x14ac:dyDescent="0.25">
      <c r="A26429" s="3">
        <v>40351</v>
      </c>
      <c r="B26429" s="16">
        <v>219890</v>
      </c>
      <c r="C26429">
        <v>83897.35</v>
      </c>
      <c r="D26429">
        <v>83960.72</v>
      </c>
      <c r="E26429">
        <v>12.16</v>
      </c>
      <c r="F26429">
        <v>12.1</v>
      </c>
      <c r="G26429" s="3">
        <v>40910</v>
      </c>
      <c r="H26429">
        <v>382</v>
      </c>
      <c r="I26429">
        <v>12.16</v>
      </c>
      <c r="J26429">
        <v>12.08</v>
      </c>
      <c r="K26429">
        <v>766</v>
      </c>
      <c r="L26429">
        <v>9</v>
      </c>
      <c r="M26429" t="s">
        <v>135</v>
      </c>
    </row>
    <row r="26430" spans="1:13" hidden="1" x14ac:dyDescent="0.25">
      <c r="A26430" s="3">
        <v>40351</v>
      </c>
      <c r="B26430" s="16">
        <v>6385</v>
      </c>
      <c r="C26430">
        <v>99732.35</v>
      </c>
      <c r="D26430">
        <v>99732.45</v>
      </c>
      <c r="E26430">
        <v>10.130000000000001</v>
      </c>
      <c r="F26430">
        <v>10.119999999999999</v>
      </c>
      <c r="G26430" s="3">
        <v>40360</v>
      </c>
      <c r="H26430">
        <v>7</v>
      </c>
      <c r="I26430">
        <v>10.135</v>
      </c>
      <c r="J26430">
        <v>10.119999999999999</v>
      </c>
      <c r="K26430">
        <v>11</v>
      </c>
      <c r="L26430">
        <v>1</v>
      </c>
      <c r="M26430" t="s">
        <v>125</v>
      </c>
    </row>
    <row r="26431" spans="1:13" hidden="1" x14ac:dyDescent="0.25">
      <c r="A26431" s="3">
        <v>40351</v>
      </c>
      <c r="B26431" s="16">
        <v>380400</v>
      </c>
      <c r="C26431">
        <v>94426.67</v>
      </c>
      <c r="D26431">
        <v>94435.15</v>
      </c>
      <c r="E26431">
        <v>11.29</v>
      </c>
      <c r="F26431">
        <v>11.29</v>
      </c>
      <c r="G26431" s="3">
        <v>40546</v>
      </c>
      <c r="H26431">
        <v>132</v>
      </c>
      <c r="I26431">
        <v>11.3</v>
      </c>
      <c r="J26431">
        <v>11.27</v>
      </c>
      <c r="K26431">
        <v>260</v>
      </c>
      <c r="L26431">
        <v>5</v>
      </c>
      <c r="M26431" t="s">
        <v>128</v>
      </c>
    </row>
    <row r="26432" spans="1:13" hidden="1" x14ac:dyDescent="0.25">
      <c r="A26432" s="3">
        <v>40352</v>
      </c>
      <c r="B26432" s="16">
        <v>0</v>
      </c>
      <c r="C26432">
        <v>18623.43</v>
      </c>
      <c r="D26432">
        <v>18552.939999999999</v>
      </c>
      <c r="E26432">
        <v>0</v>
      </c>
      <c r="F26432">
        <v>0</v>
      </c>
      <c r="G26432" s="3">
        <v>45659</v>
      </c>
      <c r="H26432">
        <v>3596</v>
      </c>
      <c r="I26432">
        <v>0</v>
      </c>
      <c r="J26432">
        <v>0</v>
      </c>
      <c r="K26432">
        <v>0</v>
      </c>
      <c r="L26432">
        <v>33</v>
      </c>
      <c r="M26432" t="s">
        <v>189</v>
      </c>
    </row>
    <row r="26433" spans="1:13" hidden="1" x14ac:dyDescent="0.25">
      <c r="A26433" s="3">
        <v>40352</v>
      </c>
      <c r="B26433" s="16">
        <v>0</v>
      </c>
      <c r="C26433">
        <v>54446.23</v>
      </c>
      <c r="D26433">
        <v>54337.83</v>
      </c>
      <c r="E26433">
        <v>0</v>
      </c>
      <c r="F26433">
        <v>0</v>
      </c>
      <c r="G26433" s="3">
        <v>42278</v>
      </c>
      <c r="H26433">
        <v>1310</v>
      </c>
      <c r="I26433">
        <v>0</v>
      </c>
      <c r="J26433">
        <v>0</v>
      </c>
      <c r="K26433">
        <v>0</v>
      </c>
      <c r="L26433">
        <v>24</v>
      </c>
      <c r="M26433" t="s">
        <v>187</v>
      </c>
    </row>
    <row r="26434" spans="1:13" hidden="1" x14ac:dyDescent="0.25">
      <c r="A26434" s="3">
        <v>40352</v>
      </c>
      <c r="B26434" s="16">
        <v>0</v>
      </c>
      <c r="C26434">
        <v>37478.129999999997</v>
      </c>
      <c r="D26434">
        <v>37446.910000000003</v>
      </c>
      <c r="E26434">
        <v>0</v>
      </c>
      <c r="F26434">
        <v>0</v>
      </c>
      <c r="G26434" s="3">
        <v>43467</v>
      </c>
      <c r="H26434">
        <v>2110</v>
      </c>
      <c r="I26434">
        <v>0</v>
      </c>
      <c r="J26434">
        <v>0</v>
      </c>
      <c r="K26434">
        <v>0</v>
      </c>
      <c r="L26434">
        <v>29</v>
      </c>
      <c r="M26434" t="s">
        <v>168</v>
      </c>
    </row>
    <row r="26435" spans="1:13" hidden="1" x14ac:dyDescent="0.25">
      <c r="A26435" s="3">
        <v>40352</v>
      </c>
      <c r="B26435" s="16">
        <v>0</v>
      </c>
      <c r="C26435">
        <v>49956.05</v>
      </c>
      <c r="D26435">
        <v>49855.48</v>
      </c>
      <c r="E26435">
        <v>0</v>
      </c>
      <c r="F26435">
        <v>0</v>
      </c>
      <c r="G26435" s="3">
        <v>42552</v>
      </c>
      <c r="H26435">
        <v>1493</v>
      </c>
      <c r="I26435">
        <v>0</v>
      </c>
      <c r="J26435">
        <v>0</v>
      </c>
      <c r="K26435">
        <v>0</v>
      </c>
      <c r="L26435">
        <v>26</v>
      </c>
      <c r="M26435" t="s">
        <v>186</v>
      </c>
    </row>
    <row r="26436" spans="1:13" hidden="1" x14ac:dyDescent="0.25">
      <c r="A26436" s="3">
        <v>40352</v>
      </c>
      <c r="B26436" s="16">
        <v>100</v>
      </c>
      <c r="C26436">
        <v>33356.589999999997</v>
      </c>
      <c r="D26436">
        <v>33373.230000000003</v>
      </c>
      <c r="E26436">
        <v>12.24</v>
      </c>
      <c r="F26436">
        <v>12.24</v>
      </c>
      <c r="G26436" s="3">
        <v>43832</v>
      </c>
      <c r="H26436">
        <v>2358</v>
      </c>
      <c r="I26436">
        <v>12.24</v>
      </c>
      <c r="J26436">
        <v>12.24</v>
      </c>
      <c r="K26436">
        <v>2</v>
      </c>
      <c r="L26436">
        <v>30</v>
      </c>
      <c r="M26436" t="s">
        <v>179</v>
      </c>
    </row>
    <row r="26437" spans="1:13" hidden="1" x14ac:dyDescent="0.25">
      <c r="A26437" s="3">
        <v>40352</v>
      </c>
      <c r="B26437" s="16">
        <v>0</v>
      </c>
      <c r="C26437">
        <v>56141.99</v>
      </c>
      <c r="D26437">
        <v>55953.25</v>
      </c>
      <c r="E26437">
        <v>0</v>
      </c>
      <c r="F26437">
        <v>0</v>
      </c>
      <c r="G26437" s="3">
        <v>42186</v>
      </c>
      <c r="H26437">
        <v>1246</v>
      </c>
      <c r="I26437">
        <v>0</v>
      </c>
      <c r="J26437">
        <v>0</v>
      </c>
      <c r="K26437">
        <v>0</v>
      </c>
      <c r="L26437">
        <v>23</v>
      </c>
      <c r="M26437" t="s">
        <v>171</v>
      </c>
    </row>
    <row r="26438" spans="1:13" hidden="1" x14ac:dyDescent="0.25">
      <c r="A26438" s="3">
        <v>40352</v>
      </c>
      <c r="B26438" s="16">
        <v>6035</v>
      </c>
      <c r="C26438">
        <v>61135.199999999997</v>
      </c>
      <c r="D26438">
        <v>60990.91</v>
      </c>
      <c r="E26438">
        <v>12.22</v>
      </c>
      <c r="F26438">
        <v>12.22</v>
      </c>
      <c r="G26438" s="3">
        <v>41913</v>
      </c>
      <c r="H26438">
        <v>1062</v>
      </c>
      <c r="I26438">
        <v>12.22</v>
      </c>
      <c r="J26438">
        <v>12.22</v>
      </c>
      <c r="K26438">
        <v>1</v>
      </c>
      <c r="L26438">
        <v>20</v>
      </c>
      <c r="M26438" t="s">
        <v>176</v>
      </c>
    </row>
    <row r="26439" spans="1:13" hidden="1" x14ac:dyDescent="0.25">
      <c r="A26439" s="3">
        <v>40352</v>
      </c>
      <c r="B26439" s="16">
        <v>100</v>
      </c>
      <c r="C26439">
        <v>57779.519999999997</v>
      </c>
      <c r="D26439">
        <v>57514</v>
      </c>
      <c r="E26439">
        <v>12.23</v>
      </c>
      <c r="F26439">
        <v>12.23</v>
      </c>
      <c r="G26439" s="3">
        <v>42095</v>
      </c>
      <c r="H26439">
        <v>1185</v>
      </c>
      <c r="I26439">
        <v>12.23</v>
      </c>
      <c r="J26439">
        <v>12.23</v>
      </c>
      <c r="K26439">
        <v>1</v>
      </c>
      <c r="L26439">
        <v>22</v>
      </c>
      <c r="M26439" t="s">
        <v>169</v>
      </c>
    </row>
    <row r="26440" spans="1:13" hidden="1" x14ac:dyDescent="0.25">
      <c r="A26440" s="3">
        <v>40352</v>
      </c>
      <c r="B26440" s="16">
        <v>7320</v>
      </c>
      <c r="C26440">
        <v>63053.93</v>
      </c>
      <c r="D26440">
        <v>62878.47</v>
      </c>
      <c r="E26440">
        <v>12.22</v>
      </c>
      <c r="F26440">
        <v>12.26</v>
      </c>
      <c r="G26440" s="3">
        <v>41821</v>
      </c>
      <c r="H26440">
        <v>997</v>
      </c>
      <c r="I26440">
        <v>12.28</v>
      </c>
      <c r="J26440">
        <v>12.22</v>
      </c>
      <c r="K26440">
        <v>5</v>
      </c>
      <c r="L26440">
        <v>19</v>
      </c>
      <c r="M26440" t="s">
        <v>175</v>
      </c>
    </row>
    <row r="26441" spans="1:13" hidden="1" x14ac:dyDescent="0.25">
      <c r="A26441" s="3">
        <v>40352</v>
      </c>
      <c r="B26441" s="16">
        <v>0</v>
      </c>
      <c r="C26441">
        <v>42048.69</v>
      </c>
      <c r="D26441">
        <v>41959.13</v>
      </c>
      <c r="E26441">
        <v>0</v>
      </c>
      <c r="F26441">
        <v>0</v>
      </c>
      <c r="G26441" s="3">
        <v>43102</v>
      </c>
      <c r="H26441">
        <v>1865</v>
      </c>
      <c r="I26441">
        <v>0</v>
      </c>
      <c r="J26441">
        <v>0</v>
      </c>
      <c r="K26441">
        <v>0</v>
      </c>
      <c r="L26441">
        <v>28</v>
      </c>
      <c r="M26441" t="s">
        <v>150</v>
      </c>
    </row>
    <row r="26442" spans="1:13" hidden="1" x14ac:dyDescent="0.25">
      <c r="A26442" s="3">
        <v>40352</v>
      </c>
      <c r="B26442" s="16">
        <v>50</v>
      </c>
      <c r="C26442">
        <v>52852.81</v>
      </c>
      <c r="D26442">
        <v>52817.78</v>
      </c>
      <c r="E26442">
        <v>12.25</v>
      </c>
      <c r="F26442">
        <v>12.25</v>
      </c>
      <c r="G26442" s="3">
        <v>42373</v>
      </c>
      <c r="H26442">
        <v>1370</v>
      </c>
      <c r="I26442">
        <v>12.25</v>
      </c>
      <c r="J26442">
        <v>12.25</v>
      </c>
      <c r="K26442">
        <v>1</v>
      </c>
      <c r="L26442">
        <v>25</v>
      </c>
      <c r="M26442" t="s">
        <v>122</v>
      </c>
    </row>
    <row r="26443" spans="1:13" hidden="1" x14ac:dyDescent="0.25">
      <c r="A26443" s="3">
        <v>40352</v>
      </c>
      <c r="B26443" s="16">
        <v>11825</v>
      </c>
      <c r="C26443">
        <v>68586.289999999994</v>
      </c>
      <c r="D26443">
        <v>68421.55</v>
      </c>
      <c r="E26443">
        <v>12.23</v>
      </c>
      <c r="F26443">
        <v>12.23</v>
      </c>
      <c r="G26443" s="3">
        <v>41548</v>
      </c>
      <c r="H26443">
        <v>814</v>
      </c>
      <c r="I26443">
        <v>12.23</v>
      </c>
      <c r="J26443">
        <v>12.23</v>
      </c>
      <c r="K26443">
        <v>1</v>
      </c>
      <c r="L26443">
        <v>16</v>
      </c>
      <c r="M26443" t="s">
        <v>156</v>
      </c>
    </row>
    <row r="26444" spans="1:13" hidden="1" x14ac:dyDescent="0.25">
      <c r="A26444" s="3">
        <v>40352</v>
      </c>
      <c r="B26444" s="16">
        <v>10</v>
      </c>
      <c r="C26444">
        <v>26351.119999999999</v>
      </c>
      <c r="D26444">
        <v>26272.36</v>
      </c>
      <c r="E26444">
        <v>12.33</v>
      </c>
      <c r="F26444">
        <v>12.33</v>
      </c>
      <c r="G26444" s="3">
        <v>44564</v>
      </c>
      <c r="H26444">
        <v>2852</v>
      </c>
      <c r="I26444">
        <v>12.33</v>
      </c>
      <c r="J26444">
        <v>12.33</v>
      </c>
      <c r="K26444">
        <v>1</v>
      </c>
      <c r="L26444">
        <v>32</v>
      </c>
      <c r="M26444" t="s">
        <v>145</v>
      </c>
    </row>
    <row r="26445" spans="1:13" hidden="1" x14ac:dyDescent="0.25">
      <c r="A26445" s="3">
        <v>40352</v>
      </c>
      <c r="B26445" s="16">
        <v>6600</v>
      </c>
      <c r="C26445">
        <v>64813.2</v>
      </c>
      <c r="D26445">
        <v>64620.14</v>
      </c>
      <c r="E26445">
        <v>12.22</v>
      </c>
      <c r="F26445">
        <v>12.22</v>
      </c>
      <c r="G26445" s="3">
        <v>41730</v>
      </c>
      <c r="H26445">
        <v>936</v>
      </c>
      <c r="I26445">
        <v>12.22</v>
      </c>
      <c r="J26445">
        <v>12.22</v>
      </c>
      <c r="K26445">
        <v>1</v>
      </c>
      <c r="L26445">
        <v>18</v>
      </c>
      <c r="M26445" t="s">
        <v>170</v>
      </c>
    </row>
    <row r="26446" spans="1:13" hidden="1" x14ac:dyDescent="0.25">
      <c r="A26446" s="3">
        <v>40352</v>
      </c>
      <c r="B26446" s="16">
        <v>6260</v>
      </c>
      <c r="C26446">
        <v>70676.89</v>
      </c>
      <c r="D26446">
        <v>70549.5</v>
      </c>
      <c r="E26446">
        <v>12.23</v>
      </c>
      <c r="F26446">
        <v>12.28</v>
      </c>
      <c r="G26446" s="3">
        <v>41456</v>
      </c>
      <c r="H26446">
        <v>749</v>
      </c>
      <c r="I26446">
        <v>12.28</v>
      </c>
      <c r="J26446">
        <v>12.23</v>
      </c>
      <c r="K26446">
        <v>8</v>
      </c>
      <c r="L26446">
        <v>15</v>
      </c>
      <c r="M26446" t="s">
        <v>162</v>
      </c>
    </row>
    <row r="26447" spans="1:13" hidden="1" x14ac:dyDescent="0.25">
      <c r="A26447" s="3">
        <v>40352</v>
      </c>
      <c r="B26447" s="16">
        <v>430</v>
      </c>
      <c r="C26447">
        <v>29717.37</v>
      </c>
      <c r="D26447">
        <v>29664.080000000002</v>
      </c>
      <c r="E26447">
        <v>12.24</v>
      </c>
      <c r="F26447">
        <v>12.27</v>
      </c>
      <c r="G26447" s="3">
        <v>44200</v>
      </c>
      <c r="H26447">
        <v>2605</v>
      </c>
      <c r="I26447">
        <v>12.27</v>
      </c>
      <c r="J26447">
        <v>12.22</v>
      </c>
      <c r="K26447">
        <v>17</v>
      </c>
      <c r="L26447">
        <v>31</v>
      </c>
      <c r="M26447" t="s">
        <v>178</v>
      </c>
    </row>
    <row r="26448" spans="1:13" hidden="1" x14ac:dyDescent="0.25">
      <c r="A26448" s="3">
        <v>40352</v>
      </c>
      <c r="B26448" s="16">
        <v>220</v>
      </c>
      <c r="C26448">
        <v>72777.89</v>
      </c>
      <c r="D26448">
        <v>72640.09</v>
      </c>
      <c r="E26448">
        <v>12.22</v>
      </c>
      <c r="F26448">
        <v>12.27</v>
      </c>
      <c r="G26448" s="3">
        <v>41365</v>
      </c>
      <c r="H26448">
        <v>686</v>
      </c>
      <c r="I26448">
        <v>12.27</v>
      </c>
      <c r="J26448">
        <v>12.22</v>
      </c>
      <c r="K26448">
        <v>3</v>
      </c>
      <c r="L26448">
        <v>14</v>
      </c>
      <c r="M26448" t="s">
        <v>161</v>
      </c>
    </row>
    <row r="26449" spans="1:13" hidden="1" x14ac:dyDescent="0.25">
      <c r="A26449" s="3">
        <v>40352</v>
      </c>
      <c r="B26449" s="16">
        <v>1590</v>
      </c>
      <c r="C26449">
        <v>76945.56</v>
      </c>
      <c r="D26449">
        <v>76841.98</v>
      </c>
      <c r="E26449">
        <v>12.26</v>
      </c>
      <c r="F26449">
        <v>12.28</v>
      </c>
      <c r="G26449" s="3">
        <v>41183</v>
      </c>
      <c r="H26449">
        <v>568</v>
      </c>
      <c r="I26449">
        <v>12.28</v>
      </c>
      <c r="J26449">
        <v>12.26</v>
      </c>
      <c r="K26449">
        <v>2</v>
      </c>
      <c r="L26449">
        <v>12</v>
      </c>
      <c r="M26449" t="s">
        <v>151</v>
      </c>
    </row>
    <row r="26450" spans="1:13" hidden="1" x14ac:dyDescent="0.25">
      <c r="A26450" s="3">
        <v>40352</v>
      </c>
      <c r="B26450" s="16">
        <v>60</v>
      </c>
      <c r="C26450">
        <v>81552.37</v>
      </c>
      <c r="D26450">
        <v>81506.570000000007</v>
      </c>
      <c r="E26450">
        <v>12.19</v>
      </c>
      <c r="F26450">
        <v>12.19</v>
      </c>
      <c r="G26450" s="3">
        <v>41001</v>
      </c>
      <c r="H26450">
        <v>443</v>
      </c>
      <c r="I26450">
        <v>12.19</v>
      </c>
      <c r="J26450">
        <v>12.19</v>
      </c>
      <c r="K26450">
        <v>2</v>
      </c>
      <c r="L26450">
        <v>10</v>
      </c>
      <c r="M26450" t="s">
        <v>152</v>
      </c>
    </row>
    <row r="26451" spans="1:13" hidden="1" x14ac:dyDescent="0.25">
      <c r="A26451" s="3">
        <v>40352</v>
      </c>
      <c r="B26451" s="16">
        <v>7045</v>
      </c>
      <c r="C26451">
        <v>59300.98</v>
      </c>
      <c r="D26451">
        <v>59185.81</v>
      </c>
      <c r="E26451">
        <v>12.24</v>
      </c>
      <c r="F26451">
        <v>12.27</v>
      </c>
      <c r="G26451" s="3">
        <v>42006</v>
      </c>
      <c r="H26451">
        <v>1124</v>
      </c>
      <c r="I26451">
        <v>12.27</v>
      </c>
      <c r="J26451">
        <v>12.24</v>
      </c>
      <c r="K26451">
        <v>7</v>
      </c>
      <c r="L26451">
        <v>21</v>
      </c>
      <c r="M26451" t="s">
        <v>131</v>
      </c>
    </row>
    <row r="26452" spans="1:13" hidden="1" x14ac:dyDescent="0.25">
      <c r="A26452" s="3">
        <v>40352</v>
      </c>
      <c r="B26452" s="16">
        <v>4135</v>
      </c>
      <c r="C26452">
        <v>86454.23</v>
      </c>
      <c r="D26452">
        <v>86440.29</v>
      </c>
      <c r="E26452">
        <v>12.07</v>
      </c>
      <c r="F26452">
        <v>12.05</v>
      </c>
      <c r="G26452" s="3">
        <v>40819</v>
      </c>
      <c r="H26452">
        <v>319</v>
      </c>
      <c r="I26452">
        <v>12.07</v>
      </c>
      <c r="J26452">
        <v>12.04</v>
      </c>
      <c r="K26452">
        <v>11</v>
      </c>
      <c r="L26452">
        <v>8</v>
      </c>
      <c r="M26452" t="s">
        <v>118</v>
      </c>
    </row>
    <row r="26453" spans="1:13" hidden="1" x14ac:dyDescent="0.25">
      <c r="A26453" s="3">
        <v>40352</v>
      </c>
      <c r="B26453" s="16">
        <v>2315</v>
      </c>
      <c r="C26453">
        <v>47153.88</v>
      </c>
      <c r="D26453">
        <v>46993.34</v>
      </c>
      <c r="E26453">
        <v>12.21</v>
      </c>
      <c r="F26453">
        <v>12.27</v>
      </c>
      <c r="G26453" s="3">
        <v>42737</v>
      </c>
      <c r="H26453">
        <v>1619</v>
      </c>
      <c r="I26453">
        <v>12.29</v>
      </c>
      <c r="J26453">
        <v>12.21</v>
      </c>
      <c r="K26453">
        <v>75</v>
      </c>
      <c r="L26453">
        <v>27</v>
      </c>
      <c r="M26453" t="s">
        <v>119</v>
      </c>
    </row>
    <row r="26454" spans="1:13" hidden="1" x14ac:dyDescent="0.25">
      <c r="A26454" s="3">
        <v>40352</v>
      </c>
      <c r="B26454" s="16">
        <v>18375</v>
      </c>
      <c r="C26454">
        <v>91793.87</v>
      </c>
      <c r="D26454">
        <v>91792.42</v>
      </c>
      <c r="E26454">
        <v>11.68</v>
      </c>
      <c r="F26454">
        <v>11.64</v>
      </c>
      <c r="G26454" s="3">
        <v>40634</v>
      </c>
      <c r="H26454">
        <v>192</v>
      </c>
      <c r="I26454">
        <v>11.68</v>
      </c>
      <c r="J26454">
        <v>11.64</v>
      </c>
      <c r="K26454">
        <v>22</v>
      </c>
      <c r="L26454">
        <v>6</v>
      </c>
      <c r="M26454" t="s">
        <v>117</v>
      </c>
    </row>
    <row r="26455" spans="1:13" hidden="1" x14ac:dyDescent="0.25">
      <c r="A26455" s="3">
        <v>40352</v>
      </c>
      <c r="B26455" s="16">
        <v>1045</v>
      </c>
      <c r="C26455">
        <v>98031.74</v>
      </c>
      <c r="D26455">
        <v>98029.11</v>
      </c>
      <c r="E26455">
        <v>10.53</v>
      </c>
      <c r="F26455">
        <v>10.553000000000001</v>
      </c>
      <c r="G26455" s="3">
        <v>40422</v>
      </c>
      <c r="H26455">
        <v>49</v>
      </c>
      <c r="I26455">
        <v>10.553000000000001</v>
      </c>
      <c r="J26455">
        <v>10.53</v>
      </c>
      <c r="K26455">
        <v>8</v>
      </c>
      <c r="L26455">
        <v>3</v>
      </c>
      <c r="M26455" t="s">
        <v>190</v>
      </c>
    </row>
    <row r="26456" spans="1:13" hidden="1" x14ac:dyDescent="0.25">
      <c r="A26456" s="3">
        <v>40352</v>
      </c>
      <c r="B26456" s="16">
        <v>4235</v>
      </c>
      <c r="C26456">
        <v>98916.24</v>
      </c>
      <c r="D26456">
        <v>98915.65</v>
      </c>
      <c r="E26456">
        <v>10.29</v>
      </c>
      <c r="F26456">
        <v>10.31</v>
      </c>
      <c r="G26456" s="3">
        <v>40392</v>
      </c>
      <c r="H26456">
        <v>27</v>
      </c>
      <c r="I26456">
        <v>10.31</v>
      </c>
      <c r="J26456">
        <v>10.29</v>
      </c>
      <c r="K26456">
        <v>8</v>
      </c>
      <c r="L26456">
        <v>2</v>
      </c>
      <c r="M26456" t="s">
        <v>188</v>
      </c>
    </row>
    <row r="26457" spans="1:13" hidden="1" x14ac:dyDescent="0.25">
      <c r="A26457" s="3">
        <v>40352</v>
      </c>
      <c r="B26457" s="16">
        <v>15465</v>
      </c>
      <c r="C26457">
        <v>66619.929999999993</v>
      </c>
      <c r="D26457">
        <v>66499.320000000007</v>
      </c>
      <c r="E26457">
        <v>12.21</v>
      </c>
      <c r="F26457">
        <v>12.28</v>
      </c>
      <c r="G26457" s="3">
        <v>41641</v>
      </c>
      <c r="H26457">
        <v>875</v>
      </c>
      <c r="I26457">
        <v>12.28</v>
      </c>
      <c r="J26457">
        <v>12.19</v>
      </c>
      <c r="K26457">
        <v>108</v>
      </c>
      <c r="L26457">
        <v>17</v>
      </c>
      <c r="M26457" t="s">
        <v>130</v>
      </c>
    </row>
    <row r="26458" spans="1:13" hidden="1" x14ac:dyDescent="0.25">
      <c r="A26458" s="3">
        <v>40352</v>
      </c>
      <c r="B26458" s="16">
        <v>119685</v>
      </c>
      <c r="C26458">
        <v>79212.160000000003</v>
      </c>
      <c r="D26458">
        <v>79146.62</v>
      </c>
      <c r="E26458">
        <v>12.21</v>
      </c>
      <c r="F26458">
        <v>12.29</v>
      </c>
      <c r="G26458" s="3">
        <v>41092</v>
      </c>
      <c r="H26458">
        <v>505</v>
      </c>
      <c r="I26458">
        <v>12.29</v>
      </c>
      <c r="J26458">
        <v>12.2</v>
      </c>
      <c r="K26458">
        <v>362</v>
      </c>
      <c r="L26458">
        <v>11</v>
      </c>
      <c r="M26458" t="s">
        <v>149</v>
      </c>
    </row>
    <row r="26459" spans="1:13" hidden="1" x14ac:dyDescent="0.25">
      <c r="A26459" s="3">
        <v>40352</v>
      </c>
      <c r="B26459" s="16">
        <v>25640</v>
      </c>
      <c r="C26459">
        <v>74798.570000000007</v>
      </c>
      <c r="D26459">
        <v>74686.41</v>
      </c>
      <c r="E26459">
        <v>12.2</v>
      </c>
      <c r="F26459">
        <v>12.28</v>
      </c>
      <c r="G26459" s="3">
        <v>41276</v>
      </c>
      <c r="H26459">
        <v>627</v>
      </c>
      <c r="I26459">
        <v>12.28</v>
      </c>
      <c r="J26459">
        <v>12.19</v>
      </c>
      <c r="K26459">
        <v>225</v>
      </c>
      <c r="L26459">
        <v>13</v>
      </c>
      <c r="M26459" t="s">
        <v>121</v>
      </c>
    </row>
    <row r="26460" spans="1:13" hidden="1" x14ac:dyDescent="0.25">
      <c r="A26460" s="3">
        <v>40352</v>
      </c>
      <c r="B26460" s="16">
        <v>27675</v>
      </c>
      <c r="C26460">
        <v>89170.08</v>
      </c>
      <c r="D26460">
        <v>89142.9</v>
      </c>
      <c r="E26460">
        <v>11.86</v>
      </c>
      <c r="F26460">
        <v>11.88</v>
      </c>
      <c r="G26460" s="3">
        <v>40725</v>
      </c>
      <c r="H26460">
        <v>254</v>
      </c>
      <c r="I26460">
        <v>11.89</v>
      </c>
      <c r="J26460">
        <v>11.84</v>
      </c>
      <c r="K26460">
        <v>70</v>
      </c>
      <c r="L26460">
        <v>7</v>
      </c>
      <c r="M26460" t="s">
        <v>123</v>
      </c>
    </row>
    <row r="26461" spans="1:13" hidden="1" x14ac:dyDescent="0.25">
      <c r="A26461" s="3">
        <v>40352</v>
      </c>
      <c r="B26461" s="16">
        <v>180560</v>
      </c>
      <c r="C26461">
        <v>97147</v>
      </c>
      <c r="D26461">
        <v>97146.92</v>
      </c>
      <c r="E26461">
        <v>10.84</v>
      </c>
      <c r="F26461">
        <v>10.82</v>
      </c>
      <c r="G26461" s="3">
        <v>40452</v>
      </c>
      <c r="H26461">
        <v>70</v>
      </c>
      <c r="I26461">
        <v>10.84</v>
      </c>
      <c r="J26461">
        <v>10.81</v>
      </c>
      <c r="K26461">
        <v>87</v>
      </c>
      <c r="L26461">
        <v>4</v>
      </c>
      <c r="M26461" t="s">
        <v>120</v>
      </c>
    </row>
    <row r="26462" spans="1:13" hidden="1" x14ac:dyDescent="0.25">
      <c r="A26462" s="3">
        <v>40352</v>
      </c>
      <c r="B26462" s="16">
        <v>237090</v>
      </c>
      <c r="C26462">
        <v>83992.87</v>
      </c>
      <c r="D26462">
        <v>83952.98</v>
      </c>
      <c r="E26462">
        <v>12.1</v>
      </c>
      <c r="F26462">
        <v>12.17</v>
      </c>
      <c r="G26462" s="3">
        <v>40910</v>
      </c>
      <c r="H26462">
        <v>381</v>
      </c>
      <c r="I26462">
        <v>12.17</v>
      </c>
      <c r="J26462">
        <v>12.07</v>
      </c>
      <c r="K26462">
        <v>1267</v>
      </c>
      <c r="L26462">
        <v>9</v>
      </c>
      <c r="M26462" t="s">
        <v>135</v>
      </c>
    </row>
    <row r="26463" spans="1:13" hidden="1" x14ac:dyDescent="0.25">
      <c r="A26463" s="3">
        <v>40352</v>
      </c>
      <c r="B26463" s="16">
        <v>65450</v>
      </c>
      <c r="C26463">
        <v>99770.64</v>
      </c>
      <c r="D26463">
        <v>99770.52</v>
      </c>
      <c r="E26463">
        <v>10.130000000000001</v>
      </c>
      <c r="F26463">
        <v>10.119999999999999</v>
      </c>
      <c r="G26463" s="3">
        <v>40360</v>
      </c>
      <c r="H26463">
        <v>6</v>
      </c>
      <c r="I26463">
        <v>10.14</v>
      </c>
      <c r="J26463">
        <v>10.119999999999999</v>
      </c>
      <c r="K26463">
        <v>17</v>
      </c>
      <c r="L26463">
        <v>1</v>
      </c>
      <c r="M26463" t="s">
        <v>125</v>
      </c>
    </row>
    <row r="26464" spans="1:13" hidden="1" x14ac:dyDescent="0.25">
      <c r="A26464" s="3">
        <v>40352</v>
      </c>
      <c r="B26464" s="16">
        <v>278040</v>
      </c>
      <c r="C26464">
        <v>94471.31</v>
      </c>
      <c r="D26464">
        <v>94466.19</v>
      </c>
      <c r="E26464">
        <v>11.29</v>
      </c>
      <c r="F26464">
        <v>11.31</v>
      </c>
      <c r="G26464" s="3">
        <v>40546</v>
      </c>
      <c r="H26464">
        <v>131</v>
      </c>
      <c r="I26464">
        <v>11.32</v>
      </c>
      <c r="J26464">
        <v>11.29</v>
      </c>
      <c r="K26464">
        <v>237</v>
      </c>
      <c r="L26464">
        <v>5</v>
      </c>
      <c r="M26464" t="s">
        <v>128</v>
      </c>
    </row>
    <row r="26465" spans="1:13" hidden="1" x14ac:dyDescent="0.25">
      <c r="A26465" s="3">
        <v>40353</v>
      </c>
      <c r="B26465" s="16">
        <v>0</v>
      </c>
      <c r="C26465">
        <v>18560.04</v>
      </c>
      <c r="D26465">
        <v>18754.03</v>
      </c>
      <c r="E26465">
        <v>0</v>
      </c>
      <c r="F26465">
        <v>0</v>
      </c>
      <c r="G26465" s="3">
        <v>45659</v>
      </c>
      <c r="H26465">
        <v>3595</v>
      </c>
      <c r="I26465">
        <v>0</v>
      </c>
      <c r="J26465">
        <v>0</v>
      </c>
      <c r="K26465">
        <v>0</v>
      </c>
      <c r="L26465">
        <v>33</v>
      </c>
      <c r="M26465" t="s">
        <v>189</v>
      </c>
    </row>
    <row r="26466" spans="1:13" hidden="1" x14ac:dyDescent="0.25">
      <c r="A26466" s="3">
        <v>40353</v>
      </c>
      <c r="B26466" s="16">
        <v>0</v>
      </c>
      <c r="C26466">
        <v>54358.64</v>
      </c>
      <c r="D26466">
        <v>54641.79</v>
      </c>
      <c r="E26466">
        <v>0</v>
      </c>
      <c r="F26466">
        <v>0</v>
      </c>
      <c r="G26466" s="3">
        <v>42278</v>
      </c>
      <c r="H26466">
        <v>1309</v>
      </c>
      <c r="I26466">
        <v>0</v>
      </c>
      <c r="J26466">
        <v>0</v>
      </c>
      <c r="K26466">
        <v>0</v>
      </c>
      <c r="L26466">
        <v>24</v>
      </c>
      <c r="M26466" t="s">
        <v>187</v>
      </c>
    </row>
    <row r="26467" spans="1:13" hidden="1" x14ac:dyDescent="0.25">
      <c r="A26467" s="3">
        <v>40353</v>
      </c>
      <c r="B26467" s="16">
        <v>0</v>
      </c>
      <c r="C26467">
        <v>37461.25</v>
      </c>
      <c r="D26467">
        <v>37748.85</v>
      </c>
      <c r="E26467">
        <v>0</v>
      </c>
      <c r="F26467">
        <v>0</v>
      </c>
      <c r="G26467" s="3">
        <v>43467</v>
      </c>
      <c r="H26467">
        <v>2109</v>
      </c>
      <c r="I26467">
        <v>0</v>
      </c>
      <c r="J26467">
        <v>0</v>
      </c>
      <c r="K26467">
        <v>0</v>
      </c>
      <c r="L26467">
        <v>29</v>
      </c>
      <c r="M26467" t="s">
        <v>168</v>
      </c>
    </row>
    <row r="26468" spans="1:13" hidden="1" x14ac:dyDescent="0.25">
      <c r="A26468" s="3">
        <v>40353</v>
      </c>
      <c r="B26468" s="16">
        <v>0</v>
      </c>
      <c r="C26468">
        <v>49874.57</v>
      </c>
      <c r="D26468">
        <v>50157.07</v>
      </c>
      <c r="E26468">
        <v>0</v>
      </c>
      <c r="F26468">
        <v>0</v>
      </c>
      <c r="G26468" s="3">
        <v>42552</v>
      </c>
      <c r="H26468">
        <v>1492</v>
      </c>
      <c r="I26468">
        <v>0</v>
      </c>
      <c r="J26468">
        <v>0</v>
      </c>
      <c r="K26468">
        <v>0</v>
      </c>
      <c r="L26468">
        <v>26</v>
      </c>
      <c r="M26468" t="s">
        <v>186</v>
      </c>
    </row>
    <row r="26469" spans="1:13" hidden="1" x14ac:dyDescent="0.25">
      <c r="A26469" s="3">
        <v>40353</v>
      </c>
      <c r="B26469" s="16">
        <v>0</v>
      </c>
      <c r="C26469">
        <v>33386.01</v>
      </c>
      <c r="D26469">
        <v>33643.94</v>
      </c>
      <c r="E26469">
        <v>0</v>
      </c>
      <c r="F26469">
        <v>0</v>
      </c>
      <c r="G26469" s="3">
        <v>43832</v>
      </c>
      <c r="H26469">
        <v>2357</v>
      </c>
      <c r="I26469">
        <v>0</v>
      </c>
      <c r="J26469">
        <v>0</v>
      </c>
      <c r="K26469">
        <v>0</v>
      </c>
      <c r="L26469">
        <v>30</v>
      </c>
      <c r="M26469" t="s">
        <v>179</v>
      </c>
    </row>
    <row r="26470" spans="1:13" hidden="1" x14ac:dyDescent="0.25">
      <c r="A26470" s="3">
        <v>40353</v>
      </c>
      <c r="B26470" s="16">
        <v>0</v>
      </c>
      <c r="C26470">
        <v>55974.67</v>
      </c>
      <c r="D26470">
        <v>56345.24</v>
      </c>
      <c r="E26470">
        <v>0</v>
      </c>
      <c r="F26470">
        <v>0</v>
      </c>
      <c r="G26470" s="3">
        <v>42186</v>
      </c>
      <c r="H26470">
        <v>1245</v>
      </c>
      <c r="I26470">
        <v>0</v>
      </c>
      <c r="J26470">
        <v>0</v>
      </c>
      <c r="K26470">
        <v>0</v>
      </c>
      <c r="L26470">
        <v>23</v>
      </c>
      <c r="M26470" t="s">
        <v>171</v>
      </c>
    </row>
    <row r="26471" spans="1:13" hidden="1" x14ac:dyDescent="0.25">
      <c r="A26471" s="3">
        <v>40353</v>
      </c>
      <c r="B26471" s="16">
        <v>0</v>
      </c>
      <c r="C26471">
        <v>61014.26</v>
      </c>
      <c r="D26471">
        <v>61309.86</v>
      </c>
      <c r="E26471">
        <v>0</v>
      </c>
      <c r="F26471">
        <v>0</v>
      </c>
      <c r="G26471" s="3">
        <v>41913</v>
      </c>
      <c r="H26471">
        <v>1061</v>
      </c>
      <c r="I26471">
        <v>0</v>
      </c>
      <c r="J26471">
        <v>0</v>
      </c>
      <c r="K26471">
        <v>0</v>
      </c>
      <c r="L26471">
        <v>20</v>
      </c>
      <c r="M26471" t="s">
        <v>176</v>
      </c>
    </row>
    <row r="26472" spans="1:13" hidden="1" x14ac:dyDescent="0.25">
      <c r="A26472" s="3">
        <v>40353</v>
      </c>
      <c r="B26472" s="16">
        <v>50</v>
      </c>
      <c r="C26472">
        <v>57536.02</v>
      </c>
      <c r="D26472">
        <v>57994.81</v>
      </c>
      <c r="E26472">
        <v>12.1</v>
      </c>
      <c r="F26472">
        <v>12.1</v>
      </c>
      <c r="G26472" s="3">
        <v>42095</v>
      </c>
      <c r="H26472">
        <v>1184</v>
      </c>
      <c r="I26472">
        <v>12.1</v>
      </c>
      <c r="J26472">
        <v>12.1</v>
      </c>
      <c r="K26472">
        <v>2</v>
      </c>
      <c r="L26472">
        <v>22</v>
      </c>
      <c r="M26472" t="s">
        <v>169</v>
      </c>
    </row>
    <row r="26473" spans="1:13" hidden="1" x14ac:dyDescent="0.25">
      <c r="A26473" s="3">
        <v>40353</v>
      </c>
      <c r="B26473" s="16">
        <v>300</v>
      </c>
      <c r="C26473">
        <v>62902.55</v>
      </c>
      <c r="D26473">
        <v>63200.15</v>
      </c>
      <c r="E26473">
        <v>12.13</v>
      </c>
      <c r="F26473">
        <v>12.13</v>
      </c>
      <c r="G26473" s="3">
        <v>41821</v>
      </c>
      <c r="H26473">
        <v>996</v>
      </c>
      <c r="I26473">
        <v>12.13</v>
      </c>
      <c r="J26473">
        <v>12.13</v>
      </c>
      <c r="K26473">
        <v>2</v>
      </c>
      <c r="L26473">
        <v>19</v>
      </c>
      <c r="M26473" t="s">
        <v>175</v>
      </c>
    </row>
    <row r="26474" spans="1:13" hidden="1" x14ac:dyDescent="0.25">
      <c r="A26474" s="3">
        <v>40353</v>
      </c>
      <c r="B26474" s="16">
        <v>0</v>
      </c>
      <c r="C26474">
        <v>41975.199999999997</v>
      </c>
      <c r="D26474">
        <v>42296.83</v>
      </c>
      <c r="E26474">
        <v>0</v>
      </c>
      <c r="F26474">
        <v>0</v>
      </c>
      <c r="G26474" s="3">
        <v>43102</v>
      </c>
      <c r="H26474">
        <v>1864</v>
      </c>
      <c r="I26474">
        <v>0</v>
      </c>
      <c r="J26474">
        <v>0</v>
      </c>
      <c r="K26474">
        <v>0</v>
      </c>
      <c r="L26474">
        <v>28</v>
      </c>
      <c r="M26474" t="s">
        <v>150</v>
      </c>
    </row>
    <row r="26475" spans="1:13" hidden="1" x14ac:dyDescent="0.25">
      <c r="A26475" s="3">
        <v>40353</v>
      </c>
      <c r="B26475" s="16">
        <v>105</v>
      </c>
      <c r="C26475">
        <v>52838</v>
      </c>
      <c r="D26475">
        <v>53037.32</v>
      </c>
      <c r="E26475">
        <v>12.22</v>
      </c>
      <c r="F26475">
        <v>12.22</v>
      </c>
      <c r="G26475" s="3">
        <v>42373</v>
      </c>
      <c r="H26475">
        <v>1369</v>
      </c>
      <c r="I26475">
        <v>12.22</v>
      </c>
      <c r="J26475">
        <v>12.22</v>
      </c>
      <c r="K26475">
        <v>1</v>
      </c>
      <c r="L26475">
        <v>25</v>
      </c>
      <c r="M26475" t="s">
        <v>122</v>
      </c>
    </row>
    <row r="26476" spans="1:13" hidden="1" x14ac:dyDescent="0.25">
      <c r="A26476" s="3">
        <v>40353</v>
      </c>
      <c r="B26476" s="16">
        <v>0</v>
      </c>
      <c r="C26476">
        <v>68447.75</v>
      </c>
      <c r="D26476">
        <v>68702.789999999994</v>
      </c>
      <c r="E26476">
        <v>0</v>
      </c>
      <c r="F26476">
        <v>0</v>
      </c>
      <c r="G26476" s="3">
        <v>41548</v>
      </c>
      <c r="H26476">
        <v>813</v>
      </c>
      <c r="I26476">
        <v>0</v>
      </c>
      <c r="J26476">
        <v>0</v>
      </c>
      <c r="K26476">
        <v>0</v>
      </c>
      <c r="L26476">
        <v>16</v>
      </c>
      <c r="M26476" t="s">
        <v>156</v>
      </c>
    </row>
    <row r="26477" spans="1:13" hidden="1" x14ac:dyDescent="0.25">
      <c r="A26477" s="3">
        <v>40353</v>
      </c>
      <c r="B26477" s="16">
        <v>270</v>
      </c>
      <c r="C26477">
        <v>26282.42</v>
      </c>
      <c r="D26477">
        <v>26500.57</v>
      </c>
      <c r="E26477">
        <v>12.25</v>
      </c>
      <c r="F26477">
        <v>12.25</v>
      </c>
      <c r="G26477" s="3">
        <v>44564</v>
      </c>
      <c r="H26477">
        <v>2851</v>
      </c>
      <c r="I26477">
        <v>12.25</v>
      </c>
      <c r="J26477">
        <v>12.25</v>
      </c>
      <c r="K26477">
        <v>5</v>
      </c>
      <c r="L26477">
        <v>32</v>
      </c>
      <c r="M26477" t="s">
        <v>145</v>
      </c>
    </row>
    <row r="26478" spans="1:13" hidden="1" x14ac:dyDescent="0.25">
      <c r="A26478" s="3">
        <v>40353</v>
      </c>
      <c r="B26478" s="16">
        <v>365</v>
      </c>
      <c r="C26478">
        <v>64644.88</v>
      </c>
      <c r="D26478">
        <v>64954.33</v>
      </c>
      <c r="E26478">
        <v>12.14</v>
      </c>
      <c r="F26478">
        <v>12.14</v>
      </c>
      <c r="G26478" s="3">
        <v>41730</v>
      </c>
      <c r="H26478">
        <v>935</v>
      </c>
      <c r="I26478">
        <v>12.14</v>
      </c>
      <c r="J26478">
        <v>12.14</v>
      </c>
      <c r="K26478">
        <v>5</v>
      </c>
      <c r="L26478">
        <v>18</v>
      </c>
      <c r="M26478" t="s">
        <v>170</v>
      </c>
    </row>
    <row r="26479" spans="1:13" hidden="1" x14ac:dyDescent="0.25">
      <c r="A26479" s="3">
        <v>40353</v>
      </c>
      <c r="B26479" s="16">
        <v>300</v>
      </c>
      <c r="C26479">
        <v>70576.509999999995</v>
      </c>
      <c r="D26479">
        <v>70771.360000000001</v>
      </c>
      <c r="E26479">
        <v>12.18</v>
      </c>
      <c r="F26479">
        <v>12.18</v>
      </c>
      <c r="G26479" s="3">
        <v>41456</v>
      </c>
      <c r="H26479">
        <v>748</v>
      </c>
      <c r="I26479">
        <v>12.18</v>
      </c>
      <c r="J26479">
        <v>12.18</v>
      </c>
      <c r="K26479">
        <v>3</v>
      </c>
      <c r="L26479">
        <v>15</v>
      </c>
      <c r="M26479" t="s">
        <v>162</v>
      </c>
    </row>
    <row r="26480" spans="1:13" hidden="1" x14ac:dyDescent="0.25">
      <c r="A26480" s="3">
        <v>40353</v>
      </c>
      <c r="B26480" s="16">
        <v>1890</v>
      </c>
      <c r="C26480">
        <v>29675.439999999999</v>
      </c>
      <c r="D26480">
        <v>29844.69</v>
      </c>
      <c r="E26480">
        <v>12.24</v>
      </c>
      <c r="F26480">
        <v>12.21</v>
      </c>
      <c r="G26480" s="3">
        <v>44200</v>
      </c>
      <c r="H26480">
        <v>2604</v>
      </c>
      <c r="I26480">
        <v>12.24</v>
      </c>
      <c r="J26480">
        <v>12.15</v>
      </c>
      <c r="K26480">
        <v>43</v>
      </c>
      <c r="L26480">
        <v>31</v>
      </c>
      <c r="M26480" t="s">
        <v>178</v>
      </c>
    </row>
    <row r="26481" spans="1:13" hidden="1" x14ac:dyDescent="0.25">
      <c r="A26481" s="3">
        <v>40353</v>
      </c>
      <c r="B26481" s="16">
        <v>100</v>
      </c>
      <c r="C26481">
        <v>72667.899999999994</v>
      </c>
      <c r="D26481">
        <v>72852.28</v>
      </c>
      <c r="E26481">
        <v>12.17</v>
      </c>
      <c r="F26481">
        <v>12.17</v>
      </c>
      <c r="G26481" s="3">
        <v>41365</v>
      </c>
      <c r="H26481">
        <v>685</v>
      </c>
      <c r="I26481">
        <v>12.17</v>
      </c>
      <c r="J26481">
        <v>12.17</v>
      </c>
      <c r="K26481">
        <v>2</v>
      </c>
      <c r="L26481">
        <v>14</v>
      </c>
      <c r="M26481" t="s">
        <v>161</v>
      </c>
    </row>
    <row r="26482" spans="1:13" hidden="1" x14ac:dyDescent="0.25">
      <c r="A26482" s="3">
        <v>40353</v>
      </c>
      <c r="B26482" s="16">
        <v>700</v>
      </c>
      <c r="C26482">
        <v>76871.399999999994</v>
      </c>
      <c r="D26482">
        <v>77001.960000000006</v>
      </c>
      <c r="E26482">
        <v>12.21</v>
      </c>
      <c r="F26482">
        <v>12.18</v>
      </c>
      <c r="G26482" s="3">
        <v>41183</v>
      </c>
      <c r="H26482">
        <v>567</v>
      </c>
      <c r="I26482">
        <v>12.21</v>
      </c>
      <c r="J26482">
        <v>12.18</v>
      </c>
      <c r="K26482">
        <v>8</v>
      </c>
      <c r="L26482">
        <v>12</v>
      </c>
      <c r="M26482" t="s">
        <v>151</v>
      </c>
    </row>
    <row r="26483" spans="1:13" hidden="1" x14ac:dyDescent="0.25">
      <c r="A26483" s="3">
        <v>40353</v>
      </c>
      <c r="B26483" s="16">
        <v>1655</v>
      </c>
      <c r="C26483">
        <v>81537.78</v>
      </c>
      <c r="D26483">
        <v>81621.2</v>
      </c>
      <c r="E26483">
        <v>12.13</v>
      </c>
      <c r="F26483">
        <v>12.13</v>
      </c>
      <c r="G26483" s="3">
        <v>41001</v>
      </c>
      <c r="H26483">
        <v>442</v>
      </c>
      <c r="I26483">
        <v>12.13</v>
      </c>
      <c r="J26483">
        <v>12.13</v>
      </c>
      <c r="K26483">
        <v>5</v>
      </c>
      <c r="L26483">
        <v>10</v>
      </c>
      <c r="M26483" t="s">
        <v>152</v>
      </c>
    </row>
    <row r="26484" spans="1:13" hidden="1" x14ac:dyDescent="0.25">
      <c r="A26484" s="3">
        <v>40353</v>
      </c>
      <c r="B26484" s="16">
        <v>790</v>
      </c>
      <c r="C26484">
        <v>59208.47</v>
      </c>
      <c r="D26484">
        <v>59500.41</v>
      </c>
      <c r="E26484">
        <v>12.15</v>
      </c>
      <c r="F26484">
        <v>12.15</v>
      </c>
      <c r="G26484" s="3">
        <v>42006</v>
      </c>
      <c r="H26484">
        <v>1123</v>
      </c>
      <c r="I26484">
        <v>12.15</v>
      </c>
      <c r="J26484">
        <v>12.15</v>
      </c>
      <c r="K26484">
        <v>6</v>
      </c>
      <c r="L26484">
        <v>21</v>
      </c>
      <c r="M26484" t="s">
        <v>131</v>
      </c>
    </row>
    <row r="26485" spans="1:13" hidden="1" x14ac:dyDescent="0.25">
      <c r="A26485" s="3">
        <v>40353</v>
      </c>
      <c r="B26485" s="16">
        <v>22885</v>
      </c>
      <c r="C26485">
        <v>86473.39</v>
      </c>
      <c r="D26485">
        <v>86508.89</v>
      </c>
      <c r="E26485">
        <v>12.02</v>
      </c>
      <c r="F26485">
        <v>12.02</v>
      </c>
      <c r="G26485" s="3">
        <v>40819</v>
      </c>
      <c r="H26485">
        <v>318</v>
      </c>
      <c r="I26485">
        <v>12.02</v>
      </c>
      <c r="J26485">
        <v>12</v>
      </c>
      <c r="K26485">
        <v>21</v>
      </c>
      <c r="L26485">
        <v>8</v>
      </c>
      <c r="M26485" t="s">
        <v>118</v>
      </c>
    </row>
    <row r="26486" spans="1:13" hidden="1" x14ac:dyDescent="0.25">
      <c r="A26486" s="3">
        <v>40353</v>
      </c>
      <c r="B26486" s="16">
        <v>6530</v>
      </c>
      <c r="C26486">
        <v>47011.33</v>
      </c>
      <c r="D26486">
        <v>47371.18</v>
      </c>
      <c r="E26486">
        <v>12.23</v>
      </c>
      <c r="F26486">
        <v>12.16</v>
      </c>
      <c r="G26486" s="3">
        <v>42737</v>
      </c>
      <c r="H26486">
        <v>1618</v>
      </c>
      <c r="I26486">
        <v>12.27</v>
      </c>
      <c r="J26486">
        <v>12.15</v>
      </c>
      <c r="K26486">
        <v>71</v>
      </c>
      <c r="L26486">
        <v>27</v>
      </c>
      <c r="M26486" t="s">
        <v>119</v>
      </c>
    </row>
    <row r="26487" spans="1:13" hidden="1" x14ac:dyDescent="0.25">
      <c r="A26487" s="3">
        <v>40353</v>
      </c>
      <c r="B26487" s="16">
        <v>9605</v>
      </c>
      <c r="C26487">
        <v>91827.57</v>
      </c>
      <c r="D26487">
        <v>91845.27</v>
      </c>
      <c r="E26487">
        <v>11.63</v>
      </c>
      <c r="F26487">
        <v>11.62</v>
      </c>
      <c r="G26487" s="3">
        <v>40634</v>
      </c>
      <c r="H26487">
        <v>191</v>
      </c>
      <c r="I26487">
        <v>11.65</v>
      </c>
      <c r="J26487">
        <v>11.62</v>
      </c>
      <c r="K26487">
        <v>24</v>
      </c>
      <c r="L26487">
        <v>6</v>
      </c>
      <c r="M26487" t="s">
        <v>117</v>
      </c>
    </row>
    <row r="26488" spans="1:13" hidden="1" x14ac:dyDescent="0.25">
      <c r="A26488" s="3">
        <v>40353</v>
      </c>
      <c r="B26488" s="16">
        <v>7050</v>
      </c>
      <c r="C26488">
        <v>98066.65</v>
      </c>
      <c r="D26488">
        <v>98068.66</v>
      </c>
      <c r="E26488">
        <v>10.54</v>
      </c>
      <c r="F26488">
        <v>10.55</v>
      </c>
      <c r="G26488" s="3">
        <v>40422</v>
      </c>
      <c r="H26488">
        <v>48</v>
      </c>
      <c r="I26488">
        <v>10.55</v>
      </c>
      <c r="J26488">
        <v>10.54</v>
      </c>
      <c r="K26488">
        <v>6</v>
      </c>
      <c r="L26488">
        <v>3</v>
      </c>
      <c r="M26488" t="s">
        <v>190</v>
      </c>
    </row>
    <row r="26489" spans="1:13" hidden="1" x14ac:dyDescent="0.25">
      <c r="A26489" s="3">
        <v>40353</v>
      </c>
      <c r="B26489" s="16">
        <v>1200</v>
      </c>
      <c r="C26489">
        <v>98953.52</v>
      </c>
      <c r="D26489">
        <v>98954.46</v>
      </c>
      <c r="E26489">
        <v>10.31</v>
      </c>
      <c r="F26489">
        <v>10.31</v>
      </c>
      <c r="G26489" s="3">
        <v>40392</v>
      </c>
      <c r="H26489">
        <v>26</v>
      </c>
      <c r="I26489">
        <v>10.31</v>
      </c>
      <c r="J26489">
        <v>10.31</v>
      </c>
      <c r="K26489">
        <v>2</v>
      </c>
      <c r="L26489">
        <v>2</v>
      </c>
      <c r="M26489" t="s">
        <v>188</v>
      </c>
    </row>
    <row r="26490" spans="1:13" hidden="1" x14ac:dyDescent="0.25">
      <c r="A26490" s="3">
        <v>40353</v>
      </c>
      <c r="B26490" s="16">
        <v>19865</v>
      </c>
      <c r="C26490">
        <v>66524.78</v>
      </c>
      <c r="D26490">
        <v>66760.08</v>
      </c>
      <c r="E26490">
        <v>12.23</v>
      </c>
      <c r="F26490">
        <v>12.15</v>
      </c>
      <c r="G26490" s="3">
        <v>41641</v>
      </c>
      <c r="H26490">
        <v>874</v>
      </c>
      <c r="I26490">
        <v>12.25</v>
      </c>
      <c r="J26490">
        <v>12.14</v>
      </c>
      <c r="K26490">
        <v>145</v>
      </c>
      <c r="L26490">
        <v>17</v>
      </c>
      <c r="M26490" t="s">
        <v>130</v>
      </c>
    </row>
    <row r="26491" spans="1:13" hidden="1" x14ac:dyDescent="0.25">
      <c r="A26491" s="3">
        <v>40353</v>
      </c>
      <c r="B26491" s="16">
        <v>56640</v>
      </c>
      <c r="C26491">
        <v>79176.929999999993</v>
      </c>
      <c r="D26491">
        <v>79282.759999999995</v>
      </c>
      <c r="E26491">
        <v>12.25</v>
      </c>
      <c r="F26491">
        <v>12.18</v>
      </c>
      <c r="G26491" s="3">
        <v>41092</v>
      </c>
      <c r="H26491">
        <v>504</v>
      </c>
      <c r="I26491">
        <v>12.27</v>
      </c>
      <c r="J26491">
        <v>12.18</v>
      </c>
      <c r="K26491">
        <v>245</v>
      </c>
      <c r="L26491">
        <v>11</v>
      </c>
      <c r="M26491" t="s">
        <v>149</v>
      </c>
    </row>
    <row r="26492" spans="1:13" hidden="1" x14ac:dyDescent="0.25">
      <c r="A26492" s="3">
        <v>40353</v>
      </c>
      <c r="B26492" s="16">
        <v>32030</v>
      </c>
      <c r="C26492">
        <v>74715.009999999995</v>
      </c>
      <c r="D26492">
        <v>74871.850000000006</v>
      </c>
      <c r="E26492">
        <v>12.24</v>
      </c>
      <c r="F26492">
        <v>12.16</v>
      </c>
      <c r="G26492" s="3">
        <v>41276</v>
      </c>
      <c r="H26492">
        <v>626</v>
      </c>
      <c r="I26492">
        <v>12.25</v>
      </c>
      <c r="J26492">
        <v>12.15</v>
      </c>
      <c r="K26492">
        <v>245</v>
      </c>
      <c r="L26492">
        <v>13</v>
      </c>
      <c r="M26492" t="s">
        <v>121</v>
      </c>
    </row>
    <row r="26493" spans="1:13" hidden="1" x14ac:dyDescent="0.25">
      <c r="A26493" s="3">
        <v>40353</v>
      </c>
      <c r="B26493" s="16">
        <v>34925</v>
      </c>
      <c r="C26493">
        <v>89177.03</v>
      </c>
      <c r="D26493">
        <v>89215.15</v>
      </c>
      <c r="E26493">
        <v>11.87</v>
      </c>
      <c r="F26493">
        <v>11.84</v>
      </c>
      <c r="G26493" s="3">
        <v>40725</v>
      </c>
      <c r="H26493">
        <v>253</v>
      </c>
      <c r="I26493">
        <v>11.88</v>
      </c>
      <c r="J26493">
        <v>11.83</v>
      </c>
      <c r="K26493">
        <v>85</v>
      </c>
      <c r="L26493">
        <v>7</v>
      </c>
      <c r="M26493" t="s">
        <v>123</v>
      </c>
    </row>
    <row r="26494" spans="1:13" hidden="1" x14ac:dyDescent="0.25">
      <c r="A26494" s="3">
        <v>40353</v>
      </c>
      <c r="B26494" s="16">
        <v>183175</v>
      </c>
      <c r="C26494">
        <v>97184.12</v>
      </c>
      <c r="D26494">
        <v>97186.53</v>
      </c>
      <c r="E26494">
        <v>10.82</v>
      </c>
      <c r="F26494">
        <v>10.83</v>
      </c>
      <c r="G26494" s="3">
        <v>40452</v>
      </c>
      <c r="H26494">
        <v>69</v>
      </c>
      <c r="I26494">
        <v>10.83</v>
      </c>
      <c r="J26494">
        <v>10.82</v>
      </c>
      <c r="K26494">
        <v>78</v>
      </c>
      <c r="L26494">
        <v>4</v>
      </c>
      <c r="M26494" t="s">
        <v>120</v>
      </c>
    </row>
    <row r="26495" spans="1:13" hidden="1" x14ac:dyDescent="0.25">
      <c r="A26495" s="3">
        <v>40353</v>
      </c>
      <c r="B26495" s="16">
        <v>266385</v>
      </c>
      <c r="C26495">
        <v>83985.13</v>
      </c>
      <c r="D26495">
        <v>84048.23</v>
      </c>
      <c r="E26495">
        <v>12.11</v>
      </c>
      <c r="F26495">
        <v>12.08</v>
      </c>
      <c r="G26495" s="3">
        <v>40910</v>
      </c>
      <c r="H26495">
        <v>380</v>
      </c>
      <c r="I26495">
        <v>12.13</v>
      </c>
      <c r="J26495">
        <v>12.08</v>
      </c>
      <c r="K26495">
        <v>1848</v>
      </c>
      <c r="L26495">
        <v>9</v>
      </c>
      <c r="M26495" t="s">
        <v>135</v>
      </c>
    </row>
    <row r="26496" spans="1:13" hidden="1" x14ac:dyDescent="0.25">
      <c r="A26496" s="3">
        <v>40353</v>
      </c>
      <c r="B26496" s="16">
        <v>301340</v>
      </c>
      <c r="C26496">
        <v>99808.72</v>
      </c>
      <c r="D26496">
        <v>99808.71</v>
      </c>
      <c r="E26496">
        <v>10.119999999999999</v>
      </c>
      <c r="F26496">
        <v>10.130000000000001</v>
      </c>
      <c r="G26496" s="3">
        <v>40360</v>
      </c>
      <c r="H26496">
        <v>5</v>
      </c>
      <c r="I26496">
        <v>10.135</v>
      </c>
      <c r="J26496">
        <v>10.119999999999999</v>
      </c>
      <c r="K26496">
        <v>15</v>
      </c>
      <c r="L26496">
        <v>1</v>
      </c>
      <c r="M26496" t="s">
        <v>125</v>
      </c>
    </row>
    <row r="26497" spans="1:13" hidden="1" x14ac:dyDescent="0.25">
      <c r="A26497" s="3">
        <v>40353</v>
      </c>
      <c r="B26497" s="16">
        <v>216735</v>
      </c>
      <c r="C26497">
        <v>94502.36</v>
      </c>
      <c r="D26497">
        <v>94510.81</v>
      </c>
      <c r="E26497">
        <v>11.29</v>
      </c>
      <c r="F26497">
        <v>11.28</v>
      </c>
      <c r="G26497" s="3">
        <v>40546</v>
      </c>
      <c r="H26497">
        <v>130</v>
      </c>
      <c r="I26497">
        <v>11.3</v>
      </c>
      <c r="J26497">
        <v>11.28</v>
      </c>
      <c r="K26497">
        <v>161</v>
      </c>
      <c r="L26497">
        <v>5</v>
      </c>
      <c r="M26497" t="s">
        <v>128</v>
      </c>
    </row>
    <row r="26498" spans="1:13" hidden="1" x14ac:dyDescent="0.25">
      <c r="A26498" s="3">
        <v>40354</v>
      </c>
      <c r="B26498" s="16">
        <v>0</v>
      </c>
      <c r="C26498">
        <v>18761.21</v>
      </c>
      <c r="D26498">
        <v>18786.849999999999</v>
      </c>
      <c r="E26498">
        <v>0</v>
      </c>
      <c r="F26498">
        <v>0</v>
      </c>
      <c r="G26498" s="3">
        <v>45659</v>
      </c>
      <c r="H26498">
        <v>3594</v>
      </c>
      <c r="I26498">
        <v>0</v>
      </c>
      <c r="J26498">
        <v>0</v>
      </c>
      <c r="K26498">
        <v>0</v>
      </c>
      <c r="L26498">
        <v>33</v>
      </c>
      <c r="M26498" t="s">
        <v>189</v>
      </c>
    </row>
    <row r="26499" spans="1:13" hidden="1" x14ac:dyDescent="0.25">
      <c r="A26499" s="3">
        <v>40354</v>
      </c>
      <c r="B26499" s="16">
        <v>0</v>
      </c>
      <c r="C26499">
        <v>54662.71</v>
      </c>
      <c r="D26499">
        <v>54615.35</v>
      </c>
      <c r="E26499">
        <v>0</v>
      </c>
      <c r="F26499">
        <v>0</v>
      </c>
      <c r="G26499" s="3">
        <v>42278</v>
      </c>
      <c r="H26499">
        <v>1308</v>
      </c>
      <c r="I26499">
        <v>0</v>
      </c>
      <c r="J26499">
        <v>0</v>
      </c>
      <c r="K26499">
        <v>0</v>
      </c>
      <c r="L26499">
        <v>24</v>
      </c>
      <c r="M26499" t="s">
        <v>187</v>
      </c>
    </row>
    <row r="26500" spans="1:13" hidden="1" x14ac:dyDescent="0.25">
      <c r="A26500" s="3">
        <v>40354</v>
      </c>
      <c r="B26500" s="16">
        <v>0</v>
      </c>
      <c r="C26500">
        <v>37763.300000000003</v>
      </c>
      <c r="D26500">
        <v>37734.589999999997</v>
      </c>
      <c r="E26500">
        <v>0</v>
      </c>
      <c r="F26500">
        <v>0</v>
      </c>
      <c r="G26500" s="3">
        <v>43467</v>
      </c>
      <c r="H26500">
        <v>2108</v>
      </c>
      <c r="I26500">
        <v>0</v>
      </c>
      <c r="J26500">
        <v>0</v>
      </c>
      <c r="K26500">
        <v>0</v>
      </c>
      <c r="L26500">
        <v>29</v>
      </c>
      <c r="M26500" t="s">
        <v>168</v>
      </c>
    </row>
    <row r="26501" spans="1:13" hidden="1" x14ac:dyDescent="0.25">
      <c r="A26501" s="3">
        <v>40354</v>
      </c>
      <c r="B26501" s="16">
        <v>0</v>
      </c>
      <c r="C26501">
        <v>50176.28</v>
      </c>
      <c r="D26501">
        <v>50158.42</v>
      </c>
      <c r="E26501">
        <v>0</v>
      </c>
      <c r="F26501">
        <v>0</v>
      </c>
      <c r="G26501" s="3">
        <v>42552</v>
      </c>
      <c r="H26501">
        <v>1491</v>
      </c>
      <c r="I26501">
        <v>0</v>
      </c>
      <c r="J26501">
        <v>0</v>
      </c>
      <c r="K26501">
        <v>0</v>
      </c>
      <c r="L26501">
        <v>26</v>
      </c>
      <c r="M26501" t="s">
        <v>186</v>
      </c>
    </row>
    <row r="26502" spans="1:13" hidden="1" x14ac:dyDescent="0.25">
      <c r="A26502" s="3">
        <v>40354</v>
      </c>
      <c r="B26502" s="16">
        <v>0</v>
      </c>
      <c r="C26502">
        <v>33656.82</v>
      </c>
      <c r="D26502">
        <v>33630.769999999997</v>
      </c>
      <c r="E26502">
        <v>0</v>
      </c>
      <c r="F26502">
        <v>0</v>
      </c>
      <c r="G26502" s="3">
        <v>43832</v>
      </c>
      <c r="H26502">
        <v>2356</v>
      </c>
      <c r="I26502">
        <v>0</v>
      </c>
      <c r="J26502">
        <v>0</v>
      </c>
      <c r="K26502">
        <v>0</v>
      </c>
      <c r="L26502">
        <v>30</v>
      </c>
      <c r="M26502" t="s">
        <v>179</v>
      </c>
    </row>
    <row r="26503" spans="1:13" hidden="1" x14ac:dyDescent="0.25">
      <c r="A26503" s="3">
        <v>40354</v>
      </c>
      <c r="B26503" s="16">
        <v>0</v>
      </c>
      <c r="C26503">
        <v>56366.81</v>
      </c>
      <c r="D26503">
        <v>56250.14</v>
      </c>
      <c r="E26503">
        <v>0</v>
      </c>
      <c r="F26503">
        <v>0</v>
      </c>
      <c r="G26503" s="3">
        <v>42186</v>
      </c>
      <c r="H26503">
        <v>1244</v>
      </c>
      <c r="I26503">
        <v>0</v>
      </c>
      <c r="J26503">
        <v>0</v>
      </c>
      <c r="K26503">
        <v>0</v>
      </c>
      <c r="L26503">
        <v>23</v>
      </c>
      <c r="M26503" t="s">
        <v>171</v>
      </c>
    </row>
    <row r="26504" spans="1:13" hidden="1" x14ac:dyDescent="0.25">
      <c r="A26504" s="3">
        <v>40354</v>
      </c>
      <c r="B26504" s="16">
        <v>0</v>
      </c>
      <c r="C26504">
        <v>61333.34</v>
      </c>
      <c r="D26504">
        <v>61256.15</v>
      </c>
      <c r="E26504">
        <v>0</v>
      </c>
      <c r="F26504">
        <v>0</v>
      </c>
      <c r="G26504" s="3">
        <v>41913</v>
      </c>
      <c r="H26504">
        <v>1060</v>
      </c>
      <c r="I26504">
        <v>0</v>
      </c>
      <c r="J26504">
        <v>0</v>
      </c>
      <c r="K26504">
        <v>0</v>
      </c>
      <c r="L26504">
        <v>20</v>
      </c>
      <c r="M26504" t="s">
        <v>176</v>
      </c>
    </row>
    <row r="26505" spans="1:13" hidden="1" x14ac:dyDescent="0.25">
      <c r="A26505" s="3">
        <v>40354</v>
      </c>
      <c r="B26505" s="16">
        <v>0</v>
      </c>
      <c r="C26505">
        <v>58017.02</v>
      </c>
      <c r="D26505">
        <v>57831.54</v>
      </c>
      <c r="E26505">
        <v>0</v>
      </c>
      <c r="F26505">
        <v>0</v>
      </c>
      <c r="G26505" s="3">
        <v>42095</v>
      </c>
      <c r="H26505">
        <v>1183</v>
      </c>
      <c r="I26505">
        <v>0</v>
      </c>
      <c r="J26505">
        <v>0</v>
      </c>
      <c r="K26505">
        <v>0</v>
      </c>
      <c r="L26505">
        <v>22</v>
      </c>
      <c r="M26505" t="s">
        <v>169</v>
      </c>
    </row>
    <row r="26506" spans="1:13" hidden="1" x14ac:dyDescent="0.25">
      <c r="A26506" s="3">
        <v>40354</v>
      </c>
      <c r="B26506" s="16">
        <v>0</v>
      </c>
      <c r="C26506">
        <v>63224.35</v>
      </c>
      <c r="D26506">
        <v>63149.91</v>
      </c>
      <c r="E26506">
        <v>0</v>
      </c>
      <c r="F26506">
        <v>0</v>
      </c>
      <c r="G26506" s="3">
        <v>41821</v>
      </c>
      <c r="H26506">
        <v>995</v>
      </c>
      <c r="I26506">
        <v>0</v>
      </c>
      <c r="J26506">
        <v>0</v>
      </c>
      <c r="K26506">
        <v>0</v>
      </c>
      <c r="L26506">
        <v>19</v>
      </c>
      <c r="M26506" t="s">
        <v>175</v>
      </c>
    </row>
    <row r="26507" spans="1:13" hidden="1" x14ac:dyDescent="0.25">
      <c r="A26507" s="3">
        <v>40354</v>
      </c>
      <c r="B26507" s="16">
        <v>0</v>
      </c>
      <c r="C26507">
        <v>42313.03</v>
      </c>
      <c r="D26507">
        <v>42301.93</v>
      </c>
      <c r="E26507">
        <v>0</v>
      </c>
      <c r="F26507">
        <v>0</v>
      </c>
      <c r="G26507" s="3">
        <v>43102</v>
      </c>
      <c r="H26507">
        <v>1863</v>
      </c>
      <c r="I26507">
        <v>0</v>
      </c>
      <c r="J26507">
        <v>0</v>
      </c>
      <c r="K26507">
        <v>0</v>
      </c>
      <c r="L26507">
        <v>28</v>
      </c>
      <c r="M26507" t="s">
        <v>150</v>
      </c>
    </row>
    <row r="26508" spans="1:13" hidden="1" x14ac:dyDescent="0.25">
      <c r="A26508" s="3">
        <v>40354</v>
      </c>
      <c r="B26508" s="16">
        <v>5</v>
      </c>
      <c r="C26508">
        <v>53057.63</v>
      </c>
      <c r="D26508">
        <v>53074.55</v>
      </c>
      <c r="E26508">
        <v>12.17</v>
      </c>
      <c r="F26508">
        <v>12.17</v>
      </c>
      <c r="G26508" s="3">
        <v>42373</v>
      </c>
      <c r="H26508">
        <v>1368</v>
      </c>
      <c r="I26508">
        <v>12.17</v>
      </c>
      <c r="J26508">
        <v>12.17</v>
      </c>
      <c r="K26508">
        <v>1</v>
      </c>
      <c r="L26508">
        <v>25</v>
      </c>
      <c r="M26508" t="s">
        <v>122</v>
      </c>
    </row>
    <row r="26509" spans="1:13" hidden="1" x14ac:dyDescent="0.25">
      <c r="A26509" s="3">
        <v>40354</v>
      </c>
      <c r="B26509" s="16">
        <v>0</v>
      </c>
      <c r="C26509">
        <v>68729.100000000006</v>
      </c>
      <c r="D26509">
        <v>68724.09</v>
      </c>
      <c r="E26509">
        <v>0</v>
      </c>
      <c r="F26509">
        <v>0</v>
      </c>
      <c r="G26509" s="3">
        <v>41548</v>
      </c>
      <c r="H26509">
        <v>812</v>
      </c>
      <c r="I26509">
        <v>0</v>
      </c>
      <c r="J26509">
        <v>0</v>
      </c>
      <c r="K26509">
        <v>0</v>
      </c>
      <c r="L26509">
        <v>16</v>
      </c>
      <c r="M26509" t="s">
        <v>156</v>
      </c>
    </row>
    <row r="26510" spans="1:13" hidden="1" x14ac:dyDescent="0.25">
      <c r="A26510" s="3">
        <v>40354</v>
      </c>
      <c r="B26510" s="16">
        <v>50</v>
      </c>
      <c r="C26510">
        <v>26510.720000000001</v>
      </c>
      <c r="D26510">
        <v>26539.88</v>
      </c>
      <c r="E26510">
        <v>12.24</v>
      </c>
      <c r="F26510">
        <v>12.24</v>
      </c>
      <c r="G26510" s="3">
        <v>44564</v>
      </c>
      <c r="H26510">
        <v>2850</v>
      </c>
      <c r="I26510">
        <v>12.24</v>
      </c>
      <c r="J26510">
        <v>12.24</v>
      </c>
      <c r="K26510">
        <v>1</v>
      </c>
      <c r="L26510">
        <v>32</v>
      </c>
      <c r="M26510" t="s">
        <v>145</v>
      </c>
    </row>
    <row r="26511" spans="1:13" hidden="1" x14ac:dyDescent="0.25">
      <c r="A26511" s="3">
        <v>40354</v>
      </c>
      <c r="B26511" s="16">
        <v>0</v>
      </c>
      <c r="C26511">
        <v>64979.199999999997</v>
      </c>
      <c r="D26511">
        <v>64896.74</v>
      </c>
      <c r="E26511">
        <v>0</v>
      </c>
      <c r="F26511">
        <v>0</v>
      </c>
      <c r="G26511" s="3">
        <v>41730</v>
      </c>
      <c r="H26511">
        <v>934</v>
      </c>
      <c r="I26511">
        <v>0</v>
      </c>
      <c r="J26511">
        <v>0</v>
      </c>
      <c r="K26511">
        <v>0</v>
      </c>
      <c r="L26511">
        <v>18</v>
      </c>
      <c r="M26511" t="s">
        <v>170</v>
      </c>
    </row>
    <row r="26512" spans="1:13" hidden="1" x14ac:dyDescent="0.25">
      <c r="A26512" s="3">
        <v>40354</v>
      </c>
      <c r="B26512" s="16">
        <v>750</v>
      </c>
      <c r="C26512">
        <v>70798.460000000006</v>
      </c>
      <c r="D26512">
        <v>70775.210000000006</v>
      </c>
      <c r="E26512">
        <v>12.14</v>
      </c>
      <c r="F26512">
        <v>12.14</v>
      </c>
      <c r="G26512" s="3">
        <v>41456</v>
      </c>
      <c r="H26512">
        <v>747</v>
      </c>
      <c r="I26512">
        <v>12.14</v>
      </c>
      <c r="J26512">
        <v>12.14</v>
      </c>
      <c r="K26512">
        <v>2</v>
      </c>
      <c r="L26512">
        <v>15</v>
      </c>
      <c r="M26512" t="s">
        <v>162</v>
      </c>
    </row>
    <row r="26513" spans="1:13" hidden="1" x14ac:dyDescent="0.25">
      <c r="A26513" s="3">
        <v>40354</v>
      </c>
      <c r="B26513" s="16">
        <v>60</v>
      </c>
      <c r="C26513">
        <v>29856.12</v>
      </c>
      <c r="D26513">
        <v>29970.240000000002</v>
      </c>
      <c r="E26513">
        <v>12.15</v>
      </c>
      <c r="F26513">
        <v>12.17</v>
      </c>
      <c r="G26513" s="3">
        <v>44200</v>
      </c>
      <c r="H26513">
        <v>2603</v>
      </c>
      <c r="I26513">
        <v>12.18</v>
      </c>
      <c r="J26513">
        <v>12.15</v>
      </c>
      <c r="K26513">
        <v>6</v>
      </c>
      <c r="L26513">
        <v>31</v>
      </c>
      <c r="M26513" t="s">
        <v>178</v>
      </c>
    </row>
    <row r="26514" spans="1:13" hidden="1" x14ac:dyDescent="0.25">
      <c r="A26514" s="3">
        <v>40354</v>
      </c>
      <c r="B26514" s="16">
        <v>0</v>
      </c>
      <c r="C26514">
        <v>72880.179999999993</v>
      </c>
      <c r="D26514">
        <v>72867.600000000006</v>
      </c>
      <c r="E26514">
        <v>0</v>
      </c>
      <c r="F26514">
        <v>0</v>
      </c>
      <c r="G26514" s="3">
        <v>41365</v>
      </c>
      <c r="H26514">
        <v>684</v>
      </c>
      <c r="I26514">
        <v>0</v>
      </c>
      <c r="J26514">
        <v>0</v>
      </c>
      <c r="K26514">
        <v>0</v>
      </c>
      <c r="L26514">
        <v>14</v>
      </c>
      <c r="M26514" t="s">
        <v>161</v>
      </c>
    </row>
    <row r="26515" spans="1:13" hidden="1" x14ac:dyDescent="0.25">
      <c r="A26515" s="3">
        <v>40354</v>
      </c>
      <c r="B26515" s="16">
        <v>100</v>
      </c>
      <c r="C26515">
        <v>77031.44</v>
      </c>
      <c r="D26515">
        <v>77029.3</v>
      </c>
      <c r="E26515">
        <v>12.183999999999999</v>
      </c>
      <c r="F26515">
        <v>12.183999999999999</v>
      </c>
      <c r="G26515" s="3">
        <v>41183</v>
      </c>
      <c r="H26515">
        <v>566</v>
      </c>
      <c r="I26515">
        <v>12.183999999999999</v>
      </c>
      <c r="J26515">
        <v>12.183999999999999</v>
      </c>
      <c r="K26515">
        <v>1</v>
      </c>
      <c r="L26515">
        <v>12</v>
      </c>
      <c r="M26515" t="s">
        <v>151</v>
      </c>
    </row>
    <row r="26516" spans="1:13" hidden="1" x14ac:dyDescent="0.25">
      <c r="A26516" s="3">
        <v>40354</v>
      </c>
      <c r="B26516" s="16">
        <v>235</v>
      </c>
      <c r="C26516">
        <v>81652.45</v>
      </c>
      <c r="D26516">
        <v>81658.289999999994</v>
      </c>
      <c r="E26516">
        <v>12.13</v>
      </c>
      <c r="F26516">
        <v>12.13</v>
      </c>
      <c r="G26516" s="3">
        <v>41001</v>
      </c>
      <c r="H26516">
        <v>441</v>
      </c>
      <c r="I26516">
        <v>12.13</v>
      </c>
      <c r="J26516">
        <v>12.12</v>
      </c>
      <c r="K26516">
        <v>4</v>
      </c>
      <c r="L26516">
        <v>10</v>
      </c>
      <c r="M26516" t="s">
        <v>152</v>
      </c>
    </row>
    <row r="26517" spans="1:13" hidden="1" x14ac:dyDescent="0.25">
      <c r="A26517" s="3">
        <v>40354</v>
      </c>
      <c r="B26517" s="16">
        <v>320</v>
      </c>
      <c r="C26517">
        <v>59523.19</v>
      </c>
      <c r="D26517">
        <v>59455.51</v>
      </c>
      <c r="E26517">
        <v>12.18</v>
      </c>
      <c r="F26517">
        <v>12.18</v>
      </c>
      <c r="G26517" s="3">
        <v>42006</v>
      </c>
      <c r="H26517">
        <v>1122</v>
      </c>
      <c r="I26517">
        <v>12.18</v>
      </c>
      <c r="J26517">
        <v>12.18</v>
      </c>
      <c r="K26517">
        <v>3</v>
      </c>
      <c r="L26517">
        <v>21</v>
      </c>
      <c r="M26517" t="s">
        <v>131</v>
      </c>
    </row>
    <row r="26518" spans="1:13" hidden="1" x14ac:dyDescent="0.25">
      <c r="A26518" s="3">
        <v>40354</v>
      </c>
      <c r="B26518" s="16">
        <v>2270</v>
      </c>
      <c r="C26518">
        <v>86542.01</v>
      </c>
      <c r="D26518">
        <v>86547.839999999997</v>
      </c>
      <c r="E26518">
        <v>12.01</v>
      </c>
      <c r="F26518">
        <v>12.01</v>
      </c>
      <c r="G26518" s="3">
        <v>40819</v>
      </c>
      <c r="H26518">
        <v>317</v>
      </c>
      <c r="I26518">
        <v>12.01</v>
      </c>
      <c r="J26518">
        <v>12.01</v>
      </c>
      <c r="K26518">
        <v>8</v>
      </c>
      <c r="L26518">
        <v>8</v>
      </c>
      <c r="M26518" t="s">
        <v>118</v>
      </c>
    </row>
    <row r="26519" spans="1:13" hidden="1" x14ac:dyDescent="0.25">
      <c r="A26519" s="3">
        <v>40354</v>
      </c>
      <c r="B26519" s="16">
        <v>4215</v>
      </c>
      <c r="C26519">
        <v>47389.32</v>
      </c>
      <c r="D26519">
        <v>47337.74</v>
      </c>
      <c r="E26519">
        <v>12.14</v>
      </c>
      <c r="F26519">
        <v>12.17</v>
      </c>
      <c r="G26519" s="3">
        <v>42737</v>
      </c>
      <c r="H26519">
        <v>1617</v>
      </c>
      <c r="I26519">
        <v>12.17</v>
      </c>
      <c r="J26519">
        <v>12.12</v>
      </c>
      <c r="K26519">
        <v>65</v>
      </c>
      <c r="L26519">
        <v>27</v>
      </c>
      <c r="M26519" t="s">
        <v>119</v>
      </c>
    </row>
    <row r="26520" spans="1:13" hidden="1" x14ac:dyDescent="0.25">
      <c r="A26520" s="3">
        <v>40354</v>
      </c>
      <c r="B26520" s="16">
        <v>2965</v>
      </c>
      <c r="C26520">
        <v>91880.44</v>
      </c>
      <c r="D26520">
        <v>91879</v>
      </c>
      <c r="E26520">
        <v>11.62</v>
      </c>
      <c r="F26520">
        <v>11.63</v>
      </c>
      <c r="G26520" s="3">
        <v>40634</v>
      </c>
      <c r="H26520">
        <v>190</v>
      </c>
      <c r="I26520">
        <v>11.63</v>
      </c>
      <c r="J26520">
        <v>11.62</v>
      </c>
      <c r="K26520">
        <v>12</v>
      </c>
      <c r="L26520">
        <v>6</v>
      </c>
      <c r="M26520" t="s">
        <v>117</v>
      </c>
    </row>
    <row r="26521" spans="1:13" hidden="1" x14ac:dyDescent="0.25">
      <c r="A26521" s="3">
        <v>40354</v>
      </c>
      <c r="B26521" s="16">
        <v>0</v>
      </c>
      <c r="C26521">
        <v>98106.21</v>
      </c>
      <c r="D26521">
        <v>98106.35</v>
      </c>
      <c r="E26521">
        <v>0</v>
      </c>
      <c r="F26521">
        <v>0</v>
      </c>
      <c r="G26521" s="3">
        <v>40422</v>
      </c>
      <c r="H26521">
        <v>47</v>
      </c>
      <c r="I26521">
        <v>0</v>
      </c>
      <c r="J26521">
        <v>0</v>
      </c>
      <c r="K26521">
        <v>0</v>
      </c>
      <c r="L26521">
        <v>3</v>
      </c>
      <c r="M26521" t="s">
        <v>190</v>
      </c>
    </row>
    <row r="26522" spans="1:13" hidden="1" x14ac:dyDescent="0.25">
      <c r="A26522" s="3">
        <v>40354</v>
      </c>
      <c r="B26522" s="16">
        <v>250</v>
      </c>
      <c r="C26522">
        <v>98992.35</v>
      </c>
      <c r="D26522">
        <v>98992.25</v>
      </c>
      <c r="E26522">
        <v>10.31</v>
      </c>
      <c r="F26522">
        <v>10.315</v>
      </c>
      <c r="G26522" s="3">
        <v>40392</v>
      </c>
      <c r="H26522">
        <v>25</v>
      </c>
      <c r="I26522">
        <v>10.315</v>
      </c>
      <c r="J26522">
        <v>10.31</v>
      </c>
      <c r="K26522">
        <v>2</v>
      </c>
      <c r="L26522">
        <v>2</v>
      </c>
      <c r="M26522" t="s">
        <v>188</v>
      </c>
    </row>
    <row r="26523" spans="1:13" hidden="1" x14ac:dyDescent="0.25">
      <c r="A26523" s="3">
        <v>40354</v>
      </c>
      <c r="B26523" s="16">
        <v>9105</v>
      </c>
      <c r="C26523">
        <v>66785.64</v>
      </c>
      <c r="D26523">
        <v>66748.55</v>
      </c>
      <c r="E26523">
        <v>12.14</v>
      </c>
      <c r="F26523">
        <v>12.16</v>
      </c>
      <c r="G26523" s="3">
        <v>41641</v>
      </c>
      <c r="H26523">
        <v>873</v>
      </c>
      <c r="I26523">
        <v>12.2</v>
      </c>
      <c r="J26523">
        <v>12.12</v>
      </c>
      <c r="K26523">
        <v>58</v>
      </c>
      <c r="L26523">
        <v>17</v>
      </c>
      <c r="M26523" t="s">
        <v>130</v>
      </c>
    </row>
    <row r="26524" spans="1:13" hidden="1" x14ac:dyDescent="0.25">
      <c r="A26524" s="3">
        <v>40354</v>
      </c>
      <c r="B26524" s="16">
        <v>25070</v>
      </c>
      <c r="C26524">
        <v>79313.119999999995</v>
      </c>
      <c r="D26524">
        <v>79304.67</v>
      </c>
      <c r="E26524">
        <v>12.18</v>
      </c>
      <c r="F26524">
        <v>12.18</v>
      </c>
      <c r="G26524" s="3">
        <v>41092</v>
      </c>
      <c r="H26524">
        <v>503</v>
      </c>
      <c r="I26524">
        <v>12.19</v>
      </c>
      <c r="J26524">
        <v>12.14</v>
      </c>
      <c r="K26524">
        <v>84</v>
      </c>
      <c r="L26524">
        <v>11</v>
      </c>
      <c r="M26524" t="s">
        <v>149</v>
      </c>
    </row>
    <row r="26525" spans="1:13" hidden="1" x14ac:dyDescent="0.25">
      <c r="A26525" s="3">
        <v>40354</v>
      </c>
      <c r="B26525" s="16">
        <v>14575</v>
      </c>
      <c r="C26525">
        <v>74900.52</v>
      </c>
      <c r="D26525">
        <v>74889.179999999993</v>
      </c>
      <c r="E26525">
        <v>12.16</v>
      </c>
      <c r="F26525">
        <v>12.16</v>
      </c>
      <c r="G26525" s="3">
        <v>41276</v>
      </c>
      <c r="H26525">
        <v>625</v>
      </c>
      <c r="I26525">
        <v>12.18</v>
      </c>
      <c r="J26525">
        <v>12.13</v>
      </c>
      <c r="K26525">
        <v>92</v>
      </c>
      <c r="L26525">
        <v>13</v>
      </c>
      <c r="M26525" t="s">
        <v>121</v>
      </c>
    </row>
    <row r="26526" spans="1:13" hidden="1" x14ac:dyDescent="0.25">
      <c r="A26526" s="3">
        <v>40354</v>
      </c>
      <c r="B26526" s="16">
        <v>29305</v>
      </c>
      <c r="C26526">
        <v>89249.31</v>
      </c>
      <c r="D26526">
        <v>89246.67</v>
      </c>
      <c r="E26526">
        <v>11.85</v>
      </c>
      <c r="F26526">
        <v>11.84</v>
      </c>
      <c r="G26526" s="3">
        <v>40725</v>
      </c>
      <c r="H26526">
        <v>252</v>
      </c>
      <c r="I26526">
        <v>11.86</v>
      </c>
      <c r="J26526">
        <v>11.83</v>
      </c>
      <c r="K26526">
        <v>74</v>
      </c>
      <c r="L26526">
        <v>7</v>
      </c>
      <c r="M26526" t="s">
        <v>123</v>
      </c>
    </row>
    <row r="26527" spans="1:13" hidden="1" x14ac:dyDescent="0.25">
      <c r="A26527" s="3">
        <v>40354</v>
      </c>
      <c r="B26527" s="16">
        <v>41150</v>
      </c>
      <c r="C26527">
        <v>97223.74</v>
      </c>
      <c r="D26527">
        <v>97221.35</v>
      </c>
      <c r="E26527">
        <v>10.83</v>
      </c>
      <c r="F26527">
        <v>10.84</v>
      </c>
      <c r="G26527" s="3">
        <v>40452</v>
      </c>
      <c r="H26527">
        <v>68</v>
      </c>
      <c r="I26527">
        <v>10.84</v>
      </c>
      <c r="J26527">
        <v>10.83</v>
      </c>
      <c r="K26527">
        <v>30</v>
      </c>
      <c r="L26527">
        <v>4</v>
      </c>
      <c r="M26527" t="s">
        <v>120</v>
      </c>
    </row>
    <row r="26528" spans="1:13" hidden="1" x14ac:dyDescent="0.25">
      <c r="A26528" s="3">
        <v>40354</v>
      </c>
      <c r="B26528" s="16">
        <v>120940</v>
      </c>
      <c r="C26528">
        <v>84080.41</v>
      </c>
      <c r="D26528">
        <v>84086.28</v>
      </c>
      <c r="E26528">
        <v>12.09</v>
      </c>
      <c r="F26528">
        <v>12.07</v>
      </c>
      <c r="G26528" s="3">
        <v>40910</v>
      </c>
      <c r="H26528">
        <v>379</v>
      </c>
      <c r="I26528">
        <v>12.09</v>
      </c>
      <c r="J26528">
        <v>12.03</v>
      </c>
      <c r="K26528">
        <v>376</v>
      </c>
      <c r="L26528">
        <v>9</v>
      </c>
      <c r="M26528" t="s">
        <v>135</v>
      </c>
    </row>
    <row r="26529" spans="1:13" hidden="1" x14ac:dyDescent="0.25">
      <c r="A26529" s="3">
        <v>40354</v>
      </c>
      <c r="B26529" s="16">
        <v>163735</v>
      </c>
      <c r="C26529">
        <v>99846.93</v>
      </c>
      <c r="D26529">
        <v>99847.03</v>
      </c>
      <c r="E26529">
        <v>10.130000000000001</v>
      </c>
      <c r="F26529">
        <v>10.130000000000001</v>
      </c>
      <c r="G26529" s="3">
        <v>40360</v>
      </c>
      <c r="H26529">
        <v>4</v>
      </c>
      <c r="I26529">
        <v>10.130000000000001</v>
      </c>
      <c r="J26529">
        <v>10.119999999999999</v>
      </c>
      <c r="K26529">
        <v>15</v>
      </c>
      <c r="L26529">
        <v>1</v>
      </c>
      <c r="M26529" t="s">
        <v>125</v>
      </c>
    </row>
    <row r="26530" spans="1:13" hidden="1" x14ac:dyDescent="0.25">
      <c r="A26530" s="3">
        <v>40354</v>
      </c>
      <c r="B26530" s="16">
        <v>137965</v>
      </c>
      <c r="C26530">
        <v>94547</v>
      </c>
      <c r="D26530">
        <v>94542.04</v>
      </c>
      <c r="E26530">
        <v>11.3</v>
      </c>
      <c r="F26530">
        <v>11.3</v>
      </c>
      <c r="G26530" s="3">
        <v>40546</v>
      </c>
      <c r="H26530">
        <v>129</v>
      </c>
      <c r="I26530">
        <v>11.31</v>
      </c>
      <c r="J26530">
        <v>11.24</v>
      </c>
      <c r="K26530">
        <v>110</v>
      </c>
      <c r="L26530">
        <v>5</v>
      </c>
      <c r="M26530" t="s">
        <v>128</v>
      </c>
    </row>
    <row r="26531" spans="1:13" hidden="1" x14ac:dyDescent="0.25">
      <c r="A26531" s="3">
        <v>40357</v>
      </c>
      <c r="B26531" s="16">
        <v>0</v>
      </c>
      <c r="C26531">
        <v>18794.04</v>
      </c>
      <c r="D26531">
        <v>18917.09</v>
      </c>
      <c r="E26531">
        <v>0</v>
      </c>
      <c r="F26531">
        <v>0</v>
      </c>
      <c r="G26531" s="3">
        <v>45659</v>
      </c>
      <c r="H26531">
        <v>3593</v>
      </c>
      <c r="I26531">
        <v>0</v>
      </c>
      <c r="J26531">
        <v>0</v>
      </c>
      <c r="K26531">
        <v>0</v>
      </c>
      <c r="L26531">
        <v>33</v>
      </c>
      <c r="M26531" t="s">
        <v>189</v>
      </c>
    </row>
    <row r="26532" spans="1:13" hidden="1" x14ac:dyDescent="0.25">
      <c r="A26532" s="3">
        <v>40357</v>
      </c>
      <c r="B26532" s="16">
        <v>0</v>
      </c>
      <c r="C26532">
        <v>54636.26</v>
      </c>
      <c r="D26532">
        <v>54809.73</v>
      </c>
      <c r="E26532">
        <v>0</v>
      </c>
      <c r="F26532">
        <v>0</v>
      </c>
      <c r="G26532" s="3">
        <v>42278</v>
      </c>
      <c r="H26532">
        <v>1307</v>
      </c>
      <c r="I26532">
        <v>0</v>
      </c>
      <c r="J26532">
        <v>0</v>
      </c>
      <c r="K26532">
        <v>0</v>
      </c>
      <c r="L26532">
        <v>24</v>
      </c>
      <c r="M26532" t="s">
        <v>187</v>
      </c>
    </row>
    <row r="26533" spans="1:13" hidden="1" x14ac:dyDescent="0.25">
      <c r="A26533" s="3">
        <v>40357</v>
      </c>
      <c r="B26533" s="16">
        <v>0</v>
      </c>
      <c r="C26533">
        <v>37749.040000000001</v>
      </c>
      <c r="D26533">
        <v>37926.51</v>
      </c>
      <c r="E26533">
        <v>0</v>
      </c>
      <c r="F26533">
        <v>0</v>
      </c>
      <c r="G26533" s="3">
        <v>43467</v>
      </c>
      <c r="H26533">
        <v>2107</v>
      </c>
      <c r="I26533">
        <v>0</v>
      </c>
      <c r="J26533">
        <v>0</v>
      </c>
      <c r="K26533">
        <v>0</v>
      </c>
      <c r="L26533">
        <v>29</v>
      </c>
      <c r="M26533" t="s">
        <v>168</v>
      </c>
    </row>
    <row r="26534" spans="1:13" hidden="1" x14ac:dyDescent="0.25">
      <c r="A26534" s="3">
        <v>40357</v>
      </c>
      <c r="B26534" s="16">
        <v>0</v>
      </c>
      <c r="C26534">
        <v>50177.63</v>
      </c>
      <c r="D26534">
        <v>50369.71</v>
      </c>
      <c r="E26534">
        <v>0</v>
      </c>
      <c r="F26534">
        <v>0</v>
      </c>
      <c r="G26534" s="3">
        <v>42552</v>
      </c>
      <c r="H26534">
        <v>1490</v>
      </c>
      <c r="I26534">
        <v>0</v>
      </c>
      <c r="J26534">
        <v>0</v>
      </c>
      <c r="K26534">
        <v>0</v>
      </c>
      <c r="L26534">
        <v>26</v>
      </c>
      <c r="M26534" t="s">
        <v>186</v>
      </c>
    </row>
    <row r="26535" spans="1:13" hidden="1" x14ac:dyDescent="0.25">
      <c r="A26535" s="3">
        <v>40357</v>
      </c>
      <c r="B26535" s="16">
        <v>0</v>
      </c>
      <c r="C26535">
        <v>33643.65</v>
      </c>
      <c r="D26535">
        <v>33817.410000000003</v>
      </c>
      <c r="E26535">
        <v>0</v>
      </c>
      <c r="F26535">
        <v>0</v>
      </c>
      <c r="G26535" s="3">
        <v>43832</v>
      </c>
      <c r="H26535">
        <v>2355</v>
      </c>
      <c r="I26535">
        <v>0</v>
      </c>
      <c r="J26535">
        <v>0</v>
      </c>
      <c r="K26535">
        <v>0</v>
      </c>
      <c r="L26535">
        <v>30</v>
      </c>
      <c r="M26535" t="s">
        <v>179</v>
      </c>
    </row>
    <row r="26536" spans="1:13" hidden="1" x14ac:dyDescent="0.25">
      <c r="A26536" s="3">
        <v>40357</v>
      </c>
      <c r="B26536" s="16">
        <v>0</v>
      </c>
      <c r="C26536">
        <v>56271.68</v>
      </c>
      <c r="D26536">
        <v>56429.17</v>
      </c>
      <c r="E26536">
        <v>0</v>
      </c>
      <c r="F26536">
        <v>0</v>
      </c>
      <c r="G26536" s="3">
        <v>42186</v>
      </c>
      <c r="H26536">
        <v>1243</v>
      </c>
      <c r="I26536">
        <v>0</v>
      </c>
      <c r="J26536">
        <v>0</v>
      </c>
      <c r="K26536">
        <v>0</v>
      </c>
      <c r="L26536">
        <v>23</v>
      </c>
      <c r="M26536" t="s">
        <v>171</v>
      </c>
    </row>
    <row r="26537" spans="1:13" hidden="1" x14ac:dyDescent="0.25">
      <c r="A26537" s="3">
        <v>40357</v>
      </c>
      <c r="B26537" s="16">
        <v>0</v>
      </c>
      <c r="C26537">
        <v>61279.6</v>
      </c>
      <c r="D26537">
        <v>61400.639999999999</v>
      </c>
      <c r="E26537">
        <v>0</v>
      </c>
      <c r="F26537">
        <v>0</v>
      </c>
      <c r="G26537" s="3">
        <v>41913</v>
      </c>
      <c r="H26537">
        <v>1059</v>
      </c>
      <c r="I26537">
        <v>0</v>
      </c>
      <c r="J26537">
        <v>0</v>
      </c>
      <c r="K26537">
        <v>0</v>
      </c>
      <c r="L26537">
        <v>20</v>
      </c>
      <c r="M26537" t="s">
        <v>176</v>
      </c>
    </row>
    <row r="26538" spans="1:13" hidden="1" x14ac:dyDescent="0.25">
      <c r="A26538" s="3">
        <v>40357</v>
      </c>
      <c r="B26538" s="16">
        <v>0</v>
      </c>
      <c r="C26538">
        <v>57853.68</v>
      </c>
      <c r="D26538">
        <v>57993.19</v>
      </c>
      <c r="E26538">
        <v>0</v>
      </c>
      <c r="F26538">
        <v>0</v>
      </c>
      <c r="G26538" s="3">
        <v>42095</v>
      </c>
      <c r="H26538">
        <v>1182</v>
      </c>
      <c r="I26538">
        <v>0</v>
      </c>
      <c r="J26538">
        <v>0</v>
      </c>
      <c r="K26538">
        <v>0</v>
      </c>
      <c r="L26538">
        <v>22</v>
      </c>
      <c r="M26538" t="s">
        <v>169</v>
      </c>
    </row>
    <row r="26539" spans="1:13" hidden="1" x14ac:dyDescent="0.25">
      <c r="A26539" s="3">
        <v>40357</v>
      </c>
      <c r="B26539" s="16">
        <v>20</v>
      </c>
      <c r="C26539">
        <v>63174.09</v>
      </c>
      <c r="D26539">
        <v>63280.17</v>
      </c>
      <c r="E26539">
        <v>12.12</v>
      </c>
      <c r="F26539">
        <v>12.12</v>
      </c>
      <c r="G26539" s="3">
        <v>41821</v>
      </c>
      <c r="H26539">
        <v>994</v>
      </c>
      <c r="I26539">
        <v>12.12</v>
      </c>
      <c r="J26539">
        <v>12.12</v>
      </c>
      <c r="K26539">
        <v>2</v>
      </c>
      <c r="L26539">
        <v>19</v>
      </c>
      <c r="M26539" t="s">
        <v>175</v>
      </c>
    </row>
    <row r="26540" spans="1:13" hidden="1" x14ac:dyDescent="0.25">
      <c r="A26540" s="3">
        <v>40357</v>
      </c>
      <c r="B26540" s="16">
        <v>0</v>
      </c>
      <c r="C26540">
        <v>42318.13</v>
      </c>
      <c r="D26540">
        <v>42477.09</v>
      </c>
      <c r="E26540">
        <v>0</v>
      </c>
      <c r="F26540">
        <v>0</v>
      </c>
      <c r="G26540" s="3">
        <v>43102</v>
      </c>
      <c r="H26540">
        <v>1862</v>
      </c>
      <c r="I26540">
        <v>0</v>
      </c>
      <c r="J26540">
        <v>0</v>
      </c>
      <c r="K26540">
        <v>0</v>
      </c>
      <c r="L26540">
        <v>28</v>
      </c>
      <c r="M26540" t="s">
        <v>150</v>
      </c>
    </row>
    <row r="26541" spans="1:13" hidden="1" x14ac:dyDescent="0.25">
      <c r="A26541" s="3">
        <v>40357</v>
      </c>
      <c r="B26541" s="16">
        <v>40</v>
      </c>
      <c r="C26541">
        <v>53094.87</v>
      </c>
      <c r="D26541">
        <v>53281.760000000002</v>
      </c>
      <c r="E26541">
        <v>12.1</v>
      </c>
      <c r="F26541">
        <v>12.1</v>
      </c>
      <c r="G26541" s="3">
        <v>42373</v>
      </c>
      <c r="H26541">
        <v>1367</v>
      </c>
      <c r="I26541">
        <v>12.1</v>
      </c>
      <c r="J26541">
        <v>12.1</v>
      </c>
      <c r="K26541">
        <v>4</v>
      </c>
      <c r="L26541">
        <v>25</v>
      </c>
      <c r="M26541" t="s">
        <v>122</v>
      </c>
    </row>
    <row r="26542" spans="1:13" hidden="1" x14ac:dyDescent="0.25">
      <c r="A26542" s="3">
        <v>40357</v>
      </c>
      <c r="B26542" s="16">
        <v>15</v>
      </c>
      <c r="C26542">
        <v>68750.399999999994</v>
      </c>
      <c r="D26542">
        <v>68835.45</v>
      </c>
      <c r="E26542">
        <v>12.13</v>
      </c>
      <c r="F26542">
        <v>12.13</v>
      </c>
      <c r="G26542" s="3">
        <v>41548</v>
      </c>
      <c r="H26542">
        <v>811</v>
      </c>
      <c r="I26542">
        <v>12.13</v>
      </c>
      <c r="J26542">
        <v>12.13</v>
      </c>
      <c r="K26542">
        <v>2</v>
      </c>
      <c r="L26542">
        <v>16</v>
      </c>
      <c r="M26542" t="s">
        <v>156</v>
      </c>
    </row>
    <row r="26543" spans="1:13" hidden="1" x14ac:dyDescent="0.25">
      <c r="A26543" s="3">
        <v>40357</v>
      </c>
      <c r="B26543" s="16">
        <v>0</v>
      </c>
      <c r="C26543">
        <v>26550.04</v>
      </c>
      <c r="D26543">
        <v>26688.26</v>
      </c>
      <c r="E26543">
        <v>0</v>
      </c>
      <c r="F26543">
        <v>0</v>
      </c>
      <c r="G26543" s="3">
        <v>44564</v>
      </c>
      <c r="H26543">
        <v>2849</v>
      </c>
      <c r="I26543">
        <v>0</v>
      </c>
      <c r="J26543">
        <v>0</v>
      </c>
      <c r="K26543">
        <v>0</v>
      </c>
      <c r="L26543">
        <v>32</v>
      </c>
      <c r="M26543" t="s">
        <v>145</v>
      </c>
    </row>
    <row r="26544" spans="1:13" hidden="1" x14ac:dyDescent="0.25">
      <c r="A26544" s="3">
        <v>40357</v>
      </c>
      <c r="B26544" s="16">
        <v>0</v>
      </c>
      <c r="C26544">
        <v>64921.59</v>
      </c>
      <c r="D26544">
        <v>65067.91</v>
      </c>
      <c r="E26544">
        <v>0</v>
      </c>
      <c r="F26544">
        <v>0</v>
      </c>
      <c r="G26544" s="3">
        <v>41730</v>
      </c>
      <c r="H26544">
        <v>933</v>
      </c>
      <c r="I26544">
        <v>0</v>
      </c>
      <c r="J26544">
        <v>0</v>
      </c>
      <c r="K26544">
        <v>0</v>
      </c>
      <c r="L26544">
        <v>18</v>
      </c>
      <c r="M26544" t="s">
        <v>170</v>
      </c>
    </row>
    <row r="26545" spans="1:13" hidden="1" x14ac:dyDescent="0.25">
      <c r="A26545" s="3">
        <v>40357</v>
      </c>
      <c r="B26545" s="16">
        <v>65</v>
      </c>
      <c r="C26545">
        <v>70802.31</v>
      </c>
      <c r="D26545">
        <v>70949.73</v>
      </c>
      <c r="E26545">
        <v>12.12</v>
      </c>
      <c r="F26545">
        <v>12.12</v>
      </c>
      <c r="G26545" s="3">
        <v>41456</v>
      </c>
      <c r="H26545">
        <v>746</v>
      </c>
      <c r="I26545">
        <v>12.12</v>
      </c>
      <c r="J26545">
        <v>12.12</v>
      </c>
      <c r="K26545">
        <v>4</v>
      </c>
      <c r="L26545">
        <v>15</v>
      </c>
      <c r="M26545" t="s">
        <v>162</v>
      </c>
    </row>
    <row r="26546" spans="1:13" hidden="1" x14ac:dyDescent="0.25">
      <c r="A26546" s="3">
        <v>40357</v>
      </c>
      <c r="B26546" s="16">
        <v>885</v>
      </c>
      <c r="C26546">
        <v>29981.72</v>
      </c>
      <c r="D26546">
        <v>30180.86</v>
      </c>
      <c r="E26546">
        <v>12.11</v>
      </c>
      <c r="F26546">
        <v>12.1</v>
      </c>
      <c r="G26546" s="3">
        <v>44200</v>
      </c>
      <c r="H26546">
        <v>2602</v>
      </c>
      <c r="I26546">
        <v>12.13</v>
      </c>
      <c r="J26546">
        <v>12.1</v>
      </c>
      <c r="K26546">
        <v>12</v>
      </c>
      <c r="L26546">
        <v>31</v>
      </c>
      <c r="M26546" t="s">
        <v>178</v>
      </c>
    </row>
    <row r="26547" spans="1:13" hidden="1" x14ac:dyDescent="0.25">
      <c r="A26547" s="3">
        <v>40357</v>
      </c>
      <c r="B26547" s="16">
        <v>0</v>
      </c>
      <c r="C26547">
        <v>72895.5</v>
      </c>
      <c r="D26547">
        <v>73008.179999999993</v>
      </c>
      <c r="E26547">
        <v>0</v>
      </c>
      <c r="F26547">
        <v>0</v>
      </c>
      <c r="G26547" s="3">
        <v>41365</v>
      </c>
      <c r="H26547">
        <v>683</v>
      </c>
      <c r="I26547">
        <v>0</v>
      </c>
      <c r="J26547">
        <v>0</v>
      </c>
      <c r="K26547">
        <v>0</v>
      </c>
      <c r="L26547">
        <v>14</v>
      </c>
      <c r="M26547" t="s">
        <v>161</v>
      </c>
    </row>
    <row r="26548" spans="1:13" hidden="1" x14ac:dyDescent="0.25">
      <c r="A26548" s="3">
        <v>40357</v>
      </c>
      <c r="B26548" s="16">
        <v>0</v>
      </c>
      <c r="C26548">
        <v>77058.789999999994</v>
      </c>
      <c r="D26548">
        <v>77142.34</v>
      </c>
      <c r="E26548">
        <v>0</v>
      </c>
      <c r="F26548">
        <v>0</v>
      </c>
      <c r="G26548" s="3">
        <v>41183</v>
      </c>
      <c r="H26548">
        <v>565</v>
      </c>
      <c r="I26548">
        <v>0</v>
      </c>
      <c r="J26548">
        <v>0</v>
      </c>
      <c r="K26548">
        <v>0</v>
      </c>
      <c r="L26548">
        <v>12</v>
      </c>
      <c r="M26548" t="s">
        <v>151</v>
      </c>
    </row>
    <row r="26549" spans="1:13" hidden="1" x14ac:dyDescent="0.25">
      <c r="A26549" s="3">
        <v>40357</v>
      </c>
      <c r="B26549" s="16">
        <v>100</v>
      </c>
      <c r="C26549">
        <v>81689.56</v>
      </c>
      <c r="D26549">
        <v>81734.009999999995</v>
      </c>
      <c r="E26549">
        <v>12.1</v>
      </c>
      <c r="F26549">
        <v>12.1</v>
      </c>
      <c r="G26549" s="3">
        <v>41001</v>
      </c>
      <c r="H26549">
        <v>440</v>
      </c>
      <c r="I26549">
        <v>12.1</v>
      </c>
      <c r="J26549">
        <v>12.1</v>
      </c>
      <c r="K26549">
        <v>2</v>
      </c>
      <c r="L26549">
        <v>10</v>
      </c>
      <c r="M26549" t="s">
        <v>152</v>
      </c>
    </row>
    <row r="26550" spans="1:13" hidden="1" x14ac:dyDescent="0.25">
      <c r="A26550" s="3">
        <v>40357</v>
      </c>
      <c r="B26550" s="16">
        <v>100</v>
      </c>
      <c r="C26550">
        <v>59478.28</v>
      </c>
      <c r="D26550">
        <v>59602.61</v>
      </c>
      <c r="E26550">
        <v>12.13</v>
      </c>
      <c r="F26550">
        <v>12.13</v>
      </c>
      <c r="G26550" s="3">
        <v>42006</v>
      </c>
      <c r="H26550">
        <v>1121</v>
      </c>
      <c r="I26550">
        <v>12.13</v>
      </c>
      <c r="J26550">
        <v>12.13</v>
      </c>
      <c r="K26550">
        <v>5</v>
      </c>
      <c r="L26550">
        <v>21</v>
      </c>
      <c r="M26550" t="s">
        <v>131</v>
      </c>
    </row>
    <row r="26551" spans="1:13" hidden="1" x14ac:dyDescent="0.25">
      <c r="A26551" s="3">
        <v>40357</v>
      </c>
      <c r="B26551" s="16">
        <v>6785</v>
      </c>
      <c r="C26551">
        <v>86580.98</v>
      </c>
      <c r="D26551">
        <v>86616.26</v>
      </c>
      <c r="E26551">
        <v>11.99</v>
      </c>
      <c r="F26551">
        <v>11.98</v>
      </c>
      <c r="G26551" s="3">
        <v>40819</v>
      </c>
      <c r="H26551">
        <v>316</v>
      </c>
      <c r="I26551">
        <v>11.99</v>
      </c>
      <c r="J26551">
        <v>11.98</v>
      </c>
      <c r="K26551">
        <v>29</v>
      </c>
      <c r="L26551">
        <v>8</v>
      </c>
      <c r="M26551" t="s">
        <v>118</v>
      </c>
    </row>
    <row r="26552" spans="1:13" hidden="1" x14ac:dyDescent="0.25">
      <c r="A26552" s="3">
        <v>40357</v>
      </c>
      <c r="B26552" s="16">
        <v>2130</v>
      </c>
      <c r="C26552">
        <v>47355.87</v>
      </c>
      <c r="D26552">
        <v>47552.11</v>
      </c>
      <c r="E26552">
        <v>12.11</v>
      </c>
      <c r="F26552">
        <v>12.1</v>
      </c>
      <c r="G26552" s="3">
        <v>42737</v>
      </c>
      <c r="H26552">
        <v>1616</v>
      </c>
      <c r="I26552">
        <v>12.13</v>
      </c>
      <c r="J26552">
        <v>12.1</v>
      </c>
      <c r="K26552">
        <v>29</v>
      </c>
      <c r="L26552">
        <v>27</v>
      </c>
      <c r="M26552" t="s">
        <v>119</v>
      </c>
    </row>
    <row r="26553" spans="1:13" hidden="1" x14ac:dyDescent="0.25">
      <c r="A26553" s="3">
        <v>40357</v>
      </c>
      <c r="B26553" s="16">
        <v>120</v>
      </c>
      <c r="C26553">
        <v>91914.18</v>
      </c>
      <c r="D26553">
        <v>91912.82</v>
      </c>
      <c r="E26553">
        <v>11.63</v>
      </c>
      <c r="F26553">
        <v>11.64</v>
      </c>
      <c r="G26553" s="3">
        <v>40634</v>
      </c>
      <c r="H26553">
        <v>189</v>
      </c>
      <c r="I26553">
        <v>11.64</v>
      </c>
      <c r="J26553">
        <v>11.63</v>
      </c>
      <c r="K26553">
        <v>5</v>
      </c>
      <c r="L26553">
        <v>6</v>
      </c>
      <c r="M26553" t="s">
        <v>117</v>
      </c>
    </row>
    <row r="26554" spans="1:13" hidden="1" x14ac:dyDescent="0.25">
      <c r="A26554" s="3">
        <v>40357</v>
      </c>
      <c r="B26554" s="16">
        <v>10</v>
      </c>
      <c r="C26554">
        <v>99030.15</v>
      </c>
      <c r="D26554">
        <v>99029.04</v>
      </c>
      <c r="E26554">
        <v>10.32</v>
      </c>
      <c r="F26554">
        <v>10.32</v>
      </c>
      <c r="G26554" s="3">
        <v>40392</v>
      </c>
      <c r="H26554">
        <v>24</v>
      </c>
      <c r="I26554">
        <v>10.32</v>
      </c>
      <c r="J26554">
        <v>10.32</v>
      </c>
      <c r="K26554">
        <v>1</v>
      </c>
      <c r="L26554">
        <v>2</v>
      </c>
      <c r="M26554" t="s">
        <v>188</v>
      </c>
    </row>
    <row r="26555" spans="1:13" hidden="1" x14ac:dyDescent="0.25">
      <c r="A26555" s="3">
        <v>40357</v>
      </c>
      <c r="B26555" s="16">
        <v>3750</v>
      </c>
      <c r="C26555">
        <v>66774.11</v>
      </c>
      <c r="D26555">
        <v>66904.72</v>
      </c>
      <c r="E26555">
        <v>12.11</v>
      </c>
      <c r="F26555">
        <v>12.11</v>
      </c>
      <c r="G26555" s="3">
        <v>41641</v>
      </c>
      <c r="H26555">
        <v>872</v>
      </c>
      <c r="I26555">
        <v>12.13</v>
      </c>
      <c r="J26555">
        <v>12.1</v>
      </c>
      <c r="K26555">
        <v>44</v>
      </c>
      <c r="L26555">
        <v>17</v>
      </c>
      <c r="M26555" t="s">
        <v>130</v>
      </c>
    </row>
    <row r="26556" spans="1:13" hidden="1" x14ac:dyDescent="0.25">
      <c r="A26556" s="3">
        <v>40357</v>
      </c>
      <c r="B26556" s="16">
        <v>53200</v>
      </c>
      <c r="C26556">
        <v>98143.91</v>
      </c>
      <c r="D26556">
        <v>98143.11</v>
      </c>
      <c r="E26556">
        <v>10.561</v>
      </c>
      <c r="F26556">
        <v>10.567</v>
      </c>
      <c r="G26556" s="3">
        <v>40422</v>
      </c>
      <c r="H26556">
        <v>46</v>
      </c>
      <c r="I26556">
        <v>10.57</v>
      </c>
      <c r="J26556">
        <v>10.561</v>
      </c>
      <c r="K26556">
        <v>12</v>
      </c>
      <c r="L26556">
        <v>3</v>
      </c>
      <c r="M26556" t="s">
        <v>190</v>
      </c>
    </row>
    <row r="26557" spans="1:13" hidden="1" x14ac:dyDescent="0.25">
      <c r="A26557" s="3">
        <v>40357</v>
      </c>
      <c r="B26557" s="16">
        <v>44060</v>
      </c>
      <c r="C26557">
        <v>79335.039999999994</v>
      </c>
      <c r="D26557">
        <v>79426.320000000007</v>
      </c>
      <c r="E26557">
        <v>12.16</v>
      </c>
      <c r="F26557">
        <v>12.12</v>
      </c>
      <c r="G26557" s="3">
        <v>41092</v>
      </c>
      <c r="H26557">
        <v>502</v>
      </c>
      <c r="I26557">
        <v>12.17</v>
      </c>
      <c r="J26557">
        <v>12.12</v>
      </c>
      <c r="K26557">
        <v>92</v>
      </c>
      <c r="L26557">
        <v>11</v>
      </c>
      <c r="M26557" t="s">
        <v>149</v>
      </c>
    </row>
    <row r="26558" spans="1:13" hidden="1" x14ac:dyDescent="0.25">
      <c r="A26558" s="3">
        <v>40357</v>
      </c>
      <c r="B26558" s="16">
        <v>7260</v>
      </c>
      <c r="C26558">
        <v>74917.86</v>
      </c>
      <c r="D26558">
        <v>75024.100000000006</v>
      </c>
      <c r="E26558">
        <v>12.14</v>
      </c>
      <c r="F26558">
        <v>12.12</v>
      </c>
      <c r="G26558" s="3">
        <v>41276</v>
      </c>
      <c r="H26558">
        <v>624</v>
      </c>
      <c r="I26558">
        <v>12.14</v>
      </c>
      <c r="J26558">
        <v>12.11</v>
      </c>
      <c r="K26558">
        <v>53</v>
      </c>
      <c r="L26558">
        <v>13</v>
      </c>
      <c r="M26558" t="s">
        <v>121</v>
      </c>
    </row>
    <row r="26559" spans="1:13" hidden="1" x14ac:dyDescent="0.25">
      <c r="A26559" s="3">
        <v>40357</v>
      </c>
      <c r="B26559" s="16">
        <v>22405</v>
      </c>
      <c r="C26559">
        <v>89280.84</v>
      </c>
      <c r="D26559">
        <v>89294.42</v>
      </c>
      <c r="E26559">
        <v>11.85</v>
      </c>
      <c r="F26559">
        <v>11.85</v>
      </c>
      <c r="G26559" s="3">
        <v>40725</v>
      </c>
      <c r="H26559">
        <v>251</v>
      </c>
      <c r="I26559">
        <v>11.85</v>
      </c>
      <c r="J26559">
        <v>11.83</v>
      </c>
      <c r="K26559">
        <v>58</v>
      </c>
      <c r="L26559">
        <v>7</v>
      </c>
      <c r="M26559" t="s">
        <v>123</v>
      </c>
    </row>
    <row r="26560" spans="1:13" hidden="1" x14ac:dyDescent="0.25">
      <c r="A26560" s="3">
        <v>40357</v>
      </c>
      <c r="B26560" s="16">
        <v>51165</v>
      </c>
      <c r="C26560">
        <v>97258.58</v>
      </c>
      <c r="D26560">
        <v>97256.33</v>
      </c>
      <c r="E26560">
        <v>10.84</v>
      </c>
      <c r="F26560">
        <v>10.86</v>
      </c>
      <c r="G26560" s="3">
        <v>40452</v>
      </c>
      <c r="H26560">
        <v>67</v>
      </c>
      <c r="I26560">
        <v>10.86</v>
      </c>
      <c r="J26560">
        <v>10.84</v>
      </c>
      <c r="K26560">
        <v>36</v>
      </c>
      <c r="L26560">
        <v>4</v>
      </c>
      <c r="M26560" t="s">
        <v>120</v>
      </c>
    </row>
    <row r="26561" spans="1:13" hidden="1" x14ac:dyDescent="0.25">
      <c r="A26561" s="3">
        <v>40357</v>
      </c>
      <c r="B26561" s="16">
        <v>66705</v>
      </c>
      <c r="C26561">
        <v>84118.48</v>
      </c>
      <c r="D26561">
        <v>84169.87</v>
      </c>
      <c r="E26561">
        <v>12.07</v>
      </c>
      <c r="F26561">
        <v>12.04</v>
      </c>
      <c r="G26561" s="3">
        <v>40910</v>
      </c>
      <c r="H26561">
        <v>378</v>
      </c>
      <c r="I26561">
        <v>12.07</v>
      </c>
      <c r="J26561">
        <v>12.03</v>
      </c>
      <c r="K26561">
        <v>264</v>
      </c>
      <c r="L26561">
        <v>9</v>
      </c>
      <c r="M26561" t="s">
        <v>135</v>
      </c>
    </row>
    <row r="26562" spans="1:13" hidden="1" x14ac:dyDescent="0.25">
      <c r="A26562" s="3">
        <v>40357</v>
      </c>
      <c r="B26562" s="16">
        <v>7610</v>
      </c>
      <c r="C26562">
        <v>99885.26</v>
      </c>
      <c r="D26562">
        <v>99885.2</v>
      </c>
      <c r="E26562">
        <v>10.119999999999999</v>
      </c>
      <c r="F26562">
        <v>10.130000000000001</v>
      </c>
      <c r="G26562" s="3">
        <v>40360</v>
      </c>
      <c r="H26562">
        <v>3</v>
      </c>
      <c r="I26562">
        <v>10.130000000000001</v>
      </c>
      <c r="J26562">
        <v>10.119999999999999</v>
      </c>
      <c r="K26562">
        <v>13</v>
      </c>
      <c r="L26562">
        <v>1</v>
      </c>
      <c r="M26562" t="s">
        <v>125</v>
      </c>
    </row>
    <row r="26563" spans="1:13" hidden="1" x14ac:dyDescent="0.25">
      <c r="A26563" s="3">
        <v>40357</v>
      </c>
      <c r="B26563" s="16">
        <v>141240</v>
      </c>
      <c r="C26563">
        <v>94578.240000000005</v>
      </c>
      <c r="D26563">
        <v>94577.83</v>
      </c>
      <c r="E26563">
        <v>11.31</v>
      </c>
      <c r="F26563">
        <v>11.32</v>
      </c>
      <c r="G26563" s="3">
        <v>40546</v>
      </c>
      <c r="H26563">
        <v>128</v>
      </c>
      <c r="I26563">
        <v>11.32</v>
      </c>
      <c r="J26563">
        <v>11.3</v>
      </c>
      <c r="K26563">
        <v>123</v>
      </c>
      <c r="L26563">
        <v>5</v>
      </c>
      <c r="M26563" t="s">
        <v>128</v>
      </c>
    </row>
    <row r="26564" spans="1:13" hidden="1" x14ac:dyDescent="0.25">
      <c r="A26564" s="3">
        <v>40358</v>
      </c>
      <c r="B26564" s="16">
        <v>0</v>
      </c>
      <c r="C26564">
        <v>18924.330000000002</v>
      </c>
      <c r="D26564">
        <v>18974.62</v>
      </c>
      <c r="E26564">
        <v>0</v>
      </c>
      <c r="F26564">
        <v>0</v>
      </c>
      <c r="G26564" s="3">
        <v>45659</v>
      </c>
      <c r="H26564">
        <v>3592</v>
      </c>
      <c r="I26564">
        <v>0</v>
      </c>
      <c r="J26564">
        <v>0</v>
      </c>
      <c r="K26564">
        <v>0</v>
      </c>
      <c r="L26564">
        <v>33</v>
      </c>
      <c r="M26564" t="s">
        <v>189</v>
      </c>
    </row>
    <row r="26565" spans="1:13" hidden="1" x14ac:dyDescent="0.25">
      <c r="A26565" s="3">
        <v>40358</v>
      </c>
      <c r="B26565" s="16">
        <v>0</v>
      </c>
      <c r="C26565">
        <v>54830.720000000001</v>
      </c>
      <c r="D26565">
        <v>54837.16</v>
      </c>
      <c r="E26565">
        <v>0</v>
      </c>
      <c r="F26565">
        <v>0</v>
      </c>
      <c r="G26565" s="3">
        <v>42278</v>
      </c>
      <c r="H26565">
        <v>1306</v>
      </c>
      <c r="I26565">
        <v>0</v>
      </c>
      <c r="J26565">
        <v>0</v>
      </c>
      <c r="K26565">
        <v>0</v>
      </c>
      <c r="L26565">
        <v>24</v>
      </c>
      <c r="M26565" t="s">
        <v>187</v>
      </c>
    </row>
    <row r="26566" spans="1:13" hidden="1" x14ac:dyDescent="0.25">
      <c r="A26566" s="3">
        <v>40358</v>
      </c>
      <c r="B26566" s="16">
        <v>0</v>
      </c>
      <c r="C26566">
        <v>37941.03</v>
      </c>
      <c r="D26566">
        <v>37946.57</v>
      </c>
      <c r="E26566">
        <v>0</v>
      </c>
      <c r="F26566">
        <v>0</v>
      </c>
      <c r="G26566" s="3">
        <v>43467</v>
      </c>
      <c r="H26566">
        <v>2106</v>
      </c>
      <c r="I26566">
        <v>0</v>
      </c>
      <c r="J26566">
        <v>0</v>
      </c>
      <c r="K26566">
        <v>0</v>
      </c>
      <c r="L26566">
        <v>29</v>
      </c>
      <c r="M26566" t="s">
        <v>168</v>
      </c>
    </row>
    <row r="26567" spans="1:13" hidden="1" x14ac:dyDescent="0.25">
      <c r="A26567" s="3">
        <v>40358</v>
      </c>
      <c r="B26567" s="16">
        <v>0</v>
      </c>
      <c r="C26567">
        <v>50389</v>
      </c>
      <c r="D26567">
        <v>50387.15</v>
      </c>
      <c r="E26567">
        <v>0</v>
      </c>
      <c r="F26567">
        <v>0</v>
      </c>
      <c r="G26567" s="3">
        <v>42552</v>
      </c>
      <c r="H26567">
        <v>1489</v>
      </c>
      <c r="I26567">
        <v>0</v>
      </c>
      <c r="J26567">
        <v>0</v>
      </c>
      <c r="K26567">
        <v>0</v>
      </c>
      <c r="L26567">
        <v>26</v>
      </c>
      <c r="M26567" t="s">
        <v>186</v>
      </c>
    </row>
    <row r="26568" spans="1:13" hidden="1" x14ac:dyDescent="0.25">
      <c r="A26568" s="3">
        <v>40358</v>
      </c>
      <c r="B26568" s="16">
        <v>0</v>
      </c>
      <c r="C26568">
        <v>33830.36</v>
      </c>
      <c r="D26568">
        <v>33801.26</v>
      </c>
      <c r="E26568">
        <v>0</v>
      </c>
      <c r="F26568">
        <v>0</v>
      </c>
      <c r="G26568" s="3">
        <v>43832</v>
      </c>
      <c r="H26568">
        <v>2354</v>
      </c>
      <c r="I26568">
        <v>0</v>
      </c>
      <c r="J26568">
        <v>0</v>
      </c>
      <c r="K26568">
        <v>0</v>
      </c>
      <c r="L26568">
        <v>30</v>
      </c>
      <c r="M26568" t="s">
        <v>179</v>
      </c>
    </row>
    <row r="26569" spans="1:13" hidden="1" x14ac:dyDescent="0.25">
      <c r="A26569" s="3">
        <v>40358</v>
      </c>
      <c r="B26569" s="16">
        <v>0</v>
      </c>
      <c r="C26569">
        <v>56450.78</v>
      </c>
      <c r="D26569">
        <v>56472.41</v>
      </c>
      <c r="E26569">
        <v>0</v>
      </c>
      <c r="F26569">
        <v>0</v>
      </c>
      <c r="G26569" s="3">
        <v>42186</v>
      </c>
      <c r="H26569">
        <v>1242</v>
      </c>
      <c r="I26569">
        <v>0</v>
      </c>
      <c r="J26569">
        <v>0</v>
      </c>
      <c r="K26569">
        <v>0</v>
      </c>
      <c r="L26569">
        <v>23</v>
      </c>
      <c r="M26569" t="s">
        <v>171</v>
      </c>
    </row>
    <row r="26570" spans="1:13" hidden="1" x14ac:dyDescent="0.25">
      <c r="A26570" s="3">
        <v>40358</v>
      </c>
      <c r="B26570" s="16">
        <v>0</v>
      </c>
      <c r="C26570">
        <v>61424.15</v>
      </c>
      <c r="D26570">
        <v>61463.53</v>
      </c>
      <c r="E26570">
        <v>0</v>
      </c>
      <c r="F26570">
        <v>0</v>
      </c>
      <c r="G26570" s="3">
        <v>41913</v>
      </c>
      <c r="H26570">
        <v>1058</v>
      </c>
      <c r="I26570">
        <v>0</v>
      </c>
      <c r="J26570">
        <v>0</v>
      </c>
      <c r="K26570">
        <v>0</v>
      </c>
      <c r="L26570">
        <v>20</v>
      </c>
      <c r="M26570" t="s">
        <v>176</v>
      </c>
    </row>
    <row r="26571" spans="1:13" hidden="1" x14ac:dyDescent="0.25">
      <c r="A26571" s="3">
        <v>40358</v>
      </c>
      <c r="B26571" s="16">
        <v>0</v>
      </c>
      <c r="C26571">
        <v>58015.4</v>
      </c>
      <c r="D26571">
        <v>58054</v>
      </c>
      <c r="E26571">
        <v>0</v>
      </c>
      <c r="F26571">
        <v>0</v>
      </c>
      <c r="G26571" s="3">
        <v>42095</v>
      </c>
      <c r="H26571">
        <v>1181</v>
      </c>
      <c r="I26571">
        <v>0</v>
      </c>
      <c r="J26571">
        <v>0</v>
      </c>
      <c r="K26571">
        <v>0</v>
      </c>
      <c r="L26571">
        <v>22</v>
      </c>
      <c r="M26571" t="s">
        <v>169</v>
      </c>
    </row>
    <row r="26572" spans="1:13" hidden="1" x14ac:dyDescent="0.25">
      <c r="A26572" s="3">
        <v>40358</v>
      </c>
      <c r="B26572" s="16">
        <v>10</v>
      </c>
      <c r="C26572">
        <v>63304.4</v>
      </c>
      <c r="D26572">
        <v>63354.05</v>
      </c>
      <c r="E26572">
        <v>12.1</v>
      </c>
      <c r="F26572">
        <v>12.1</v>
      </c>
      <c r="G26572" s="3">
        <v>41821</v>
      </c>
      <c r="H26572">
        <v>993</v>
      </c>
      <c r="I26572">
        <v>12.1</v>
      </c>
      <c r="J26572">
        <v>12.1</v>
      </c>
      <c r="K26572">
        <v>1</v>
      </c>
      <c r="L26572">
        <v>19</v>
      </c>
      <c r="M26572" t="s">
        <v>175</v>
      </c>
    </row>
    <row r="26573" spans="1:13" hidden="1" x14ac:dyDescent="0.25">
      <c r="A26573" s="3">
        <v>40358</v>
      </c>
      <c r="B26573" s="16">
        <v>0</v>
      </c>
      <c r="C26573">
        <v>42493.35</v>
      </c>
      <c r="D26573">
        <v>42538.97</v>
      </c>
      <c r="E26573">
        <v>0</v>
      </c>
      <c r="F26573">
        <v>0</v>
      </c>
      <c r="G26573" s="3">
        <v>43102</v>
      </c>
      <c r="H26573">
        <v>1861</v>
      </c>
      <c r="I26573">
        <v>0</v>
      </c>
      <c r="J26573">
        <v>0</v>
      </c>
      <c r="K26573">
        <v>0</v>
      </c>
      <c r="L26573">
        <v>28</v>
      </c>
      <c r="M26573" t="s">
        <v>150</v>
      </c>
    </row>
    <row r="26574" spans="1:13" hidden="1" x14ac:dyDescent="0.25">
      <c r="A26574" s="3">
        <v>40358</v>
      </c>
      <c r="B26574" s="16">
        <v>0</v>
      </c>
      <c r="C26574">
        <v>53302.16</v>
      </c>
      <c r="D26574">
        <v>53295.44</v>
      </c>
      <c r="E26574">
        <v>0</v>
      </c>
      <c r="F26574">
        <v>0</v>
      </c>
      <c r="G26574" s="3">
        <v>42373</v>
      </c>
      <c r="H26574">
        <v>1366</v>
      </c>
      <c r="I26574">
        <v>0</v>
      </c>
      <c r="J26574">
        <v>0</v>
      </c>
      <c r="K26574">
        <v>0</v>
      </c>
      <c r="L26574">
        <v>25</v>
      </c>
      <c r="M26574" t="s">
        <v>122</v>
      </c>
    </row>
    <row r="26575" spans="1:13" hidden="1" x14ac:dyDescent="0.25">
      <c r="A26575" s="3">
        <v>40358</v>
      </c>
      <c r="B26575" s="16">
        <v>0</v>
      </c>
      <c r="C26575">
        <v>68861.81</v>
      </c>
      <c r="D26575">
        <v>68926.789999999994</v>
      </c>
      <c r="E26575">
        <v>0</v>
      </c>
      <c r="F26575">
        <v>0</v>
      </c>
      <c r="G26575" s="3">
        <v>41548</v>
      </c>
      <c r="H26575">
        <v>810</v>
      </c>
      <c r="I26575">
        <v>0</v>
      </c>
      <c r="J26575">
        <v>0</v>
      </c>
      <c r="K26575">
        <v>0</v>
      </c>
      <c r="L26575">
        <v>16</v>
      </c>
      <c r="M26575" t="s">
        <v>156</v>
      </c>
    </row>
    <row r="26576" spans="1:13" hidden="1" x14ac:dyDescent="0.25">
      <c r="A26576" s="3">
        <v>40358</v>
      </c>
      <c r="B26576" s="16">
        <v>100</v>
      </c>
      <c r="C26576">
        <v>26698.48</v>
      </c>
      <c r="D26576">
        <v>26755.15</v>
      </c>
      <c r="E26576">
        <v>12.17</v>
      </c>
      <c r="F26576">
        <v>12.17</v>
      </c>
      <c r="G26576" s="3">
        <v>44564</v>
      </c>
      <c r="H26576">
        <v>2848</v>
      </c>
      <c r="I26576">
        <v>12.17</v>
      </c>
      <c r="J26576">
        <v>12.17</v>
      </c>
      <c r="K26576">
        <v>3</v>
      </c>
      <c r="L26576">
        <v>32</v>
      </c>
      <c r="M26576" t="s">
        <v>145</v>
      </c>
    </row>
    <row r="26577" spans="1:13" hidden="1" x14ac:dyDescent="0.25">
      <c r="A26577" s="3">
        <v>40358</v>
      </c>
      <c r="B26577" s="16">
        <v>0</v>
      </c>
      <c r="C26577">
        <v>65092.82</v>
      </c>
      <c r="D26577">
        <v>65130.15</v>
      </c>
      <c r="E26577">
        <v>0</v>
      </c>
      <c r="F26577">
        <v>0</v>
      </c>
      <c r="G26577" s="3">
        <v>41730</v>
      </c>
      <c r="H26577">
        <v>932</v>
      </c>
      <c r="I26577">
        <v>0</v>
      </c>
      <c r="J26577">
        <v>0</v>
      </c>
      <c r="K26577">
        <v>0</v>
      </c>
      <c r="L26577">
        <v>18</v>
      </c>
      <c r="M26577" t="s">
        <v>170</v>
      </c>
    </row>
    <row r="26578" spans="1:13" hidden="1" x14ac:dyDescent="0.25">
      <c r="A26578" s="3">
        <v>40358</v>
      </c>
      <c r="B26578" s="16">
        <v>2080</v>
      </c>
      <c r="C26578">
        <v>70976.899999999994</v>
      </c>
      <c r="D26578">
        <v>71000.91</v>
      </c>
      <c r="E26578">
        <v>12.11</v>
      </c>
      <c r="F26578">
        <v>12.11</v>
      </c>
      <c r="G26578" s="3">
        <v>41456</v>
      </c>
      <c r="H26578">
        <v>745</v>
      </c>
      <c r="I26578">
        <v>12.11</v>
      </c>
      <c r="J26578">
        <v>12.08</v>
      </c>
      <c r="K26578">
        <v>17</v>
      </c>
      <c r="L26578">
        <v>15</v>
      </c>
      <c r="M26578" t="s">
        <v>162</v>
      </c>
    </row>
    <row r="26579" spans="1:13" hidden="1" x14ac:dyDescent="0.25">
      <c r="A26579" s="3">
        <v>40358</v>
      </c>
      <c r="B26579" s="16">
        <v>2465</v>
      </c>
      <c r="C26579">
        <v>30192.42</v>
      </c>
      <c r="D26579">
        <v>30138.12</v>
      </c>
      <c r="E26579">
        <v>12.1</v>
      </c>
      <c r="F26579">
        <v>12.12</v>
      </c>
      <c r="G26579" s="3">
        <v>44200</v>
      </c>
      <c r="H26579">
        <v>2601</v>
      </c>
      <c r="I26579">
        <v>12.12</v>
      </c>
      <c r="J26579">
        <v>12.04</v>
      </c>
      <c r="K26579">
        <v>16</v>
      </c>
      <c r="L26579">
        <v>31</v>
      </c>
      <c r="M26579" t="s">
        <v>178</v>
      </c>
    </row>
    <row r="26580" spans="1:13" hidden="1" x14ac:dyDescent="0.25">
      <c r="A26580" s="3">
        <v>40358</v>
      </c>
      <c r="B26580" s="16">
        <v>0</v>
      </c>
      <c r="C26580">
        <v>73036.13</v>
      </c>
      <c r="D26580">
        <v>73077.119999999995</v>
      </c>
      <c r="E26580">
        <v>0</v>
      </c>
      <c r="F26580">
        <v>0</v>
      </c>
      <c r="G26580" s="3">
        <v>41365</v>
      </c>
      <c r="H26580">
        <v>682</v>
      </c>
      <c r="I26580">
        <v>0</v>
      </c>
      <c r="J26580">
        <v>0</v>
      </c>
      <c r="K26580">
        <v>0</v>
      </c>
      <c r="L26580">
        <v>14</v>
      </c>
      <c r="M26580" t="s">
        <v>161</v>
      </c>
    </row>
    <row r="26581" spans="1:13" hidden="1" x14ac:dyDescent="0.25">
      <c r="A26581" s="3">
        <v>40358</v>
      </c>
      <c r="B26581" s="16">
        <v>0</v>
      </c>
      <c r="C26581">
        <v>77171.88</v>
      </c>
      <c r="D26581">
        <v>77200.759999999995</v>
      </c>
      <c r="E26581">
        <v>0</v>
      </c>
      <c r="F26581">
        <v>0</v>
      </c>
      <c r="G26581" s="3">
        <v>41183</v>
      </c>
      <c r="H26581">
        <v>564</v>
      </c>
      <c r="I26581">
        <v>0</v>
      </c>
      <c r="J26581">
        <v>0</v>
      </c>
      <c r="K26581">
        <v>0</v>
      </c>
      <c r="L26581">
        <v>12</v>
      </c>
      <c r="M26581" t="s">
        <v>151</v>
      </c>
    </row>
    <row r="26582" spans="1:13" hidden="1" x14ac:dyDescent="0.25">
      <c r="A26582" s="3">
        <v>40358</v>
      </c>
      <c r="B26582" s="16">
        <v>0</v>
      </c>
      <c r="C26582">
        <v>81765.31</v>
      </c>
      <c r="D26582">
        <v>81816.06</v>
      </c>
      <c r="E26582">
        <v>0</v>
      </c>
      <c r="F26582">
        <v>0</v>
      </c>
      <c r="G26582" s="3">
        <v>41001</v>
      </c>
      <c r="H26582">
        <v>439</v>
      </c>
      <c r="I26582">
        <v>0</v>
      </c>
      <c r="J26582">
        <v>0</v>
      </c>
      <c r="K26582">
        <v>0</v>
      </c>
      <c r="L26582">
        <v>10</v>
      </c>
      <c r="M26582" t="s">
        <v>152</v>
      </c>
    </row>
    <row r="26583" spans="1:13" hidden="1" x14ac:dyDescent="0.25">
      <c r="A26583" s="3">
        <v>40358</v>
      </c>
      <c r="B26583" s="16">
        <v>160</v>
      </c>
      <c r="C26583">
        <v>59625.43</v>
      </c>
      <c r="D26583">
        <v>59677.75</v>
      </c>
      <c r="E26583">
        <v>12.11</v>
      </c>
      <c r="F26583">
        <v>12.11</v>
      </c>
      <c r="G26583" s="3">
        <v>42006</v>
      </c>
      <c r="H26583">
        <v>1120</v>
      </c>
      <c r="I26583">
        <v>12.11</v>
      </c>
      <c r="J26583">
        <v>12.11</v>
      </c>
      <c r="K26583">
        <v>8</v>
      </c>
      <c r="L26583">
        <v>21</v>
      </c>
      <c r="M26583" t="s">
        <v>131</v>
      </c>
    </row>
    <row r="26584" spans="1:13" hidden="1" x14ac:dyDescent="0.25">
      <c r="A26584" s="3">
        <v>40358</v>
      </c>
      <c r="B26584" s="16">
        <v>7640</v>
      </c>
      <c r="C26584">
        <v>86649.43</v>
      </c>
      <c r="D26584">
        <v>86645.36</v>
      </c>
      <c r="E26584">
        <v>11.98</v>
      </c>
      <c r="F26584">
        <v>11.99</v>
      </c>
      <c r="G26584" s="3">
        <v>40819</v>
      </c>
      <c r="H26584">
        <v>315</v>
      </c>
      <c r="I26584">
        <v>11.99</v>
      </c>
      <c r="J26584">
        <v>11.97</v>
      </c>
      <c r="K26584">
        <v>50</v>
      </c>
      <c r="L26584">
        <v>8</v>
      </c>
      <c r="M26584" t="s">
        <v>118</v>
      </c>
    </row>
    <row r="26585" spans="1:13" hidden="1" x14ac:dyDescent="0.25">
      <c r="A26585" s="3">
        <v>40358</v>
      </c>
      <c r="B26585" s="16">
        <v>3100</v>
      </c>
      <c r="C26585">
        <v>47570.32</v>
      </c>
      <c r="D26585">
        <v>47573.67</v>
      </c>
      <c r="E26585">
        <v>12.08</v>
      </c>
      <c r="F26585">
        <v>12.09</v>
      </c>
      <c r="G26585" s="3">
        <v>42737</v>
      </c>
      <c r="H26585">
        <v>1615</v>
      </c>
      <c r="I26585">
        <v>12.12</v>
      </c>
      <c r="J26585">
        <v>12.08</v>
      </c>
      <c r="K26585">
        <v>39</v>
      </c>
      <c r="L26585">
        <v>27</v>
      </c>
      <c r="M26585" t="s">
        <v>119</v>
      </c>
    </row>
    <row r="26586" spans="1:13" hidden="1" x14ac:dyDescent="0.25">
      <c r="A26586" s="3">
        <v>40358</v>
      </c>
      <c r="B26586" s="16">
        <v>5850</v>
      </c>
      <c r="C26586">
        <v>91948.01</v>
      </c>
      <c r="D26586">
        <v>91952.99</v>
      </c>
      <c r="E26586">
        <v>11.65</v>
      </c>
      <c r="F26586">
        <v>11.66</v>
      </c>
      <c r="G26586" s="3">
        <v>40634</v>
      </c>
      <c r="H26586">
        <v>188</v>
      </c>
      <c r="I26586">
        <v>11.66</v>
      </c>
      <c r="J26586">
        <v>11.62</v>
      </c>
      <c r="K26586">
        <v>19</v>
      </c>
      <c r="L26586">
        <v>6</v>
      </c>
      <c r="M26586" t="s">
        <v>117</v>
      </c>
    </row>
    <row r="26587" spans="1:13" hidden="1" x14ac:dyDescent="0.25">
      <c r="A26587" s="3">
        <v>40358</v>
      </c>
      <c r="B26587" s="16">
        <v>10575</v>
      </c>
      <c r="C26587">
        <v>99066.96</v>
      </c>
      <c r="D26587">
        <v>99066.41</v>
      </c>
      <c r="E26587">
        <v>10.331</v>
      </c>
      <c r="F26587">
        <v>10.324999999999999</v>
      </c>
      <c r="G26587" s="3">
        <v>40392</v>
      </c>
      <c r="H26587">
        <v>23</v>
      </c>
      <c r="I26587">
        <v>10.34</v>
      </c>
      <c r="J26587">
        <v>10.324999999999999</v>
      </c>
      <c r="K26587">
        <v>7</v>
      </c>
      <c r="L26587">
        <v>2</v>
      </c>
      <c r="M26587" t="s">
        <v>188</v>
      </c>
    </row>
    <row r="26588" spans="1:13" hidden="1" x14ac:dyDescent="0.25">
      <c r="A26588" s="3">
        <v>40358</v>
      </c>
      <c r="B26588" s="16">
        <v>50</v>
      </c>
      <c r="C26588">
        <v>98180.69</v>
      </c>
      <c r="D26588">
        <v>98179.34</v>
      </c>
      <c r="E26588">
        <v>10.59</v>
      </c>
      <c r="F26588">
        <v>10.59</v>
      </c>
      <c r="G26588" s="3">
        <v>40422</v>
      </c>
      <c r="H26588">
        <v>45</v>
      </c>
      <c r="I26588">
        <v>10.59</v>
      </c>
      <c r="J26588">
        <v>10.59</v>
      </c>
      <c r="K26588">
        <v>2</v>
      </c>
      <c r="L26588">
        <v>3</v>
      </c>
      <c r="M26588" t="s">
        <v>190</v>
      </c>
    </row>
    <row r="26589" spans="1:13" hidden="1" x14ac:dyDescent="0.25">
      <c r="A26589" s="3">
        <v>40358</v>
      </c>
      <c r="B26589" s="16">
        <v>12025</v>
      </c>
      <c r="C26589">
        <v>66930.34</v>
      </c>
      <c r="D26589">
        <v>66977.03</v>
      </c>
      <c r="E26589">
        <v>12.08</v>
      </c>
      <c r="F26589">
        <v>12.1</v>
      </c>
      <c r="G26589" s="3">
        <v>41641</v>
      </c>
      <c r="H26589">
        <v>871</v>
      </c>
      <c r="I26589">
        <v>12.1</v>
      </c>
      <c r="J26589">
        <v>12.07</v>
      </c>
      <c r="K26589">
        <v>80</v>
      </c>
      <c r="L26589">
        <v>17</v>
      </c>
      <c r="M26589" t="s">
        <v>130</v>
      </c>
    </row>
    <row r="26590" spans="1:13" hidden="1" x14ac:dyDescent="0.25">
      <c r="A26590" s="3">
        <v>40358</v>
      </c>
      <c r="B26590" s="16">
        <v>67570</v>
      </c>
      <c r="C26590">
        <v>79456.73</v>
      </c>
      <c r="D26590">
        <v>79505.119999999995</v>
      </c>
      <c r="E26590">
        <v>12.09</v>
      </c>
      <c r="F26590">
        <v>12.11</v>
      </c>
      <c r="G26590" s="3">
        <v>41092</v>
      </c>
      <c r="H26590">
        <v>501</v>
      </c>
      <c r="I26590">
        <v>12.13</v>
      </c>
      <c r="J26590">
        <v>12.08</v>
      </c>
      <c r="K26590">
        <v>221</v>
      </c>
      <c r="L26590">
        <v>11</v>
      </c>
      <c r="M26590" t="s">
        <v>149</v>
      </c>
    </row>
    <row r="26591" spans="1:13" hidden="1" x14ac:dyDescent="0.25">
      <c r="A26591" s="3">
        <v>40358</v>
      </c>
      <c r="B26591" s="16">
        <v>16345</v>
      </c>
      <c r="C26591">
        <v>75052.83</v>
      </c>
      <c r="D26591">
        <v>75074.960000000006</v>
      </c>
      <c r="E26591">
        <v>12.1</v>
      </c>
      <c r="F26591">
        <v>12.12</v>
      </c>
      <c r="G26591" s="3">
        <v>41276</v>
      </c>
      <c r="H26591">
        <v>623</v>
      </c>
      <c r="I26591">
        <v>12.12</v>
      </c>
      <c r="J26591">
        <v>12.07</v>
      </c>
      <c r="K26591">
        <v>116</v>
      </c>
      <c r="L26591">
        <v>13</v>
      </c>
      <c r="M26591" t="s">
        <v>121</v>
      </c>
    </row>
    <row r="26592" spans="1:13" hidden="1" x14ac:dyDescent="0.25">
      <c r="A26592" s="3">
        <v>40358</v>
      </c>
      <c r="B26592" s="16">
        <v>64585</v>
      </c>
      <c r="C26592">
        <v>89328.61</v>
      </c>
      <c r="D26592">
        <v>89342.13</v>
      </c>
      <c r="E26592">
        <v>11.8</v>
      </c>
      <c r="F26592">
        <v>11.85</v>
      </c>
      <c r="G26592" s="3">
        <v>40725</v>
      </c>
      <c r="H26592">
        <v>250</v>
      </c>
      <c r="I26592">
        <v>11.85</v>
      </c>
      <c r="J26592">
        <v>11.8</v>
      </c>
      <c r="K26592">
        <v>151</v>
      </c>
      <c r="L26592">
        <v>7</v>
      </c>
      <c r="M26592" t="s">
        <v>123</v>
      </c>
    </row>
    <row r="26593" spans="1:13" hidden="1" x14ac:dyDescent="0.25">
      <c r="A26593" s="3">
        <v>40358</v>
      </c>
      <c r="B26593" s="16">
        <v>63400</v>
      </c>
      <c r="C26593">
        <v>97293.57</v>
      </c>
      <c r="D26593">
        <v>97293.8</v>
      </c>
      <c r="E26593">
        <v>10.87</v>
      </c>
      <c r="F26593">
        <v>10.88</v>
      </c>
      <c r="G26593" s="3">
        <v>40452</v>
      </c>
      <c r="H26593">
        <v>66</v>
      </c>
      <c r="I26593">
        <v>10.88</v>
      </c>
      <c r="J26593">
        <v>10.87</v>
      </c>
      <c r="K26593">
        <v>49</v>
      </c>
      <c r="L26593">
        <v>4</v>
      </c>
      <c r="M26593" t="s">
        <v>120</v>
      </c>
    </row>
    <row r="26594" spans="1:13" hidden="1" x14ac:dyDescent="0.25">
      <c r="A26594" s="3">
        <v>40358</v>
      </c>
      <c r="B26594" s="16">
        <v>222610</v>
      </c>
      <c r="C26594">
        <v>84202.1</v>
      </c>
      <c r="D26594">
        <v>84230.58</v>
      </c>
      <c r="E26594">
        <v>12.01</v>
      </c>
      <c r="F26594">
        <v>12.04</v>
      </c>
      <c r="G26594" s="3">
        <v>40910</v>
      </c>
      <c r="H26594">
        <v>377</v>
      </c>
      <c r="I26594">
        <v>12.11</v>
      </c>
      <c r="J26594">
        <v>11.99</v>
      </c>
      <c r="K26594">
        <v>689</v>
      </c>
      <c r="L26594">
        <v>9</v>
      </c>
      <c r="M26594" t="s">
        <v>135</v>
      </c>
    </row>
    <row r="26595" spans="1:13" hidden="1" x14ac:dyDescent="0.25">
      <c r="A26595" s="3">
        <v>40358</v>
      </c>
      <c r="B26595" s="16">
        <v>151870</v>
      </c>
      <c r="C26595">
        <v>99923.45</v>
      </c>
      <c r="D26595">
        <v>99923.53</v>
      </c>
      <c r="E26595">
        <v>10.130000000000001</v>
      </c>
      <c r="F26595">
        <v>10.119999999999999</v>
      </c>
      <c r="G26595" s="3">
        <v>40360</v>
      </c>
      <c r="H26595">
        <v>2</v>
      </c>
      <c r="I26595">
        <v>10.130000000000001</v>
      </c>
      <c r="J26595">
        <v>10.119</v>
      </c>
      <c r="K26595">
        <v>24</v>
      </c>
      <c r="L26595">
        <v>1</v>
      </c>
      <c r="M26595" t="s">
        <v>125</v>
      </c>
    </row>
    <row r="26596" spans="1:13" hidden="1" x14ac:dyDescent="0.25">
      <c r="A26596" s="3">
        <v>40358</v>
      </c>
      <c r="B26596" s="16">
        <v>371950</v>
      </c>
      <c r="C26596">
        <v>94614.04</v>
      </c>
      <c r="D26596">
        <v>94609.31</v>
      </c>
      <c r="E26596">
        <v>11.3</v>
      </c>
      <c r="F26596">
        <v>11.33</v>
      </c>
      <c r="G26596" s="3">
        <v>40546</v>
      </c>
      <c r="H26596">
        <v>127</v>
      </c>
      <c r="I26596">
        <v>11.34</v>
      </c>
      <c r="J26596">
        <v>11.3</v>
      </c>
      <c r="K26596">
        <v>299</v>
      </c>
      <c r="L26596">
        <v>5</v>
      </c>
      <c r="M26596" t="s">
        <v>128</v>
      </c>
    </row>
    <row r="26597" spans="1:13" hidden="1" x14ac:dyDescent="0.25">
      <c r="A26597" s="3">
        <v>40359</v>
      </c>
      <c r="B26597" s="16">
        <v>0</v>
      </c>
      <c r="C26597">
        <v>18981.89</v>
      </c>
      <c r="D26597">
        <v>18788.46</v>
      </c>
      <c r="E26597">
        <v>0</v>
      </c>
      <c r="F26597">
        <v>0</v>
      </c>
      <c r="G26597" s="3">
        <v>45659</v>
      </c>
      <c r="H26597">
        <v>3591</v>
      </c>
      <c r="I26597">
        <v>0</v>
      </c>
      <c r="J26597">
        <v>0</v>
      </c>
      <c r="K26597">
        <v>0</v>
      </c>
      <c r="L26597">
        <v>33</v>
      </c>
      <c r="M26597" t="s">
        <v>189</v>
      </c>
    </row>
    <row r="26598" spans="1:13" hidden="1" x14ac:dyDescent="0.25">
      <c r="A26598" s="3">
        <v>40359</v>
      </c>
      <c r="B26598" s="16">
        <v>0</v>
      </c>
      <c r="C26598">
        <v>54858.16</v>
      </c>
      <c r="D26598">
        <v>54702.9</v>
      </c>
      <c r="E26598">
        <v>0</v>
      </c>
      <c r="F26598">
        <v>0</v>
      </c>
      <c r="G26598" s="3">
        <v>42278</v>
      </c>
      <c r="H26598">
        <v>1305</v>
      </c>
      <c r="I26598">
        <v>0</v>
      </c>
      <c r="J26598">
        <v>0</v>
      </c>
      <c r="K26598">
        <v>0</v>
      </c>
      <c r="L26598">
        <v>24</v>
      </c>
      <c r="M26598" t="s">
        <v>187</v>
      </c>
    </row>
    <row r="26599" spans="1:13" hidden="1" x14ac:dyDescent="0.25">
      <c r="A26599" s="3">
        <v>40359</v>
      </c>
      <c r="B26599" s="16">
        <v>0</v>
      </c>
      <c r="C26599">
        <v>37961.1</v>
      </c>
      <c r="D26599">
        <v>37800.47</v>
      </c>
      <c r="E26599">
        <v>0</v>
      </c>
      <c r="F26599">
        <v>0</v>
      </c>
      <c r="G26599" s="3">
        <v>43467</v>
      </c>
      <c r="H26599">
        <v>2105</v>
      </c>
      <c r="I26599">
        <v>0</v>
      </c>
      <c r="J26599">
        <v>0</v>
      </c>
      <c r="K26599">
        <v>0</v>
      </c>
      <c r="L26599">
        <v>29</v>
      </c>
      <c r="M26599" t="s">
        <v>168</v>
      </c>
    </row>
    <row r="26600" spans="1:13" hidden="1" x14ac:dyDescent="0.25">
      <c r="A26600" s="3">
        <v>40359</v>
      </c>
      <c r="B26600" s="16">
        <v>35</v>
      </c>
      <c r="C26600">
        <v>50406.44</v>
      </c>
      <c r="D26600">
        <v>50213.62</v>
      </c>
      <c r="E26600">
        <v>12.12</v>
      </c>
      <c r="F26600">
        <v>12.12</v>
      </c>
      <c r="G26600" s="3">
        <v>42552</v>
      </c>
      <c r="H26600">
        <v>1488</v>
      </c>
      <c r="I26600">
        <v>12.12</v>
      </c>
      <c r="J26600">
        <v>12.12</v>
      </c>
      <c r="K26600">
        <v>1</v>
      </c>
      <c r="L26600">
        <v>26</v>
      </c>
      <c r="M26600" t="s">
        <v>186</v>
      </c>
    </row>
    <row r="26601" spans="1:13" hidden="1" x14ac:dyDescent="0.25">
      <c r="A26601" s="3">
        <v>40359</v>
      </c>
      <c r="B26601" s="16">
        <v>10</v>
      </c>
      <c r="C26601">
        <v>33814.199999999997</v>
      </c>
      <c r="D26601">
        <v>33696.68</v>
      </c>
      <c r="E26601">
        <v>12.1</v>
      </c>
      <c r="F26601">
        <v>12.1</v>
      </c>
      <c r="G26601" s="3">
        <v>43832</v>
      </c>
      <c r="H26601">
        <v>2353</v>
      </c>
      <c r="I26601">
        <v>12.1</v>
      </c>
      <c r="J26601">
        <v>12.1</v>
      </c>
      <c r="K26601">
        <v>1</v>
      </c>
      <c r="L26601">
        <v>30</v>
      </c>
      <c r="M26601" t="s">
        <v>179</v>
      </c>
    </row>
    <row r="26602" spans="1:13" hidden="1" x14ac:dyDescent="0.25">
      <c r="A26602" s="3">
        <v>40359</v>
      </c>
      <c r="B26602" s="16">
        <v>0</v>
      </c>
      <c r="C26602">
        <v>56494.03</v>
      </c>
      <c r="D26602">
        <v>56354.73</v>
      </c>
      <c r="E26602">
        <v>0</v>
      </c>
      <c r="F26602">
        <v>0</v>
      </c>
      <c r="G26602" s="3">
        <v>42186</v>
      </c>
      <c r="H26602">
        <v>1241</v>
      </c>
      <c r="I26602">
        <v>0</v>
      </c>
      <c r="J26602">
        <v>0</v>
      </c>
      <c r="K26602">
        <v>0</v>
      </c>
      <c r="L26602">
        <v>23</v>
      </c>
      <c r="M26602" t="s">
        <v>171</v>
      </c>
    </row>
    <row r="26603" spans="1:13" hidden="1" x14ac:dyDescent="0.25">
      <c r="A26603" s="3">
        <v>40359</v>
      </c>
      <c r="B26603" s="16">
        <v>700</v>
      </c>
      <c r="C26603">
        <v>61487.06</v>
      </c>
      <c r="D26603">
        <v>61165.83</v>
      </c>
      <c r="E26603">
        <v>12.25</v>
      </c>
      <c r="F26603">
        <v>12.25</v>
      </c>
      <c r="G26603" s="3">
        <v>41913</v>
      </c>
      <c r="H26603">
        <v>1057</v>
      </c>
      <c r="I26603">
        <v>12.25</v>
      </c>
      <c r="J26603">
        <v>12.25</v>
      </c>
      <c r="K26603">
        <v>6</v>
      </c>
      <c r="L26603">
        <v>20</v>
      </c>
      <c r="M26603" t="s">
        <v>176</v>
      </c>
    </row>
    <row r="26604" spans="1:13" hidden="1" x14ac:dyDescent="0.25">
      <c r="A26604" s="3">
        <v>40359</v>
      </c>
      <c r="B26604" s="16">
        <v>250</v>
      </c>
      <c r="C26604">
        <v>58076.23</v>
      </c>
      <c r="D26604">
        <v>57952.44</v>
      </c>
      <c r="E26604">
        <v>12.16</v>
      </c>
      <c r="F26604">
        <v>12.16</v>
      </c>
      <c r="G26604" s="3">
        <v>42095</v>
      </c>
      <c r="H26604">
        <v>1180</v>
      </c>
      <c r="I26604">
        <v>12.16</v>
      </c>
      <c r="J26604">
        <v>12.16</v>
      </c>
      <c r="K26604">
        <v>5</v>
      </c>
      <c r="L26604">
        <v>22</v>
      </c>
      <c r="M26604" t="s">
        <v>169</v>
      </c>
    </row>
    <row r="26605" spans="1:13" hidden="1" x14ac:dyDescent="0.25">
      <c r="A26605" s="3">
        <v>40359</v>
      </c>
      <c r="B26605" s="16">
        <v>225</v>
      </c>
      <c r="C26605">
        <v>63378.31</v>
      </c>
      <c r="D26605">
        <v>63067.75</v>
      </c>
      <c r="E26605">
        <v>12.24</v>
      </c>
      <c r="F26605">
        <v>12.24</v>
      </c>
      <c r="G26605" s="3">
        <v>41821</v>
      </c>
      <c r="H26605">
        <v>992</v>
      </c>
      <c r="I26605">
        <v>12.24</v>
      </c>
      <c r="J26605">
        <v>12.24</v>
      </c>
      <c r="K26605">
        <v>3</v>
      </c>
      <c r="L26605">
        <v>19</v>
      </c>
      <c r="M26605" t="s">
        <v>175</v>
      </c>
    </row>
    <row r="26606" spans="1:13" hidden="1" x14ac:dyDescent="0.25">
      <c r="A26606" s="3">
        <v>40359</v>
      </c>
      <c r="B26606" s="16">
        <v>255</v>
      </c>
      <c r="C26606">
        <v>42555.26</v>
      </c>
      <c r="D26606">
        <v>42345.599999999999</v>
      </c>
      <c r="E26606">
        <v>12.15</v>
      </c>
      <c r="F26606">
        <v>12.16</v>
      </c>
      <c r="G26606" s="3">
        <v>43102</v>
      </c>
      <c r="H26606">
        <v>1860</v>
      </c>
      <c r="I26606">
        <v>12.16</v>
      </c>
      <c r="J26606">
        <v>12.15</v>
      </c>
      <c r="K26606">
        <v>3</v>
      </c>
      <c r="L26606">
        <v>28</v>
      </c>
      <c r="M26606" t="s">
        <v>150</v>
      </c>
    </row>
    <row r="26607" spans="1:13" hidden="1" x14ac:dyDescent="0.25">
      <c r="A26607" s="3">
        <v>40359</v>
      </c>
      <c r="B26607" s="16">
        <v>40</v>
      </c>
      <c r="C26607">
        <v>53315.85</v>
      </c>
      <c r="D26607">
        <v>53029.97</v>
      </c>
      <c r="E26607">
        <v>12.12</v>
      </c>
      <c r="F26607">
        <v>12.12</v>
      </c>
      <c r="G26607" s="3">
        <v>42373</v>
      </c>
      <c r="H26607">
        <v>1365</v>
      </c>
      <c r="I26607">
        <v>12.12</v>
      </c>
      <c r="J26607">
        <v>12.12</v>
      </c>
      <c r="K26607">
        <v>1</v>
      </c>
      <c r="L26607">
        <v>25</v>
      </c>
      <c r="M26607" t="s">
        <v>122</v>
      </c>
    </row>
    <row r="26608" spans="1:13" hidden="1" x14ac:dyDescent="0.25">
      <c r="A26608" s="3">
        <v>40359</v>
      </c>
      <c r="B26608" s="16">
        <v>1230</v>
      </c>
      <c r="C26608">
        <v>68953.179999999993</v>
      </c>
      <c r="D26608">
        <v>68738.320000000007</v>
      </c>
      <c r="E26608">
        <v>12.17</v>
      </c>
      <c r="F26608">
        <v>12.21</v>
      </c>
      <c r="G26608" s="3">
        <v>41548</v>
      </c>
      <c r="H26608">
        <v>809</v>
      </c>
      <c r="I26608">
        <v>12.21</v>
      </c>
      <c r="J26608">
        <v>12.17</v>
      </c>
      <c r="K26608">
        <v>11</v>
      </c>
      <c r="L26608">
        <v>16</v>
      </c>
      <c r="M26608" t="s">
        <v>156</v>
      </c>
    </row>
    <row r="26609" spans="1:13" hidden="1" x14ac:dyDescent="0.25">
      <c r="A26609" s="3">
        <v>40359</v>
      </c>
      <c r="B26609" s="16">
        <v>200</v>
      </c>
      <c r="C26609">
        <v>26765.39</v>
      </c>
      <c r="D26609">
        <v>26549.23</v>
      </c>
      <c r="E26609">
        <v>12.25</v>
      </c>
      <c r="F26609">
        <v>12.25</v>
      </c>
      <c r="G26609" s="3">
        <v>44564</v>
      </c>
      <c r="H26609">
        <v>2847</v>
      </c>
      <c r="I26609">
        <v>12.25</v>
      </c>
      <c r="J26609">
        <v>12.25</v>
      </c>
      <c r="K26609">
        <v>4</v>
      </c>
      <c r="L26609">
        <v>32</v>
      </c>
      <c r="M26609" t="s">
        <v>145</v>
      </c>
    </row>
    <row r="26610" spans="1:13" hidden="1" x14ac:dyDescent="0.25">
      <c r="A26610" s="3">
        <v>40359</v>
      </c>
      <c r="B26610" s="16">
        <v>500</v>
      </c>
      <c r="C26610">
        <v>65155.09</v>
      </c>
      <c r="D26610">
        <v>64855.42</v>
      </c>
      <c r="E26610">
        <v>12.24</v>
      </c>
      <c r="F26610">
        <v>12.24</v>
      </c>
      <c r="G26610" s="3">
        <v>41730</v>
      </c>
      <c r="H26610">
        <v>931</v>
      </c>
      <c r="I26610">
        <v>12.24</v>
      </c>
      <c r="J26610">
        <v>12.24</v>
      </c>
      <c r="K26610">
        <v>6</v>
      </c>
      <c r="L26610">
        <v>18</v>
      </c>
      <c r="M26610" t="s">
        <v>170</v>
      </c>
    </row>
    <row r="26611" spans="1:13" hidden="1" x14ac:dyDescent="0.25">
      <c r="A26611" s="3">
        <v>40359</v>
      </c>
      <c r="B26611" s="16">
        <v>1720</v>
      </c>
      <c r="C26611">
        <v>71028.100000000006</v>
      </c>
      <c r="D26611">
        <v>70881.679999999993</v>
      </c>
      <c r="E26611">
        <v>12.12</v>
      </c>
      <c r="F26611">
        <v>12.19</v>
      </c>
      <c r="G26611" s="3">
        <v>41456</v>
      </c>
      <c r="H26611">
        <v>744</v>
      </c>
      <c r="I26611">
        <v>12.19</v>
      </c>
      <c r="J26611">
        <v>12.12</v>
      </c>
      <c r="K26611">
        <v>26</v>
      </c>
      <c r="L26611">
        <v>15</v>
      </c>
      <c r="M26611" t="s">
        <v>162</v>
      </c>
    </row>
    <row r="26612" spans="1:13" hidden="1" x14ac:dyDescent="0.25">
      <c r="A26612" s="3">
        <v>40359</v>
      </c>
      <c r="B26612" s="16">
        <v>6440</v>
      </c>
      <c r="C26612">
        <v>30149.66</v>
      </c>
      <c r="D26612">
        <v>30067.39</v>
      </c>
      <c r="E26612">
        <v>12.09</v>
      </c>
      <c r="F26612">
        <v>12.15</v>
      </c>
      <c r="G26612" s="3">
        <v>44200</v>
      </c>
      <c r="H26612">
        <v>2600</v>
      </c>
      <c r="I26612">
        <v>12.16</v>
      </c>
      <c r="J26612">
        <v>12.09</v>
      </c>
      <c r="K26612">
        <v>17</v>
      </c>
      <c r="L26612">
        <v>31</v>
      </c>
      <c r="M26612" t="s">
        <v>178</v>
      </c>
    </row>
    <row r="26613" spans="1:13" hidden="1" x14ac:dyDescent="0.25">
      <c r="A26613" s="3">
        <v>40359</v>
      </c>
      <c r="B26613" s="16">
        <v>585</v>
      </c>
      <c r="C26613">
        <v>73105.100000000006</v>
      </c>
      <c r="D26613">
        <v>72949.539999999994</v>
      </c>
      <c r="E26613">
        <v>12.18</v>
      </c>
      <c r="F26613">
        <v>12.19</v>
      </c>
      <c r="G26613" s="3">
        <v>41365</v>
      </c>
      <c r="H26613">
        <v>681</v>
      </c>
      <c r="I26613">
        <v>12.19</v>
      </c>
      <c r="J26613">
        <v>12.18</v>
      </c>
      <c r="K26613">
        <v>6</v>
      </c>
      <c r="L26613">
        <v>14</v>
      </c>
      <c r="M26613" t="s">
        <v>161</v>
      </c>
    </row>
    <row r="26614" spans="1:13" hidden="1" x14ac:dyDescent="0.25">
      <c r="A26614" s="3">
        <v>40359</v>
      </c>
      <c r="B26614" s="16">
        <v>465</v>
      </c>
      <c r="C26614">
        <v>77230.320000000007</v>
      </c>
      <c r="D26614">
        <v>77127.05</v>
      </c>
      <c r="E26614">
        <v>12.18</v>
      </c>
      <c r="F26614">
        <v>12.19</v>
      </c>
      <c r="G26614" s="3">
        <v>41183</v>
      </c>
      <c r="H26614">
        <v>563</v>
      </c>
      <c r="I26614">
        <v>12.19</v>
      </c>
      <c r="J26614">
        <v>12.18</v>
      </c>
      <c r="K26614">
        <v>4</v>
      </c>
      <c r="L26614">
        <v>12</v>
      </c>
      <c r="M26614" t="s">
        <v>151</v>
      </c>
    </row>
    <row r="26615" spans="1:13" hidden="1" x14ac:dyDescent="0.25">
      <c r="A26615" s="3">
        <v>40359</v>
      </c>
      <c r="B26615" s="16">
        <v>1095</v>
      </c>
      <c r="C26615">
        <v>81847.39</v>
      </c>
      <c r="D26615">
        <v>81756.84</v>
      </c>
      <c r="E26615">
        <v>12.1</v>
      </c>
      <c r="F26615">
        <v>12.14</v>
      </c>
      <c r="G26615" s="3">
        <v>41001</v>
      </c>
      <c r="H26615">
        <v>438</v>
      </c>
      <c r="I26615">
        <v>12.14</v>
      </c>
      <c r="J26615">
        <v>12.1</v>
      </c>
      <c r="K26615">
        <v>12</v>
      </c>
      <c r="L26615">
        <v>10</v>
      </c>
      <c r="M26615" t="s">
        <v>152</v>
      </c>
    </row>
    <row r="26616" spans="1:13" hidden="1" x14ac:dyDescent="0.25">
      <c r="A26616" s="3">
        <v>40359</v>
      </c>
      <c r="B26616" s="16">
        <v>865</v>
      </c>
      <c r="C26616">
        <v>59700.6</v>
      </c>
      <c r="D26616">
        <v>59465.13</v>
      </c>
      <c r="E26616">
        <v>12.11</v>
      </c>
      <c r="F26616">
        <v>12.21</v>
      </c>
      <c r="G26616" s="3">
        <v>42006</v>
      </c>
      <c r="H26616">
        <v>1119</v>
      </c>
      <c r="I26616">
        <v>12.21</v>
      </c>
      <c r="J26616">
        <v>12.11</v>
      </c>
      <c r="K26616">
        <v>8</v>
      </c>
      <c r="L26616">
        <v>21</v>
      </c>
      <c r="M26616" t="s">
        <v>131</v>
      </c>
    </row>
    <row r="26617" spans="1:13" hidden="1" x14ac:dyDescent="0.25">
      <c r="A26617" s="3">
        <v>40359</v>
      </c>
      <c r="B26617" s="16">
        <v>4250</v>
      </c>
      <c r="C26617">
        <v>86678.54</v>
      </c>
      <c r="D26617">
        <v>86635.49</v>
      </c>
      <c r="E26617">
        <v>12</v>
      </c>
      <c r="F26617">
        <v>12.04</v>
      </c>
      <c r="G26617" s="3">
        <v>40819</v>
      </c>
      <c r="H26617">
        <v>314</v>
      </c>
      <c r="I26617">
        <v>12.04</v>
      </c>
      <c r="J26617">
        <v>12</v>
      </c>
      <c r="K26617">
        <v>22</v>
      </c>
      <c r="L26617">
        <v>8</v>
      </c>
      <c r="M26617" t="s">
        <v>118</v>
      </c>
    </row>
    <row r="26618" spans="1:13" hidden="1" x14ac:dyDescent="0.25">
      <c r="A26618" s="3">
        <v>40359</v>
      </c>
      <c r="B26618" s="16">
        <v>11420</v>
      </c>
      <c r="C26618">
        <v>47591.89</v>
      </c>
      <c r="D26618">
        <v>47375.05</v>
      </c>
      <c r="E26618">
        <v>12.1</v>
      </c>
      <c r="F26618">
        <v>12.16</v>
      </c>
      <c r="G26618" s="3">
        <v>42737</v>
      </c>
      <c r="H26618">
        <v>1614</v>
      </c>
      <c r="I26618">
        <v>12.18</v>
      </c>
      <c r="J26618">
        <v>12.1</v>
      </c>
      <c r="K26618">
        <v>88</v>
      </c>
      <c r="L26618">
        <v>27</v>
      </c>
      <c r="M26618" t="s">
        <v>119</v>
      </c>
    </row>
    <row r="26619" spans="1:13" hidden="1" x14ac:dyDescent="0.25">
      <c r="A26619" s="3">
        <v>40359</v>
      </c>
      <c r="B26619" s="16">
        <v>17585</v>
      </c>
      <c r="C26619">
        <v>91988.2</v>
      </c>
      <c r="D26619">
        <v>91968.2</v>
      </c>
      <c r="E26619">
        <v>11.64</v>
      </c>
      <c r="F26619">
        <v>11.66</v>
      </c>
      <c r="G26619" s="3">
        <v>40634</v>
      </c>
      <c r="H26619">
        <v>187</v>
      </c>
      <c r="I26619">
        <v>11.68</v>
      </c>
      <c r="J26619">
        <v>11.63</v>
      </c>
      <c r="K26619">
        <v>62</v>
      </c>
      <c r="L26619">
        <v>6</v>
      </c>
      <c r="M26619" t="s">
        <v>117</v>
      </c>
    </row>
    <row r="26620" spans="1:13" hidden="1" x14ac:dyDescent="0.25">
      <c r="A26620" s="3">
        <v>40359</v>
      </c>
      <c r="B26620" s="16">
        <v>76345</v>
      </c>
      <c r="C26620">
        <v>99104.34</v>
      </c>
      <c r="D26620">
        <v>99104.81</v>
      </c>
      <c r="E26620">
        <v>10.335000000000001</v>
      </c>
      <c r="F26620">
        <v>10.340999999999999</v>
      </c>
      <c r="G26620" s="3">
        <v>40392</v>
      </c>
      <c r="H26620">
        <v>22</v>
      </c>
      <c r="I26620">
        <v>10.367000000000001</v>
      </c>
      <c r="J26620">
        <v>10.335000000000001</v>
      </c>
      <c r="K26620">
        <v>18</v>
      </c>
      <c r="L26620">
        <v>2</v>
      </c>
      <c r="M26620" t="s">
        <v>188</v>
      </c>
    </row>
    <row r="26621" spans="1:13" hidden="1" x14ac:dyDescent="0.25">
      <c r="A26621" s="3">
        <v>40359</v>
      </c>
      <c r="B26621" s="16">
        <v>23075</v>
      </c>
      <c r="C26621">
        <v>67002.679999999993</v>
      </c>
      <c r="D26621">
        <v>66756.33</v>
      </c>
      <c r="E26621">
        <v>12.11</v>
      </c>
      <c r="F26621">
        <v>12.18</v>
      </c>
      <c r="G26621" s="3">
        <v>41641</v>
      </c>
      <c r="H26621">
        <v>870</v>
      </c>
      <c r="I26621">
        <v>12.21</v>
      </c>
      <c r="J26621">
        <v>12.09</v>
      </c>
      <c r="K26621">
        <v>154</v>
      </c>
      <c r="L26621">
        <v>17</v>
      </c>
      <c r="M26621" t="s">
        <v>130</v>
      </c>
    </row>
    <row r="26622" spans="1:13" hidden="1" x14ac:dyDescent="0.25">
      <c r="A26622" s="3">
        <v>40359</v>
      </c>
      <c r="B26622" s="16">
        <v>3050</v>
      </c>
      <c r="C26622">
        <v>98216.93</v>
      </c>
      <c r="D26622">
        <v>98218.57</v>
      </c>
      <c r="E26622">
        <v>10.59</v>
      </c>
      <c r="F26622">
        <v>10.59</v>
      </c>
      <c r="G26622" s="3">
        <v>40422</v>
      </c>
      <c r="H26622">
        <v>44</v>
      </c>
      <c r="I26622">
        <v>10.59</v>
      </c>
      <c r="J26622">
        <v>10.58</v>
      </c>
      <c r="K26622">
        <v>5</v>
      </c>
      <c r="L26622">
        <v>3</v>
      </c>
      <c r="M26622" t="s">
        <v>190</v>
      </c>
    </row>
    <row r="26623" spans="1:13" hidden="1" x14ac:dyDescent="0.25">
      <c r="A26623" s="3">
        <v>40359</v>
      </c>
      <c r="B26623" s="16">
        <v>80105</v>
      </c>
      <c r="C26623">
        <v>79535.56</v>
      </c>
      <c r="D26623">
        <v>79427.53</v>
      </c>
      <c r="E26623">
        <v>12.12</v>
      </c>
      <c r="F26623">
        <v>12.18</v>
      </c>
      <c r="G26623" s="3">
        <v>41092</v>
      </c>
      <c r="H26623">
        <v>500</v>
      </c>
      <c r="I26623">
        <v>12.19</v>
      </c>
      <c r="J26623">
        <v>12.1</v>
      </c>
      <c r="K26623">
        <v>284</v>
      </c>
      <c r="L26623">
        <v>11</v>
      </c>
      <c r="M26623" t="s">
        <v>149</v>
      </c>
    </row>
    <row r="26624" spans="1:13" hidden="1" x14ac:dyDescent="0.25">
      <c r="A26624" s="3">
        <v>40359</v>
      </c>
      <c r="B26624" s="16">
        <v>27190</v>
      </c>
      <c r="C26624">
        <v>75103.710000000006</v>
      </c>
      <c r="D26624">
        <v>74974.990000000005</v>
      </c>
      <c r="E26624">
        <v>12.11</v>
      </c>
      <c r="F26624">
        <v>12.18</v>
      </c>
      <c r="G26624" s="3">
        <v>41276</v>
      </c>
      <c r="H26624">
        <v>622</v>
      </c>
      <c r="I26624">
        <v>12.19</v>
      </c>
      <c r="J26624">
        <v>12.1</v>
      </c>
      <c r="K26624">
        <v>188</v>
      </c>
      <c r="L26624">
        <v>13</v>
      </c>
      <c r="M26624" t="s">
        <v>121</v>
      </c>
    </row>
    <row r="26625" spans="1:13" hidden="1" x14ac:dyDescent="0.25">
      <c r="A26625" s="3">
        <v>40359</v>
      </c>
      <c r="B26625" s="16">
        <v>38750</v>
      </c>
      <c r="C26625">
        <v>89376.34</v>
      </c>
      <c r="D26625">
        <v>89349.69</v>
      </c>
      <c r="E26625">
        <v>11.83</v>
      </c>
      <c r="F26625">
        <v>11.85</v>
      </c>
      <c r="G26625" s="3">
        <v>40725</v>
      </c>
      <c r="H26625">
        <v>249</v>
      </c>
      <c r="I26625">
        <v>11.87</v>
      </c>
      <c r="J26625">
        <v>11.83</v>
      </c>
      <c r="K26625">
        <v>106</v>
      </c>
      <c r="L26625">
        <v>7</v>
      </c>
      <c r="M26625" t="s">
        <v>123</v>
      </c>
    </row>
    <row r="26626" spans="1:13" hidden="1" x14ac:dyDescent="0.25">
      <c r="A26626" s="3">
        <v>40359</v>
      </c>
      <c r="B26626" s="16">
        <v>37455</v>
      </c>
      <c r="C26626">
        <v>97331.05</v>
      </c>
      <c r="D26626">
        <v>97329.05</v>
      </c>
      <c r="E26626">
        <v>10.88</v>
      </c>
      <c r="F26626">
        <v>10.88</v>
      </c>
      <c r="G26626" s="3">
        <v>40452</v>
      </c>
      <c r="H26626">
        <v>65</v>
      </c>
      <c r="I26626">
        <v>10.89</v>
      </c>
      <c r="J26626">
        <v>10.88</v>
      </c>
      <c r="K26626">
        <v>47</v>
      </c>
      <c r="L26626">
        <v>4</v>
      </c>
      <c r="M26626" t="s">
        <v>120</v>
      </c>
    </row>
    <row r="26627" spans="1:13" hidden="1" x14ac:dyDescent="0.25">
      <c r="A26627" s="3">
        <v>40359</v>
      </c>
      <c r="B26627" s="16">
        <v>208900</v>
      </c>
      <c r="C26627">
        <v>84262.83</v>
      </c>
      <c r="D26627">
        <v>84200.51</v>
      </c>
      <c r="E26627">
        <v>12.07</v>
      </c>
      <c r="F26627">
        <v>12.06</v>
      </c>
      <c r="G26627" s="3">
        <v>40910</v>
      </c>
      <c r="H26627">
        <v>376</v>
      </c>
      <c r="I26627">
        <v>12.08</v>
      </c>
      <c r="J26627">
        <v>12.01</v>
      </c>
      <c r="K26627">
        <v>1207</v>
      </c>
      <c r="L26627">
        <v>9</v>
      </c>
      <c r="M26627" t="s">
        <v>135</v>
      </c>
    </row>
    <row r="26628" spans="1:13" hidden="1" x14ac:dyDescent="0.25">
      <c r="A26628" s="3">
        <v>40359</v>
      </c>
      <c r="B26628" s="16">
        <v>61645</v>
      </c>
      <c r="C26628">
        <v>99961.79</v>
      </c>
      <c r="D26628">
        <v>99961.75</v>
      </c>
      <c r="E26628">
        <v>10.1</v>
      </c>
      <c r="F26628">
        <v>10.119999999999999</v>
      </c>
      <c r="G26628" s="3">
        <v>40360</v>
      </c>
      <c r="H26628">
        <v>1</v>
      </c>
      <c r="I26628">
        <v>10.130000000000001</v>
      </c>
      <c r="J26628">
        <v>10.1</v>
      </c>
      <c r="K26628">
        <v>9</v>
      </c>
      <c r="L26628">
        <v>1</v>
      </c>
      <c r="M26628" t="s">
        <v>125</v>
      </c>
    </row>
    <row r="26629" spans="1:13" hidden="1" x14ac:dyDescent="0.25">
      <c r="A26629" s="3">
        <v>40359</v>
      </c>
      <c r="B26629" s="16">
        <v>323000</v>
      </c>
      <c r="C26629">
        <v>94645.54</v>
      </c>
      <c r="D26629">
        <v>94640.95</v>
      </c>
      <c r="E26629">
        <v>11.35</v>
      </c>
      <c r="F26629">
        <v>11.35</v>
      </c>
      <c r="G26629" s="3">
        <v>40546</v>
      </c>
      <c r="H26629">
        <v>126</v>
      </c>
      <c r="I26629">
        <v>11.37</v>
      </c>
      <c r="J26629">
        <v>11.32</v>
      </c>
      <c r="K26629">
        <v>322</v>
      </c>
      <c r="L26629">
        <v>5</v>
      </c>
      <c r="M26629" t="s">
        <v>128</v>
      </c>
    </row>
    <row r="26630" spans="1:13" hidden="1" x14ac:dyDescent="0.25">
      <c r="A26630" s="3">
        <v>40360</v>
      </c>
      <c r="B26630" s="16">
        <v>0</v>
      </c>
      <c r="C26630">
        <v>18795.650000000001</v>
      </c>
      <c r="D26630">
        <v>19090.150000000001</v>
      </c>
      <c r="E26630">
        <v>0</v>
      </c>
      <c r="F26630">
        <v>0</v>
      </c>
      <c r="G26630" s="3">
        <v>45659</v>
      </c>
      <c r="H26630">
        <v>3590</v>
      </c>
      <c r="I26630">
        <v>0</v>
      </c>
      <c r="J26630">
        <v>0</v>
      </c>
      <c r="K26630">
        <v>0</v>
      </c>
      <c r="L26630">
        <v>33</v>
      </c>
      <c r="M26630" t="s">
        <v>189</v>
      </c>
    </row>
    <row r="26631" spans="1:13" hidden="1" x14ac:dyDescent="0.25">
      <c r="A26631" s="3">
        <v>40360</v>
      </c>
      <c r="B26631" s="16">
        <v>0</v>
      </c>
      <c r="C26631">
        <v>54723.83</v>
      </c>
      <c r="D26631">
        <v>54907.49</v>
      </c>
      <c r="E26631">
        <v>0</v>
      </c>
      <c r="F26631">
        <v>0</v>
      </c>
      <c r="G26631" s="3">
        <v>42278</v>
      </c>
      <c r="H26631">
        <v>1304</v>
      </c>
      <c r="I26631">
        <v>0</v>
      </c>
      <c r="J26631">
        <v>0</v>
      </c>
      <c r="K26631">
        <v>0</v>
      </c>
      <c r="L26631">
        <v>24</v>
      </c>
      <c r="M26631" t="s">
        <v>187</v>
      </c>
    </row>
    <row r="26632" spans="1:13" hidden="1" x14ac:dyDescent="0.25">
      <c r="A26632" s="3">
        <v>40360</v>
      </c>
      <c r="B26632" s="16">
        <v>0</v>
      </c>
      <c r="C26632">
        <v>100000</v>
      </c>
      <c r="D26632">
        <v>100000</v>
      </c>
      <c r="E26632">
        <v>0</v>
      </c>
      <c r="F26632">
        <v>0</v>
      </c>
      <c r="G26632" s="3">
        <v>4036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 t="s">
        <v>125</v>
      </c>
    </row>
    <row r="26633" spans="1:13" hidden="1" x14ac:dyDescent="0.25">
      <c r="A26633" s="3">
        <v>40360</v>
      </c>
      <c r="B26633" s="16">
        <v>0</v>
      </c>
      <c r="C26633">
        <v>37814.93</v>
      </c>
      <c r="D26633">
        <v>38073.01</v>
      </c>
      <c r="E26633">
        <v>0</v>
      </c>
      <c r="F26633">
        <v>0</v>
      </c>
      <c r="G26633" s="3">
        <v>43467</v>
      </c>
      <c r="H26633">
        <v>2104</v>
      </c>
      <c r="I26633">
        <v>0</v>
      </c>
      <c r="J26633">
        <v>0</v>
      </c>
      <c r="K26633">
        <v>0</v>
      </c>
      <c r="L26633">
        <v>29</v>
      </c>
      <c r="M26633" t="s">
        <v>168</v>
      </c>
    </row>
    <row r="26634" spans="1:13" hidden="1" x14ac:dyDescent="0.25">
      <c r="A26634" s="3">
        <v>40360</v>
      </c>
      <c r="B26634" s="16">
        <v>0</v>
      </c>
      <c r="C26634">
        <v>50232.83</v>
      </c>
      <c r="D26634">
        <v>50492.21</v>
      </c>
      <c r="E26634">
        <v>0</v>
      </c>
      <c r="F26634">
        <v>0</v>
      </c>
      <c r="G26634" s="3">
        <v>42552</v>
      </c>
      <c r="H26634">
        <v>1487</v>
      </c>
      <c r="I26634">
        <v>0</v>
      </c>
      <c r="J26634">
        <v>0</v>
      </c>
      <c r="K26634">
        <v>0</v>
      </c>
      <c r="L26634">
        <v>26</v>
      </c>
      <c r="M26634" t="s">
        <v>186</v>
      </c>
    </row>
    <row r="26635" spans="1:13" hidden="1" x14ac:dyDescent="0.25">
      <c r="A26635" s="3">
        <v>40360</v>
      </c>
      <c r="B26635" s="16">
        <v>80</v>
      </c>
      <c r="C26635">
        <v>33709.57</v>
      </c>
      <c r="D26635">
        <v>33949.46</v>
      </c>
      <c r="E26635">
        <v>12.1</v>
      </c>
      <c r="F26635">
        <v>12.07</v>
      </c>
      <c r="G26635" s="3">
        <v>43832</v>
      </c>
      <c r="H26635">
        <v>2352</v>
      </c>
      <c r="I26635">
        <v>12.1</v>
      </c>
      <c r="J26635">
        <v>12.04</v>
      </c>
      <c r="K26635">
        <v>4</v>
      </c>
      <c r="L26635">
        <v>30</v>
      </c>
      <c r="M26635" t="s">
        <v>179</v>
      </c>
    </row>
    <row r="26636" spans="1:13" hidden="1" x14ac:dyDescent="0.25">
      <c r="A26636" s="3">
        <v>40360</v>
      </c>
      <c r="B26636" s="16">
        <v>0</v>
      </c>
      <c r="C26636">
        <v>56376.29</v>
      </c>
      <c r="D26636">
        <v>56556.39</v>
      </c>
      <c r="E26636">
        <v>0</v>
      </c>
      <c r="F26636">
        <v>0</v>
      </c>
      <c r="G26636" s="3">
        <v>42186</v>
      </c>
      <c r="H26636">
        <v>1240</v>
      </c>
      <c r="I26636">
        <v>0</v>
      </c>
      <c r="J26636">
        <v>0</v>
      </c>
      <c r="K26636">
        <v>0</v>
      </c>
      <c r="L26636">
        <v>23</v>
      </c>
      <c r="M26636" t="s">
        <v>171</v>
      </c>
    </row>
    <row r="26637" spans="1:13" hidden="1" x14ac:dyDescent="0.25">
      <c r="A26637" s="3">
        <v>40360</v>
      </c>
      <c r="B26637" s="16">
        <v>230</v>
      </c>
      <c r="C26637">
        <v>61189.23</v>
      </c>
      <c r="D26637">
        <v>61570.65</v>
      </c>
      <c r="E26637">
        <v>12.1</v>
      </c>
      <c r="F26637">
        <v>12.1</v>
      </c>
      <c r="G26637" s="3">
        <v>41913</v>
      </c>
      <c r="H26637">
        <v>1056</v>
      </c>
      <c r="I26637">
        <v>12.1</v>
      </c>
      <c r="J26637">
        <v>12.1</v>
      </c>
      <c r="K26637">
        <v>4</v>
      </c>
      <c r="L26637">
        <v>20</v>
      </c>
      <c r="M26637" t="s">
        <v>176</v>
      </c>
    </row>
    <row r="26638" spans="1:13" hidden="1" x14ac:dyDescent="0.25">
      <c r="A26638" s="3">
        <v>40360</v>
      </c>
      <c r="B26638" s="16">
        <v>10</v>
      </c>
      <c r="C26638">
        <v>57974.61</v>
      </c>
      <c r="D26638">
        <v>58151.02</v>
      </c>
      <c r="E26638">
        <v>12.07</v>
      </c>
      <c r="F26638">
        <v>12.09</v>
      </c>
      <c r="G26638" s="3">
        <v>42095</v>
      </c>
      <c r="H26638">
        <v>1179</v>
      </c>
      <c r="I26638">
        <v>12.09</v>
      </c>
      <c r="J26638">
        <v>12.07</v>
      </c>
      <c r="K26638">
        <v>2</v>
      </c>
      <c r="L26638">
        <v>22</v>
      </c>
      <c r="M26638" t="s">
        <v>169</v>
      </c>
    </row>
    <row r="26639" spans="1:13" hidden="1" x14ac:dyDescent="0.25">
      <c r="A26639" s="3">
        <v>40360</v>
      </c>
      <c r="B26639" s="16">
        <v>0</v>
      </c>
      <c r="C26639">
        <v>63091.88</v>
      </c>
      <c r="D26639">
        <v>63445.36</v>
      </c>
      <c r="E26639">
        <v>0</v>
      </c>
      <c r="F26639">
        <v>0</v>
      </c>
      <c r="G26639" s="3">
        <v>41821</v>
      </c>
      <c r="H26639">
        <v>991</v>
      </c>
      <c r="I26639">
        <v>0</v>
      </c>
      <c r="J26639">
        <v>0</v>
      </c>
      <c r="K26639">
        <v>0</v>
      </c>
      <c r="L26639">
        <v>19</v>
      </c>
      <c r="M26639" t="s">
        <v>175</v>
      </c>
    </row>
    <row r="26640" spans="1:13" hidden="1" x14ac:dyDescent="0.25">
      <c r="A26640" s="3">
        <v>40360</v>
      </c>
      <c r="B26640" s="16">
        <v>0</v>
      </c>
      <c r="C26640">
        <v>42361.8</v>
      </c>
      <c r="D26640">
        <v>42637.26</v>
      </c>
      <c r="E26640">
        <v>0</v>
      </c>
      <c r="F26640">
        <v>0</v>
      </c>
      <c r="G26640" s="3">
        <v>43102</v>
      </c>
      <c r="H26640">
        <v>1859</v>
      </c>
      <c r="I26640">
        <v>0</v>
      </c>
      <c r="J26640">
        <v>0</v>
      </c>
      <c r="K26640">
        <v>0</v>
      </c>
      <c r="L26640">
        <v>28</v>
      </c>
      <c r="M26640" t="s">
        <v>150</v>
      </c>
    </row>
    <row r="26641" spans="1:13" hidden="1" x14ac:dyDescent="0.25">
      <c r="A26641" s="3">
        <v>40360</v>
      </c>
      <c r="B26641" s="16">
        <v>8160</v>
      </c>
      <c r="C26641">
        <v>96520.63</v>
      </c>
      <c r="D26641">
        <v>96523.56</v>
      </c>
      <c r="E26641">
        <v>11.07</v>
      </c>
      <c r="F26641">
        <v>11.06</v>
      </c>
      <c r="G26641" s="3">
        <v>40483</v>
      </c>
      <c r="H26641">
        <v>84</v>
      </c>
      <c r="I26641">
        <v>11.09</v>
      </c>
      <c r="J26641">
        <v>11.06</v>
      </c>
      <c r="K26641">
        <v>24</v>
      </c>
      <c r="L26641">
        <v>4</v>
      </c>
      <c r="M26641" t="s">
        <v>191</v>
      </c>
    </row>
    <row r="26642" spans="1:13" hidden="1" x14ac:dyDescent="0.25">
      <c r="A26642" s="3">
        <v>40360</v>
      </c>
      <c r="B26642" s="16">
        <v>260</v>
      </c>
      <c r="C26642">
        <v>68764.62</v>
      </c>
      <c r="D26642">
        <v>69089.399999999994</v>
      </c>
      <c r="E26642">
        <v>12.07</v>
      </c>
      <c r="F26642">
        <v>12.05</v>
      </c>
      <c r="G26642" s="3">
        <v>41548</v>
      </c>
      <c r="H26642">
        <v>808</v>
      </c>
      <c r="I26642">
        <v>12.07</v>
      </c>
      <c r="J26642">
        <v>12.05</v>
      </c>
      <c r="K26642">
        <v>6</v>
      </c>
      <c r="L26642">
        <v>16</v>
      </c>
      <c r="M26642" t="s">
        <v>156</v>
      </c>
    </row>
    <row r="26643" spans="1:13" hidden="1" x14ac:dyDescent="0.25">
      <c r="A26643" s="3">
        <v>40360</v>
      </c>
      <c r="B26643" s="16">
        <v>4060</v>
      </c>
      <c r="C26643">
        <v>53050.26</v>
      </c>
      <c r="D26643">
        <v>53354.26</v>
      </c>
      <c r="E26643">
        <v>12.08</v>
      </c>
      <c r="F26643">
        <v>12.1</v>
      </c>
      <c r="G26643" s="3">
        <v>42373</v>
      </c>
      <c r="H26643">
        <v>1364</v>
      </c>
      <c r="I26643">
        <v>12.1</v>
      </c>
      <c r="J26643">
        <v>12.08</v>
      </c>
      <c r="K26643">
        <v>25</v>
      </c>
      <c r="L26643">
        <v>25</v>
      </c>
      <c r="M26643" t="s">
        <v>122</v>
      </c>
    </row>
    <row r="26644" spans="1:13" hidden="1" x14ac:dyDescent="0.25">
      <c r="A26644" s="3">
        <v>40360</v>
      </c>
      <c r="B26644" s="16">
        <v>175</v>
      </c>
      <c r="C26644">
        <v>26559.39</v>
      </c>
      <c r="D26644">
        <v>26889.34</v>
      </c>
      <c r="E26644">
        <v>12.13</v>
      </c>
      <c r="F26644">
        <v>12.13</v>
      </c>
      <c r="G26644" s="3">
        <v>44564</v>
      </c>
      <c r="H26644">
        <v>2846</v>
      </c>
      <c r="I26644">
        <v>12.13</v>
      </c>
      <c r="J26644">
        <v>12.13</v>
      </c>
      <c r="K26644">
        <v>8</v>
      </c>
      <c r="L26644">
        <v>32</v>
      </c>
      <c r="M26644" t="s">
        <v>145</v>
      </c>
    </row>
    <row r="26645" spans="1:13" hidden="1" x14ac:dyDescent="0.25">
      <c r="A26645" s="3">
        <v>40360</v>
      </c>
      <c r="B26645" s="16">
        <v>860</v>
      </c>
      <c r="C26645">
        <v>64880.23</v>
      </c>
      <c r="D26645">
        <v>65256.800000000003</v>
      </c>
      <c r="E26645">
        <v>12.11</v>
      </c>
      <c r="F26645">
        <v>12.09</v>
      </c>
      <c r="G26645" s="3">
        <v>41730</v>
      </c>
      <c r="H26645">
        <v>930</v>
      </c>
      <c r="I26645">
        <v>12.11</v>
      </c>
      <c r="J26645">
        <v>12.09</v>
      </c>
      <c r="K26645">
        <v>5</v>
      </c>
      <c r="L26645">
        <v>18</v>
      </c>
      <c r="M26645" t="s">
        <v>170</v>
      </c>
    </row>
    <row r="26646" spans="1:13" hidden="1" x14ac:dyDescent="0.25">
      <c r="A26646" s="3">
        <v>40360</v>
      </c>
      <c r="B26646" s="16">
        <v>3325</v>
      </c>
      <c r="C26646">
        <v>70908.800000000003</v>
      </c>
      <c r="D26646">
        <v>71198.11</v>
      </c>
      <c r="E26646">
        <v>12.07</v>
      </c>
      <c r="F26646">
        <v>12.04</v>
      </c>
      <c r="G26646" s="3">
        <v>41456</v>
      </c>
      <c r="H26646">
        <v>743</v>
      </c>
      <c r="I26646">
        <v>12.08</v>
      </c>
      <c r="J26646">
        <v>12.04</v>
      </c>
      <c r="K26646">
        <v>23</v>
      </c>
      <c r="L26646">
        <v>15</v>
      </c>
      <c r="M26646" t="s">
        <v>162</v>
      </c>
    </row>
    <row r="26647" spans="1:13" hidden="1" x14ac:dyDescent="0.25">
      <c r="A26647" s="3">
        <v>40360</v>
      </c>
      <c r="B26647" s="16">
        <v>1205</v>
      </c>
      <c r="C26647">
        <v>30078.89</v>
      </c>
      <c r="D26647">
        <v>30335.13</v>
      </c>
      <c r="E26647">
        <v>12.13</v>
      </c>
      <c r="F26647">
        <v>12.06</v>
      </c>
      <c r="G26647" s="3">
        <v>44200</v>
      </c>
      <c r="H26647">
        <v>2599</v>
      </c>
      <c r="I26647">
        <v>12.13</v>
      </c>
      <c r="J26647">
        <v>12.06</v>
      </c>
      <c r="K26647">
        <v>13</v>
      </c>
      <c r="L26647">
        <v>31</v>
      </c>
      <c r="M26647" t="s">
        <v>178</v>
      </c>
    </row>
    <row r="26648" spans="1:13" hidden="1" x14ac:dyDescent="0.25">
      <c r="A26648" s="3">
        <v>40360</v>
      </c>
      <c r="B26648" s="16">
        <v>325</v>
      </c>
      <c r="C26648">
        <v>77156.56</v>
      </c>
      <c r="D26648">
        <v>77333.06</v>
      </c>
      <c r="E26648">
        <v>12.1</v>
      </c>
      <c r="F26648">
        <v>12.09</v>
      </c>
      <c r="G26648" s="3">
        <v>41183</v>
      </c>
      <c r="H26648">
        <v>562</v>
      </c>
      <c r="I26648">
        <v>12.1</v>
      </c>
      <c r="J26648">
        <v>12.09</v>
      </c>
      <c r="K26648">
        <v>4</v>
      </c>
      <c r="L26648">
        <v>12</v>
      </c>
      <c r="M26648" t="s">
        <v>151</v>
      </c>
    </row>
    <row r="26649" spans="1:13" hidden="1" x14ac:dyDescent="0.25">
      <c r="A26649" s="3">
        <v>40360</v>
      </c>
      <c r="B26649" s="16">
        <v>1480</v>
      </c>
      <c r="C26649">
        <v>72977.45</v>
      </c>
      <c r="D26649">
        <v>73241.75</v>
      </c>
      <c r="E26649">
        <v>12.08</v>
      </c>
      <c r="F26649">
        <v>12.07</v>
      </c>
      <c r="G26649" s="3">
        <v>41365</v>
      </c>
      <c r="H26649">
        <v>680</v>
      </c>
      <c r="I26649">
        <v>12.08</v>
      </c>
      <c r="J26649">
        <v>12.07</v>
      </c>
      <c r="K26649">
        <v>4</v>
      </c>
      <c r="L26649">
        <v>14</v>
      </c>
      <c r="M26649" t="s">
        <v>161</v>
      </c>
    </row>
    <row r="26650" spans="1:13" hidden="1" x14ac:dyDescent="0.25">
      <c r="A26650" s="3">
        <v>40360</v>
      </c>
      <c r="B26650" s="16">
        <v>375</v>
      </c>
      <c r="C26650">
        <v>81788.12</v>
      </c>
      <c r="D26650">
        <v>81947.77</v>
      </c>
      <c r="E26650">
        <v>12.03</v>
      </c>
      <c r="F26650">
        <v>12.02</v>
      </c>
      <c r="G26650" s="3">
        <v>41001</v>
      </c>
      <c r="H26650">
        <v>437</v>
      </c>
      <c r="I26650">
        <v>12.03</v>
      </c>
      <c r="J26650">
        <v>12.02</v>
      </c>
      <c r="K26650">
        <v>3</v>
      </c>
      <c r="L26650">
        <v>10</v>
      </c>
      <c r="M26650" t="s">
        <v>152</v>
      </c>
    </row>
    <row r="26651" spans="1:13" hidden="1" x14ac:dyDescent="0.25">
      <c r="A26651" s="3">
        <v>40360</v>
      </c>
      <c r="B26651" s="16">
        <v>7135</v>
      </c>
      <c r="C26651">
        <v>59487.88</v>
      </c>
      <c r="D26651">
        <v>59779.97</v>
      </c>
      <c r="E26651">
        <v>12.12</v>
      </c>
      <c r="F26651">
        <v>12.09</v>
      </c>
      <c r="G26651" s="3">
        <v>42006</v>
      </c>
      <c r="H26651">
        <v>1118</v>
      </c>
      <c r="I26651">
        <v>12.12</v>
      </c>
      <c r="J26651">
        <v>12.09</v>
      </c>
      <c r="K26651">
        <v>31</v>
      </c>
      <c r="L26651">
        <v>21</v>
      </c>
      <c r="M26651" t="s">
        <v>131</v>
      </c>
    </row>
    <row r="26652" spans="1:13" hidden="1" x14ac:dyDescent="0.25">
      <c r="A26652" s="3">
        <v>40360</v>
      </c>
      <c r="B26652" s="16">
        <v>425</v>
      </c>
      <c r="C26652">
        <v>86668.64</v>
      </c>
      <c r="D26652">
        <v>86781.75</v>
      </c>
      <c r="E26652">
        <v>12</v>
      </c>
      <c r="F26652">
        <v>11.93</v>
      </c>
      <c r="G26652" s="3">
        <v>40819</v>
      </c>
      <c r="H26652">
        <v>313</v>
      </c>
      <c r="I26652">
        <v>12</v>
      </c>
      <c r="J26652">
        <v>11.93</v>
      </c>
      <c r="K26652">
        <v>5</v>
      </c>
      <c r="L26652">
        <v>8</v>
      </c>
      <c r="M26652" t="s">
        <v>118</v>
      </c>
    </row>
    <row r="26653" spans="1:13" hidden="1" x14ac:dyDescent="0.25">
      <c r="A26653" s="3">
        <v>40360</v>
      </c>
      <c r="B26653" s="16">
        <v>7225</v>
      </c>
      <c r="C26653">
        <v>47393.18</v>
      </c>
      <c r="D26653">
        <v>47727.34</v>
      </c>
      <c r="E26653">
        <v>12.12</v>
      </c>
      <c r="F26653">
        <v>12.04</v>
      </c>
      <c r="G26653" s="3">
        <v>42737</v>
      </c>
      <c r="H26653">
        <v>1613</v>
      </c>
      <c r="I26653">
        <v>12.15</v>
      </c>
      <c r="J26653">
        <v>12.04</v>
      </c>
      <c r="K26653">
        <v>92</v>
      </c>
      <c r="L26653">
        <v>27</v>
      </c>
      <c r="M26653" t="s">
        <v>119</v>
      </c>
    </row>
    <row r="26654" spans="1:13" hidden="1" x14ac:dyDescent="0.25">
      <c r="A26654" s="3">
        <v>40360</v>
      </c>
      <c r="B26654" s="16">
        <v>20715</v>
      </c>
      <c r="C26654">
        <v>92003.39</v>
      </c>
      <c r="D26654">
        <v>92058.25</v>
      </c>
      <c r="E26654">
        <v>11.65</v>
      </c>
      <c r="F26654">
        <v>11.61</v>
      </c>
      <c r="G26654" s="3">
        <v>40634</v>
      </c>
      <c r="H26654">
        <v>186</v>
      </c>
      <c r="I26654">
        <v>11.65</v>
      </c>
      <c r="J26654">
        <v>11.59</v>
      </c>
      <c r="K26654">
        <v>53</v>
      </c>
      <c r="L26654">
        <v>6</v>
      </c>
      <c r="M26654" t="s">
        <v>117</v>
      </c>
    </row>
    <row r="26655" spans="1:13" hidden="1" x14ac:dyDescent="0.25">
      <c r="A26655" s="3">
        <v>40360</v>
      </c>
      <c r="B26655" s="16">
        <v>21015</v>
      </c>
      <c r="C26655">
        <v>99142.73</v>
      </c>
      <c r="D26655">
        <v>99142.31</v>
      </c>
      <c r="E26655">
        <v>10.4</v>
      </c>
      <c r="F26655">
        <v>10.35</v>
      </c>
      <c r="G26655" s="3">
        <v>40392</v>
      </c>
      <c r="H26655">
        <v>21</v>
      </c>
      <c r="I26655">
        <v>10.4</v>
      </c>
      <c r="J26655">
        <v>10.35</v>
      </c>
      <c r="K26655">
        <v>11</v>
      </c>
      <c r="L26655">
        <v>1</v>
      </c>
      <c r="M26655" t="s">
        <v>188</v>
      </c>
    </row>
    <row r="26656" spans="1:13" hidden="1" x14ac:dyDescent="0.25">
      <c r="A26656" s="3">
        <v>40360</v>
      </c>
      <c r="B26656" s="16">
        <v>48675</v>
      </c>
      <c r="C26656">
        <v>66781.87</v>
      </c>
      <c r="D26656">
        <v>67121.62</v>
      </c>
      <c r="E26656">
        <v>12.15</v>
      </c>
      <c r="F26656">
        <v>12.04</v>
      </c>
      <c r="G26656" s="3">
        <v>41641</v>
      </c>
      <c r="H26656">
        <v>869</v>
      </c>
      <c r="I26656">
        <v>12.16</v>
      </c>
      <c r="J26656">
        <v>12.04</v>
      </c>
      <c r="K26656">
        <v>293</v>
      </c>
      <c r="L26656">
        <v>17</v>
      </c>
      <c r="M26656" t="s">
        <v>130</v>
      </c>
    </row>
    <row r="26657" spans="1:13" hidden="1" x14ac:dyDescent="0.25">
      <c r="A26657" s="3">
        <v>40360</v>
      </c>
      <c r="B26657" s="16">
        <v>391005</v>
      </c>
      <c r="C26657">
        <v>98256.15</v>
      </c>
      <c r="D26657">
        <v>98255.64</v>
      </c>
      <c r="E26657">
        <v>10.6</v>
      </c>
      <c r="F26657">
        <v>10.6</v>
      </c>
      <c r="G26657" s="3">
        <v>40422</v>
      </c>
      <c r="H26657">
        <v>43</v>
      </c>
      <c r="I26657">
        <v>10.603999999999999</v>
      </c>
      <c r="J26657">
        <v>10.595000000000001</v>
      </c>
      <c r="K26657">
        <v>38</v>
      </c>
      <c r="L26657">
        <v>2</v>
      </c>
      <c r="M26657" t="s">
        <v>190</v>
      </c>
    </row>
    <row r="26658" spans="1:13" hidden="1" x14ac:dyDescent="0.25">
      <c r="A26658" s="3">
        <v>40360</v>
      </c>
      <c r="B26658" s="16">
        <v>72445</v>
      </c>
      <c r="C26658">
        <v>79457.919999999998</v>
      </c>
      <c r="D26658">
        <v>79619.83</v>
      </c>
      <c r="E26658">
        <v>12.14</v>
      </c>
      <c r="F26658">
        <v>12.06</v>
      </c>
      <c r="G26658" s="3">
        <v>41092</v>
      </c>
      <c r="H26658">
        <v>499</v>
      </c>
      <c r="I26658">
        <v>12.15</v>
      </c>
      <c r="J26658">
        <v>12.06</v>
      </c>
      <c r="K26658">
        <v>298</v>
      </c>
      <c r="L26658">
        <v>11</v>
      </c>
      <c r="M26658" t="s">
        <v>149</v>
      </c>
    </row>
    <row r="26659" spans="1:13" hidden="1" x14ac:dyDescent="0.25">
      <c r="A26659" s="3">
        <v>40360</v>
      </c>
      <c r="B26659" s="16">
        <v>30985</v>
      </c>
      <c r="C26659">
        <v>75003.679999999993</v>
      </c>
      <c r="D26659">
        <v>75243.740000000005</v>
      </c>
      <c r="E26659">
        <v>12.13</v>
      </c>
      <c r="F26659">
        <v>12.04</v>
      </c>
      <c r="G26659" s="3">
        <v>41276</v>
      </c>
      <c r="H26659">
        <v>621</v>
      </c>
      <c r="I26659">
        <v>12.14</v>
      </c>
      <c r="J26659">
        <v>12.03</v>
      </c>
      <c r="K26659">
        <v>187</v>
      </c>
      <c r="L26659">
        <v>13</v>
      </c>
      <c r="M26659" t="s">
        <v>121</v>
      </c>
    </row>
    <row r="26660" spans="1:13" hidden="1" x14ac:dyDescent="0.25">
      <c r="A26660" s="3">
        <v>40360</v>
      </c>
      <c r="B26660" s="16">
        <v>79080</v>
      </c>
      <c r="C26660">
        <v>89383.88</v>
      </c>
      <c r="D26660">
        <v>89461.440000000002</v>
      </c>
      <c r="E26660">
        <v>11.84</v>
      </c>
      <c r="F26660">
        <v>11.76</v>
      </c>
      <c r="G26660" s="3">
        <v>40725</v>
      </c>
      <c r="H26660">
        <v>248</v>
      </c>
      <c r="I26660">
        <v>11.85</v>
      </c>
      <c r="J26660">
        <v>11.76</v>
      </c>
      <c r="K26660">
        <v>170</v>
      </c>
      <c r="L26660">
        <v>7</v>
      </c>
      <c r="M26660" t="s">
        <v>123</v>
      </c>
    </row>
    <row r="26661" spans="1:13" hidden="1" x14ac:dyDescent="0.25">
      <c r="A26661" s="3">
        <v>40360</v>
      </c>
      <c r="B26661" s="16">
        <v>61235</v>
      </c>
      <c r="C26661">
        <v>97366.29</v>
      </c>
      <c r="D26661">
        <v>97368.3</v>
      </c>
      <c r="E26661">
        <v>10.898999999999999</v>
      </c>
      <c r="F26661">
        <v>10.89</v>
      </c>
      <c r="G26661" s="3">
        <v>40452</v>
      </c>
      <c r="H26661">
        <v>64</v>
      </c>
      <c r="I26661">
        <v>10.9</v>
      </c>
      <c r="J26661">
        <v>10.885</v>
      </c>
      <c r="K26661">
        <v>61</v>
      </c>
      <c r="L26661">
        <v>3</v>
      </c>
      <c r="M26661" t="s">
        <v>120</v>
      </c>
    </row>
    <row r="26662" spans="1:13" hidden="1" x14ac:dyDescent="0.25">
      <c r="A26662" s="3">
        <v>40360</v>
      </c>
      <c r="B26662" s="16">
        <v>364790</v>
      </c>
      <c r="C26662">
        <v>84232.73</v>
      </c>
      <c r="D26662">
        <v>84374.45</v>
      </c>
      <c r="E26662">
        <v>12.08</v>
      </c>
      <c r="F26662">
        <v>11.95</v>
      </c>
      <c r="G26662" s="3">
        <v>40910</v>
      </c>
      <c r="H26662">
        <v>375</v>
      </c>
      <c r="I26662">
        <v>12.08</v>
      </c>
      <c r="J26662">
        <v>11.95</v>
      </c>
      <c r="K26662">
        <v>1288</v>
      </c>
      <c r="L26662">
        <v>9</v>
      </c>
      <c r="M26662" t="s">
        <v>135</v>
      </c>
    </row>
    <row r="26663" spans="1:13" hidden="1" x14ac:dyDescent="0.25">
      <c r="A26663" s="3">
        <v>40360</v>
      </c>
      <c r="B26663" s="16">
        <v>270305</v>
      </c>
      <c r="C26663">
        <v>94677.16</v>
      </c>
      <c r="D26663">
        <v>94702.97</v>
      </c>
      <c r="E26663">
        <v>11.34</v>
      </c>
      <c r="F26663">
        <v>11.32</v>
      </c>
      <c r="G26663" s="3">
        <v>40546</v>
      </c>
      <c r="H26663">
        <v>125</v>
      </c>
      <c r="I26663">
        <v>11.34</v>
      </c>
      <c r="J26663">
        <v>11.31</v>
      </c>
      <c r="K26663">
        <v>323</v>
      </c>
      <c r="L26663">
        <v>5</v>
      </c>
      <c r="M26663" t="s">
        <v>128</v>
      </c>
    </row>
    <row r="26664" spans="1:13" hidden="1" x14ac:dyDescent="0.25">
      <c r="A26664" s="3">
        <v>40361</v>
      </c>
      <c r="B26664" s="16">
        <v>0</v>
      </c>
      <c r="C26664">
        <v>0</v>
      </c>
      <c r="D26664">
        <v>46467.53</v>
      </c>
      <c r="E26664">
        <v>0</v>
      </c>
      <c r="F26664">
        <v>0</v>
      </c>
      <c r="G26664" s="3">
        <v>42828</v>
      </c>
      <c r="H26664">
        <v>1674</v>
      </c>
      <c r="I26664">
        <v>0</v>
      </c>
      <c r="J26664">
        <v>0</v>
      </c>
      <c r="K26664">
        <v>0</v>
      </c>
      <c r="L26664">
        <v>28</v>
      </c>
      <c r="M26664" t="s">
        <v>192</v>
      </c>
    </row>
    <row r="26665" spans="1:13" hidden="1" x14ac:dyDescent="0.25">
      <c r="A26665" s="3">
        <v>40361</v>
      </c>
      <c r="B26665" s="16">
        <v>0</v>
      </c>
      <c r="C26665">
        <v>19097.47</v>
      </c>
      <c r="D26665">
        <v>19172.87</v>
      </c>
      <c r="E26665">
        <v>0</v>
      </c>
      <c r="F26665">
        <v>0</v>
      </c>
      <c r="G26665" s="3">
        <v>45659</v>
      </c>
      <c r="H26665">
        <v>3589</v>
      </c>
      <c r="I26665">
        <v>0</v>
      </c>
      <c r="J26665">
        <v>0</v>
      </c>
      <c r="K26665">
        <v>0</v>
      </c>
      <c r="L26665">
        <v>34</v>
      </c>
      <c r="M26665" t="s">
        <v>189</v>
      </c>
    </row>
    <row r="26666" spans="1:13" hidden="1" x14ac:dyDescent="0.25">
      <c r="A26666" s="3">
        <v>40361</v>
      </c>
      <c r="B26666" s="16">
        <v>0</v>
      </c>
      <c r="C26666">
        <v>54928.54</v>
      </c>
      <c r="D26666">
        <v>55035.32</v>
      </c>
      <c r="E26666">
        <v>0</v>
      </c>
      <c r="F26666">
        <v>0</v>
      </c>
      <c r="G26666" s="3">
        <v>42278</v>
      </c>
      <c r="H26666">
        <v>1303</v>
      </c>
      <c r="I26666">
        <v>0</v>
      </c>
      <c r="J26666">
        <v>0</v>
      </c>
      <c r="K26666">
        <v>0</v>
      </c>
      <c r="L26666">
        <v>24</v>
      </c>
      <c r="M26666" t="s">
        <v>187</v>
      </c>
    </row>
    <row r="26667" spans="1:13" hidden="1" x14ac:dyDescent="0.25">
      <c r="A26667" s="3">
        <v>40361</v>
      </c>
      <c r="B26667" s="16">
        <v>0</v>
      </c>
      <c r="C26667">
        <v>38087.599999999999</v>
      </c>
      <c r="D26667">
        <v>38196.94</v>
      </c>
      <c r="E26667">
        <v>0</v>
      </c>
      <c r="F26667">
        <v>0</v>
      </c>
      <c r="G26667" s="3">
        <v>43467</v>
      </c>
      <c r="H26667">
        <v>2103</v>
      </c>
      <c r="I26667">
        <v>0</v>
      </c>
      <c r="J26667">
        <v>0</v>
      </c>
      <c r="K26667">
        <v>0</v>
      </c>
      <c r="L26667">
        <v>30</v>
      </c>
      <c r="M26667" t="s">
        <v>168</v>
      </c>
    </row>
    <row r="26668" spans="1:13" hidden="1" x14ac:dyDescent="0.25">
      <c r="A26668" s="3">
        <v>40361</v>
      </c>
      <c r="B26668" s="16">
        <v>0</v>
      </c>
      <c r="C26668">
        <v>50511.56</v>
      </c>
      <c r="D26668">
        <v>50598.81</v>
      </c>
      <c r="E26668">
        <v>0</v>
      </c>
      <c r="F26668">
        <v>0</v>
      </c>
      <c r="G26668" s="3">
        <v>42552</v>
      </c>
      <c r="H26668">
        <v>1486</v>
      </c>
      <c r="I26668">
        <v>0</v>
      </c>
      <c r="J26668">
        <v>0</v>
      </c>
      <c r="K26668">
        <v>0</v>
      </c>
      <c r="L26668">
        <v>26</v>
      </c>
      <c r="M26668" t="s">
        <v>186</v>
      </c>
    </row>
    <row r="26669" spans="1:13" hidden="1" x14ac:dyDescent="0.25">
      <c r="A26669" s="3">
        <v>40361</v>
      </c>
      <c r="B26669" s="16">
        <v>0</v>
      </c>
      <c r="C26669">
        <v>33962.47</v>
      </c>
      <c r="D26669">
        <v>34094.33</v>
      </c>
      <c r="E26669">
        <v>0</v>
      </c>
      <c r="F26669">
        <v>0</v>
      </c>
      <c r="G26669" s="3">
        <v>43832</v>
      </c>
      <c r="H26669">
        <v>2351</v>
      </c>
      <c r="I26669">
        <v>0</v>
      </c>
      <c r="J26669">
        <v>0</v>
      </c>
      <c r="K26669">
        <v>0</v>
      </c>
      <c r="L26669">
        <v>31</v>
      </c>
      <c r="M26669" t="s">
        <v>179</v>
      </c>
    </row>
    <row r="26670" spans="1:13" hidden="1" x14ac:dyDescent="0.25">
      <c r="A26670" s="3">
        <v>40361</v>
      </c>
      <c r="B26670" s="16">
        <v>0</v>
      </c>
      <c r="C26670">
        <v>56578.07</v>
      </c>
      <c r="D26670">
        <v>56682.84</v>
      </c>
      <c r="E26670">
        <v>0</v>
      </c>
      <c r="F26670">
        <v>0</v>
      </c>
      <c r="G26670" s="3">
        <v>42186</v>
      </c>
      <c r="H26670">
        <v>1239</v>
      </c>
      <c r="I26670">
        <v>0</v>
      </c>
      <c r="J26670">
        <v>0</v>
      </c>
      <c r="K26670">
        <v>0</v>
      </c>
      <c r="L26670">
        <v>23</v>
      </c>
      <c r="M26670" t="s">
        <v>171</v>
      </c>
    </row>
    <row r="26671" spans="1:13" hidden="1" x14ac:dyDescent="0.25">
      <c r="A26671" s="3">
        <v>40361</v>
      </c>
      <c r="B26671" s="16">
        <v>0</v>
      </c>
      <c r="C26671">
        <v>61594.25</v>
      </c>
      <c r="D26671">
        <v>61698.98</v>
      </c>
      <c r="E26671">
        <v>0</v>
      </c>
      <c r="F26671">
        <v>0</v>
      </c>
      <c r="G26671" s="3">
        <v>41913</v>
      </c>
      <c r="H26671">
        <v>1055</v>
      </c>
      <c r="I26671">
        <v>0</v>
      </c>
      <c r="J26671">
        <v>0</v>
      </c>
      <c r="K26671">
        <v>0</v>
      </c>
      <c r="L26671">
        <v>20</v>
      </c>
      <c r="M26671" t="s">
        <v>176</v>
      </c>
    </row>
    <row r="26672" spans="1:13" hidden="1" x14ac:dyDescent="0.25">
      <c r="A26672" s="3">
        <v>40361</v>
      </c>
      <c r="B26672" s="16">
        <v>5</v>
      </c>
      <c r="C26672">
        <v>58173.31</v>
      </c>
      <c r="D26672">
        <v>58276</v>
      </c>
      <c r="E26672">
        <v>12.05</v>
      </c>
      <c r="F26672">
        <v>12.05</v>
      </c>
      <c r="G26672" s="3">
        <v>42095</v>
      </c>
      <c r="H26672">
        <v>1178</v>
      </c>
      <c r="I26672">
        <v>12.05</v>
      </c>
      <c r="J26672">
        <v>12.05</v>
      </c>
      <c r="K26672">
        <v>1</v>
      </c>
      <c r="L26672">
        <v>22</v>
      </c>
      <c r="M26672" t="s">
        <v>169</v>
      </c>
    </row>
    <row r="26673" spans="1:13" hidden="1" x14ac:dyDescent="0.25">
      <c r="A26673" s="3">
        <v>40361</v>
      </c>
      <c r="B26673" s="16">
        <v>10</v>
      </c>
      <c r="C26673">
        <v>63469.68</v>
      </c>
      <c r="D26673">
        <v>63575.72</v>
      </c>
      <c r="E26673">
        <v>12.04</v>
      </c>
      <c r="F26673">
        <v>12.04</v>
      </c>
      <c r="G26673" s="3">
        <v>41821</v>
      </c>
      <c r="H26673">
        <v>990</v>
      </c>
      <c r="I26673">
        <v>12.04</v>
      </c>
      <c r="J26673">
        <v>12.04</v>
      </c>
      <c r="K26673">
        <v>1</v>
      </c>
      <c r="L26673">
        <v>19</v>
      </c>
      <c r="M26673" t="s">
        <v>175</v>
      </c>
    </row>
    <row r="26674" spans="1:13" hidden="1" x14ac:dyDescent="0.25">
      <c r="A26674" s="3">
        <v>40361</v>
      </c>
      <c r="B26674" s="16">
        <v>0</v>
      </c>
      <c r="C26674">
        <v>42653.599999999999</v>
      </c>
      <c r="D26674">
        <v>42733.49</v>
      </c>
      <c r="E26674">
        <v>0</v>
      </c>
      <c r="F26674">
        <v>0</v>
      </c>
      <c r="G26674" s="3">
        <v>43102</v>
      </c>
      <c r="H26674">
        <v>1858</v>
      </c>
      <c r="I26674">
        <v>0</v>
      </c>
      <c r="J26674">
        <v>0</v>
      </c>
      <c r="K26674">
        <v>0</v>
      </c>
      <c r="L26674">
        <v>29</v>
      </c>
      <c r="M26674" t="s">
        <v>150</v>
      </c>
    </row>
    <row r="26675" spans="1:13" hidden="1" x14ac:dyDescent="0.25">
      <c r="A26675" s="3">
        <v>40361</v>
      </c>
      <c r="B26675" s="16">
        <v>1455</v>
      </c>
      <c r="C26675">
        <v>96560.56</v>
      </c>
      <c r="D26675">
        <v>96569.54</v>
      </c>
      <c r="E26675">
        <v>11.02</v>
      </c>
      <c r="F26675">
        <v>11.04</v>
      </c>
      <c r="G26675" s="3">
        <v>40483</v>
      </c>
      <c r="H26675">
        <v>83</v>
      </c>
      <c r="I26675">
        <v>11.04</v>
      </c>
      <c r="J26675">
        <v>11.01</v>
      </c>
      <c r="K26675">
        <v>4</v>
      </c>
      <c r="L26675">
        <v>4</v>
      </c>
      <c r="M26675" t="s">
        <v>191</v>
      </c>
    </row>
    <row r="26676" spans="1:13" hidden="1" x14ac:dyDescent="0.25">
      <c r="A26676" s="3">
        <v>40361</v>
      </c>
      <c r="B26676" s="16">
        <v>20</v>
      </c>
      <c r="C26676">
        <v>69115.88</v>
      </c>
      <c r="D26676">
        <v>69180.710000000006</v>
      </c>
      <c r="E26676">
        <v>12.02</v>
      </c>
      <c r="F26676">
        <v>12.02</v>
      </c>
      <c r="G26676" s="3">
        <v>41548</v>
      </c>
      <c r="H26676">
        <v>807</v>
      </c>
      <c r="I26676">
        <v>12.02</v>
      </c>
      <c r="J26676">
        <v>12.02</v>
      </c>
      <c r="K26676">
        <v>1</v>
      </c>
      <c r="L26676">
        <v>16</v>
      </c>
      <c r="M26676" t="s">
        <v>156</v>
      </c>
    </row>
    <row r="26677" spans="1:13" hidden="1" x14ac:dyDescent="0.25">
      <c r="A26677" s="3">
        <v>40361</v>
      </c>
      <c r="B26677" s="16">
        <v>2205</v>
      </c>
      <c r="C26677">
        <v>53374.71</v>
      </c>
      <c r="D26677">
        <v>53483.26</v>
      </c>
      <c r="E26677">
        <v>12.08</v>
      </c>
      <c r="F26677">
        <v>12.06</v>
      </c>
      <c r="G26677" s="3">
        <v>42373</v>
      </c>
      <c r="H26677">
        <v>1363</v>
      </c>
      <c r="I26677">
        <v>12.08</v>
      </c>
      <c r="J26677">
        <v>12.05</v>
      </c>
      <c r="K26677">
        <v>13</v>
      </c>
      <c r="L26677">
        <v>25</v>
      </c>
      <c r="M26677" t="s">
        <v>122</v>
      </c>
    </row>
    <row r="26678" spans="1:13" hidden="1" x14ac:dyDescent="0.25">
      <c r="A26678" s="3">
        <v>40361</v>
      </c>
      <c r="B26678" s="16">
        <v>250</v>
      </c>
      <c r="C26678">
        <v>26899.65</v>
      </c>
      <c r="D26678">
        <v>26984.240000000002</v>
      </c>
      <c r="E26678">
        <v>12.1</v>
      </c>
      <c r="F26678">
        <v>12.1</v>
      </c>
      <c r="G26678" s="3">
        <v>44564</v>
      </c>
      <c r="H26678">
        <v>2845</v>
      </c>
      <c r="I26678">
        <v>12.1</v>
      </c>
      <c r="J26678">
        <v>12.1</v>
      </c>
      <c r="K26678">
        <v>6</v>
      </c>
      <c r="L26678">
        <v>33</v>
      </c>
      <c r="M26678" t="s">
        <v>145</v>
      </c>
    </row>
    <row r="26679" spans="1:13" hidden="1" x14ac:dyDescent="0.25">
      <c r="A26679" s="3">
        <v>40361</v>
      </c>
      <c r="B26679" s="16">
        <v>0</v>
      </c>
      <c r="C26679">
        <v>65281.81</v>
      </c>
      <c r="D26679">
        <v>65393.24</v>
      </c>
      <c r="E26679">
        <v>0</v>
      </c>
      <c r="F26679">
        <v>0</v>
      </c>
      <c r="G26679" s="3">
        <v>41730</v>
      </c>
      <c r="H26679">
        <v>929</v>
      </c>
      <c r="I26679">
        <v>0</v>
      </c>
      <c r="J26679">
        <v>0</v>
      </c>
      <c r="K26679">
        <v>0</v>
      </c>
      <c r="L26679">
        <v>18</v>
      </c>
      <c r="M26679" t="s">
        <v>170</v>
      </c>
    </row>
    <row r="26680" spans="1:13" hidden="1" x14ac:dyDescent="0.25">
      <c r="A26680" s="3">
        <v>40361</v>
      </c>
      <c r="B26680" s="16">
        <v>0</v>
      </c>
      <c r="C26680">
        <v>71225.399999999994</v>
      </c>
      <c r="D26680">
        <v>71258.7</v>
      </c>
      <c r="E26680">
        <v>0</v>
      </c>
      <c r="F26680">
        <v>0</v>
      </c>
      <c r="G26680" s="3">
        <v>41456</v>
      </c>
      <c r="H26680">
        <v>742</v>
      </c>
      <c r="I26680">
        <v>0</v>
      </c>
      <c r="J26680">
        <v>0</v>
      </c>
      <c r="K26680">
        <v>0</v>
      </c>
      <c r="L26680">
        <v>15</v>
      </c>
      <c r="M26680" t="s">
        <v>162</v>
      </c>
    </row>
    <row r="26681" spans="1:13" hidden="1" x14ac:dyDescent="0.25">
      <c r="A26681" s="3">
        <v>40361</v>
      </c>
      <c r="B26681" s="16">
        <v>540</v>
      </c>
      <c r="C26681">
        <v>30346.76</v>
      </c>
      <c r="D26681">
        <v>30462.52</v>
      </c>
      <c r="E26681">
        <v>12.03</v>
      </c>
      <c r="F26681">
        <v>12.02</v>
      </c>
      <c r="G26681" s="3">
        <v>44200</v>
      </c>
      <c r="H26681">
        <v>2598</v>
      </c>
      <c r="I26681">
        <v>12.03</v>
      </c>
      <c r="J26681">
        <v>11.99</v>
      </c>
      <c r="K26681">
        <v>35</v>
      </c>
      <c r="L26681">
        <v>32</v>
      </c>
      <c r="M26681" t="s">
        <v>178</v>
      </c>
    </row>
    <row r="26682" spans="1:13" hidden="1" x14ac:dyDescent="0.25">
      <c r="A26682" s="3">
        <v>40361</v>
      </c>
      <c r="B26682" s="16">
        <v>0</v>
      </c>
      <c r="C26682">
        <v>77362.7</v>
      </c>
      <c r="D26682">
        <v>77430.23</v>
      </c>
      <c r="E26682">
        <v>0</v>
      </c>
      <c r="F26682">
        <v>0</v>
      </c>
      <c r="G26682" s="3">
        <v>41183</v>
      </c>
      <c r="H26682">
        <v>561</v>
      </c>
      <c r="I26682">
        <v>0</v>
      </c>
      <c r="J26682">
        <v>0</v>
      </c>
      <c r="K26682">
        <v>0</v>
      </c>
      <c r="L26682">
        <v>12</v>
      </c>
      <c r="M26682" t="s">
        <v>151</v>
      </c>
    </row>
    <row r="26683" spans="1:13" hidden="1" x14ac:dyDescent="0.25">
      <c r="A26683" s="3">
        <v>40361</v>
      </c>
      <c r="B26683" s="16">
        <v>5</v>
      </c>
      <c r="C26683">
        <v>73269.820000000007</v>
      </c>
      <c r="D26683">
        <v>73319.53</v>
      </c>
      <c r="E26683">
        <v>12.02</v>
      </c>
      <c r="F26683">
        <v>12.02</v>
      </c>
      <c r="G26683" s="3">
        <v>41365</v>
      </c>
      <c r="H26683">
        <v>679</v>
      </c>
      <c r="I26683">
        <v>12.02</v>
      </c>
      <c r="J26683">
        <v>12.02</v>
      </c>
      <c r="K26683">
        <v>1</v>
      </c>
      <c r="L26683">
        <v>14</v>
      </c>
      <c r="M26683" t="s">
        <v>161</v>
      </c>
    </row>
    <row r="26684" spans="1:13" hidden="1" x14ac:dyDescent="0.25">
      <c r="A26684" s="3">
        <v>40361</v>
      </c>
      <c r="B26684" s="16">
        <v>325</v>
      </c>
      <c r="C26684">
        <v>81979.179999999993</v>
      </c>
      <c r="D26684">
        <v>82023.13</v>
      </c>
      <c r="E26684">
        <v>11.99</v>
      </c>
      <c r="F26684">
        <v>11.99</v>
      </c>
      <c r="G26684" s="3">
        <v>41001</v>
      </c>
      <c r="H26684">
        <v>436</v>
      </c>
      <c r="I26684">
        <v>11.99</v>
      </c>
      <c r="J26684">
        <v>11.99</v>
      </c>
      <c r="K26684">
        <v>7</v>
      </c>
      <c r="L26684">
        <v>10</v>
      </c>
      <c r="M26684" t="s">
        <v>152</v>
      </c>
    </row>
    <row r="26685" spans="1:13" hidden="1" x14ac:dyDescent="0.25">
      <c r="A26685" s="3">
        <v>40361</v>
      </c>
      <c r="B26685" s="16">
        <v>95</v>
      </c>
      <c r="C26685">
        <v>59802.879999999997</v>
      </c>
      <c r="D26685">
        <v>59903.27</v>
      </c>
      <c r="E26685">
        <v>12.05</v>
      </c>
      <c r="F26685">
        <v>12.05</v>
      </c>
      <c r="G26685" s="3">
        <v>42006</v>
      </c>
      <c r="H26685">
        <v>1117</v>
      </c>
      <c r="I26685">
        <v>12.05</v>
      </c>
      <c r="J26685">
        <v>12.05</v>
      </c>
      <c r="K26685">
        <v>6</v>
      </c>
      <c r="L26685">
        <v>21</v>
      </c>
      <c r="M26685" t="s">
        <v>131</v>
      </c>
    </row>
    <row r="26686" spans="1:13" hidden="1" x14ac:dyDescent="0.25">
      <c r="A26686" s="3">
        <v>40361</v>
      </c>
      <c r="B26686" s="16">
        <v>810</v>
      </c>
      <c r="C26686">
        <v>86815.01</v>
      </c>
      <c r="D26686">
        <v>86849.76</v>
      </c>
      <c r="E26686">
        <v>11.92</v>
      </c>
      <c r="F26686">
        <v>11.9</v>
      </c>
      <c r="G26686" s="3">
        <v>40819</v>
      </c>
      <c r="H26686">
        <v>312</v>
      </c>
      <c r="I26686">
        <v>11.92</v>
      </c>
      <c r="J26686">
        <v>11.9</v>
      </c>
      <c r="K26686">
        <v>6</v>
      </c>
      <c r="L26686">
        <v>8</v>
      </c>
      <c r="M26686" t="s">
        <v>118</v>
      </c>
    </row>
    <row r="26687" spans="1:13" hidden="1" x14ac:dyDescent="0.25">
      <c r="A26687" s="3">
        <v>40361</v>
      </c>
      <c r="B26687" s="16">
        <v>5125</v>
      </c>
      <c r="C26687">
        <v>47745.63</v>
      </c>
      <c r="D26687">
        <v>47804.27</v>
      </c>
      <c r="E26687">
        <v>12.05</v>
      </c>
      <c r="F26687">
        <v>12.04</v>
      </c>
      <c r="G26687" s="3">
        <v>42737</v>
      </c>
      <c r="H26687">
        <v>1612</v>
      </c>
      <c r="I26687">
        <v>12.06</v>
      </c>
      <c r="J26687">
        <v>12</v>
      </c>
      <c r="K26687">
        <v>69</v>
      </c>
      <c r="L26687">
        <v>27</v>
      </c>
      <c r="M26687" t="s">
        <v>119</v>
      </c>
    </row>
    <row r="26688" spans="1:13" hidden="1" x14ac:dyDescent="0.25">
      <c r="A26688" s="3">
        <v>40361</v>
      </c>
      <c r="B26688" s="16">
        <v>4060</v>
      </c>
      <c r="C26688">
        <v>92093.54</v>
      </c>
      <c r="D26688">
        <v>92104.54</v>
      </c>
      <c r="E26688">
        <v>11.6</v>
      </c>
      <c r="F26688">
        <v>11.59</v>
      </c>
      <c r="G26688" s="3">
        <v>40634</v>
      </c>
      <c r="H26688">
        <v>185</v>
      </c>
      <c r="I26688">
        <v>11.6</v>
      </c>
      <c r="J26688">
        <v>11.59</v>
      </c>
      <c r="K26688">
        <v>15</v>
      </c>
      <c r="L26688">
        <v>6</v>
      </c>
      <c r="M26688" t="s">
        <v>117</v>
      </c>
    </row>
    <row r="26689" spans="1:13" hidden="1" x14ac:dyDescent="0.25">
      <c r="A26689" s="3">
        <v>40361</v>
      </c>
      <c r="B26689" s="16">
        <v>7125</v>
      </c>
      <c r="C26689">
        <v>99180.31</v>
      </c>
      <c r="D26689">
        <v>99182.63</v>
      </c>
      <c r="E26689">
        <v>10.385</v>
      </c>
      <c r="F26689">
        <v>10.36</v>
      </c>
      <c r="G26689" s="3">
        <v>40392</v>
      </c>
      <c r="H26689">
        <v>20</v>
      </c>
      <c r="I26689">
        <v>10.385</v>
      </c>
      <c r="J26689">
        <v>10.35</v>
      </c>
      <c r="K26689">
        <v>9</v>
      </c>
      <c r="L26689">
        <v>1</v>
      </c>
      <c r="M26689" t="s">
        <v>188</v>
      </c>
    </row>
    <row r="26690" spans="1:13" hidden="1" x14ac:dyDescent="0.25">
      <c r="A26690" s="3">
        <v>40361</v>
      </c>
      <c r="B26690" s="16">
        <v>7480</v>
      </c>
      <c r="C26690">
        <v>67147.350000000006</v>
      </c>
      <c r="D26690">
        <v>67214.89</v>
      </c>
      <c r="E26690">
        <v>12.01</v>
      </c>
      <c r="F26690">
        <v>12.03</v>
      </c>
      <c r="G26690" s="3">
        <v>41641</v>
      </c>
      <c r="H26690">
        <v>868</v>
      </c>
      <c r="I26690">
        <v>12.05</v>
      </c>
      <c r="J26690">
        <v>12</v>
      </c>
      <c r="K26690">
        <v>89</v>
      </c>
      <c r="L26690">
        <v>17</v>
      </c>
      <c r="M26690" t="s">
        <v>130</v>
      </c>
    </row>
    <row r="26691" spans="1:13" hidden="1" x14ac:dyDescent="0.25">
      <c r="A26691" s="3">
        <v>40361</v>
      </c>
      <c r="B26691" s="16">
        <v>0</v>
      </c>
      <c r="C26691">
        <v>98293.3</v>
      </c>
      <c r="D26691">
        <v>98294.33</v>
      </c>
      <c r="E26691">
        <v>0</v>
      </c>
      <c r="F26691">
        <v>0</v>
      </c>
      <c r="G26691" s="3">
        <v>40422</v>
      </c>
      <c r="H26691">
        <v>42</v>
      </c>
      <c r="I26691">
        <v>0</v>
      </c>
      <c r="J26691">
        <v>0</v>
      </c>
      <c r="K26691">
        <v>0</v>
      </c>
      <c r="L26691">
        <v>2</v>
      </c>
      <c r="M26691" t="s">
        <v>190</v>
      </c>
    </row>
    <row r="26692" spans="1:13" hidden="1" x14ac:dyDescent="0.25">
      <c r="A26692" s="3">
        <v>40361</v>
      </c>
      <c r="B26692" s="16">
        <v>29620</v>
      </c>
      <c r="C26692">
        <v>79650.350000000006</v>
      </c>
      <c r="D26692">
        <v>79698.42</v>
      </c>
      <c r="E26692">
        <v>12.07</v>
      </c>
      <c r="F26692">
        <v>12.04</v>
      </c>
      <c r="G26692" s="3">
        <v>41092</v>
      </c>
      <c r="H26692">
        <v>498</v>
      </c>
      <c r="I26692">
        <v>12.07</v>
      </c>
      <c r="J26692">
        <v>12.02</v>
      </c>
      <c r="K26692">
        <v>111</v>
      </c>
      <c r="L26692">
        <v>11</v>
      </c>
      <c r="M26692" t="s">
        <v>149</v>
      </c>
    </row>
    <row r="26693" spans="1:13" hidden="1" x14ac:dyDescent="0.25">
      <c r="A26693" s="3">
        <v>40361</v>
      </c>
      <c r="B26693" s="16">
        <v>16655</v>
      </c>
      <c r="C26693">
        <v>75272.58</v>
      </c>
      <c r="D26693">
        <v>75311.259999999995</v>
      </c>
      <c r="E26693">
        <v>12.01</v>
      </c>
      <c r="F26693">
        <v>12.04</v>
      </c>
      <c r="G26693" s="3">
        <v>41276</v>
      </c>
      <c r="H26693">
        <v>620</v>
      </c>
      <c r="I26693">
        <v>12.04</v>
      </c>
      <c r="J26693">
        <v>12.01</v>
      </c>
      <c r="K26693">
        <v>117</v>
      </c>
      <c r="L26693">
        <v>13</v>
      </c>
      <c r="M26693" t="s">
        <v>121</v>
      </c>
    </row>
    <row r="26694" spans="1:13" hidden="1" x14ac:dyDescent="0.25">
      <c r="A26694" s="3">
        <v>40361</v>
      </c>
      <c r="B26694" s="16">
        <v>19560</v>
      </c>
      <c r="C26694">
        <v>89495.73</v>
      </c>
      <c r="D26694">
        <v>89516.94</v>
      </c>
      <c r="E26694">
        <v>11.77</v>
      </c>
      <c r="F26694">
        <v>11.76</v>
      </c>
      <c r="G26694" s="3">
        <v>40725</v>
      </c>
      <c r="H26694">
        <v>247</v>
      </c>
      <c r="I26694">
        <v>11.77</v>
      </c>
      <c r="J26694">
        <v>11.74</v>
      </c>
      <c r="K26694">
        <v>77</v>
      </c>
      <c r="L26694">
        <v>7</v>
      </c>
      <c r="M26694" t="s">
        <v>123</v>
      </c>
    </row>
    <row r="26695" spans="1:13" hidden="1" x14ac:dyDescent="0.25">
      <c r="A26695" s="3">
        <v>40361</v>
      </c>
      <c r="B26695" s="16">
        <v>44700</v>
      </c>
      <c r="C26695">
        <v>97405.62</v>
      </c>
      <c r="D26695">
        <v>97406.7</v>
      </c>
      <c r="E26695">
        <v>10.91</v>
      </c>
      <c r="F26695">
        <v>10.9</v>
      </c>
      <c r="G26695" s="3">
        <v>40452</v>
      </c>
      <c r="H26695">
        <v>63</v>
      </c>
      <c r="I26695">
        <v>10.91</v>
      </c>
      <c r="J26695">
        <v>10.89</v>
      </c>
      <c r="K26695">
        <v>31</v>
      </c>
      <c r="L26695">
        <v>3</v>
      </c>
      <c r="M26695" t="s">
        <v>120</v>
      </c>
    </row>
    <row r="26696" spans="1:13" hidden="1" x14ac:dyDescent="0.25">
      <c r="A26696" s="3">
        <v>40361</v>
      </c>
      <c r="B26696" s="16">
        <v>147870</v>
      </c>
      <c r="C26696">
        <v>84406.79</v>
      </c>
      <c r="D26696">
        <v>84446.23</v>
      </c>
      <c r="E26696">
        <v>11.96</v>
      </c>
      <c r="F26696">
        <v>11.94</v>
      </c>
      <c r="G26696" s="3">
        <v>40910</v>
      </c>
      <c r="H26696">
        <v>374</v>
      </c>
      <c r="I26696">
        <v>11.97</v>
      </c>
      <c r="J26696">
        <v>11.91</v>
      </c>
      <c r="K26696">
        <v>487</v>
      </c>
      <c r="L26696">
        <v>9</v>
      </c>
      <c r="M26696" t="s">
        <v>135</v>
      </c>
    </row>
    <row r="26697" spans="1:13" hidden="1" x14ac:dyDescent="0.25">
      <c r="A26697" s="3">
        <v>40361</v>
      </c>
      <c r="B26697" s="16">
        <v>94115</v>
      </c>
      <c r="C26697">
        <v>94739.27</v>
      </c>
      <c r="D26697">
        <v>94743.24</v>
      </c>
      <c r="E26697">
        <v>11.31</v>
      </c>
      <c r="F26697">
        <v>11.31</v>
      </c>
      <c r="G26697" s="3">
        <v>40546</v>
      </c>
      <c r="H26697">
        <v>124</v>
      </c>
      <c r="I26697">
        <v>11.32</v>
      </c>
      <c r="J26697">
        <v>11.3</v>
      </c>
      <c r="K26697">
        <v>121</v>
      </c>
      <c r="L26697">
        <v>5</v>
      </c>
      <c r="M26697" t="s">
        <v>128</v>
      </c>
    </row>
    <row r="26698" spans="1:13" hidden="1" x14ac:dyDescent="0.25">
      <c r="A26698" s="3">
        <v>40364</v>
      </c>
      <c r="B26698" s="16">
        <v>0</v>
      </c>
      <c r="C26698">
        <v>19180.22</v>
      </c>
      <c r="D26698">
        <v>19231.099999999999</v>
      </c>
      <c r="E26698">
        <v>0</v>
      </c>
      <c r="F26698">
        <v>0</v>
      </c>
      <c r="G26698" s="3">
        <v>45659</v>
      </c>
      <c r="H26698">
        <v>3588</v>
      </c>
      <c r="I26698">
        <v>0</v>
      </c>
      <c r="J26698">
        <v>0</v>
      </c>
      <c r="K26698">
        <v>0</v>
      </c>
      <c r="L26698">
        <v>34</v>
      </c>
      <c r="M26698" t="s">
        <v>189</v>
      </c>
    </row>
    <row r="26699" spans="1:13" hidden="1" x14ac:dyDescent="0.25">
      <c r="A26699" s="3">
        <v>40364</v>
      </c>
      <c r="B26699" s="16">
        <v>0</v>
      </c>
      <c r="C26699">
        <v>46485.34</v>
      </c>
      <c r="D26699">
        <v>46597.68</v>
      </c>
      <c r="E26699">
        <v>0</v>
      </c>
      <c r="F26699">
        <v>0</v>
      </c>
      <c r="G26699" s="3">
        <v>42828</v>
      </c>
      <c r="H26699">
        <v>1673</v>
      </c>
      <c r="I26699">
        <v>0</v>
      </c>
      <c r="J26699">
        <v>0</v>
      </c>
      <c r="K26699">
        <v>0</v>
      </c>
      <c r="L26699">
        <v>28</v>
      </c>
      <c r="M26699" t="s">
        <v>192</v>
      </c>
    </row>
    <row r="26700" spans="1:13" hidden="1" x14ac:dyDescent="0.25">
      <c r="A26700" s="3">
        <v>40364</v>
      </c>
      <c r="B26700" s="16">
        <v>0</v>
      </c>
      <c r="C26700">
        <v>55056.42</v>
      </c>
      <c r="D26700">
        <v>55116.89</v>
      </c>
      <c r="E26700">
        <v>0</v>
      </c>
      <c r="F26700">
        <v>0</v>
      </c>
      <c r="G26700" s="3">
        <v>42278</v>
      </c>
      <c r="H26700">
        <v>1302</v>
      </c>
      <c r="I26700">
        <v>0</v>
      </c>
      <c r="J26700">
        <v>0</v>
      </c>
      <c r="K26700">
        <v>0</v>
      </c>
      <c r="L26700">
        <v>24</v>
      </c>
      <c r="M26700" t="s">
        <v>187</v>
      </c>
    </row>
    <row r="26701" spans="1:13" hidden="1" x14ac:dyDescent="0.25">
      <c r="A26701" s="3">
        <v>40364</v>
      </c>
      <c r="B26701" s="16">
        <v>0</v>
      </c>
      <c r="C26701">
        <v>38211.58</v>
      </c>
      <c r="D26701">
        <v>38214.160000000003</v>
      </c>
      <c r="E26701">
        <v>0</v>
      </c>
      <c r="F26701">
        <v>0</v>
      </c>
      <c r="G26701" s="3">
        <v>43467</v>
      </c>
      <c r="H26701">
        <v>2102</v>
      </c>
      <c r="I26701">
        <v>0</v>
      </c>
      <c r="J26701">
        <v>0</v>
      </c>
      <c r="K26701">
        <v>0</v>
      </c>
      <c r="L26701">
        <v>30</v>
      </c>
      <c r="M26701" t="s">
        <v>168</v>
      </c>
    </row>
    <row r="26702" spans="1:13" hidden="1" x14ac:dyDescent="0.25">
      <c r="A26702" s="3">
        <v>40364</v>
      </c>
      <c r="B26702" s="16">
        <v>0</v>
      </c>
      <c r="C26702">
        <v>50618.2</v>
      </c>
      <c r="D26702">
        <v>50702.84</v>
      </c>
      <c r="E26702">
        <v>0</v>
      </c>
      <c r="F26702">
        <v>0</v>
      </c>
      <c r="G26702" s="3">
        <v>42552</v>
      </c>
      <c r="H26702">
        <v>1485</v>
      </c>
      <c r="I26702">
        <v>0</v>
      </c>
      <c r="J26702">
        <v>0</v>
      </c>
      <c r="K26702">
        <v>0</v>
      </c>
      <c r="L26702">
        <v>26</v>
      </c>
      <c r="M26702" t="s">
        <v>186</v>
      </c>
    </row>
    <row r="26703" spans="1:13" hidden="1" x14ac:dyDescent="0.25">
      <c r="A26703" s="3">
        <v>40364</v>
      </c>
      <c r="B26703" s="16">
        <v>0</v>
      </c>
      <c r="C26703">
        <v>34107.4</v>
      </c>
      <c r="D26703">
        <v>34124.120000000003</v>
      </c>
      <c r="E26703">
        <v>0</v>
      </c>
      <c r="F26703">
        <v>0</v>
      </c>
      <c r="G26703" s="3">
        <v>43832</v>
      </c>
      <c r="H26703">
        <v>2350</v>
      </c>
      <c r="I26703">
        <v>0</v>
      </c>
      <c r="J26703">
        <v>0</v>
      </c>
      <c r="K26703">
        <v>0</v>
      </c>
      <c r="L26703">
        <v>31</v>
      </c>
      <c r="M26703" t="s">
        <v>179</v>
      </c>
    </row>
    <row r="26704" spans="1:13" hidden="1" x14ac:dyDescent="0.25">
      <c r="A26704" s="3">
        <v>40364</v>
      </c>
      <c r="B26704" s="16">
        <v>10</v>
      </c>
      <c r="C26704">
        <v>56704.57</v>
      </c>
      <c r="D26704">
        <v>56743.77</v>
      </c>
      <c r="E26704">
        <v>12.04</v>
      </c>
      <c r="F26704">
        <v>12.04</v>
      </c>
      <c r="G26704" s="3">
        <v>42186</v>
      </c>
      <c r="H26704">
        <v>1238</v>
      </c>
      <c r="I26704">
        <v>12.04</v>
      </c>
      <c r="J26704">
        <v>12.04</v>
      </c>
      <c r="K26704">
        <v>1</v>
      </c>
      <c r="L26704">
        <v>23</v>
      </c>
      <c r="M26704" t="s">
        <v>171</v>
      </c>
    </row>
    <row r="26705" spans="1:13" hidden="1" x14ac:dyDescent="0.25">
      <c r="A26705" s="3">
        <v>40364</v>
      </c>
      <c r="B26705" s="16">
        <v>10</v>
      </c>
      <c r="C26705">
        <v>61722.63</v>
      </c>
      <c r="D26705">
        <v>61785.29</v>
      </c>
      <c r="E26705">
        <v>12.02</v>
      </c>
      <c r="F26705">
        <v>12.02</v>
      </c>
      <c r="G26705" s="3">
        <v>41913</v>
      </c>
      <c r="H26705">
        <v>1054</v>
      </c>
      <c r="I26705">
        <v>12.02</v>
      </c>
      <c r="J26705">
        <v>12.02</v>
      </c>
      <c r="K26705">
        <v>1</v>
      </c>
      <c r="L26705">
        <v>20</v>
      </c>
      <c r="M26705" t="s">
        <v>176</v>
      </c>
    </row>
    <row r="26706" spans="1:13" hidden="1" x14ac:dyDescent="0.25">
      <c r="A26706" s="3">
        <v>40364</v>
      </c>
      <c r="B26706" s="16">
        <v>0</v>
      </c>
      <c r="C26706">
        <v>58298.34</v>
      </c>
      <c r="D26706">
        <v>58376.4</v>
      </c>
      <c r="E26706">
        <v>0</v>
      </c>
      <c r="F26706">
        <v>0</v>
      </c>
      <c r="G26706" s="3">
        <v>42095</v>
      </c>
      <c r="H26706">
        <v>1177</v>
      </c>
      <c r="I26706">
        <v>0</v>
      </c>
      <c r="J26706">
        <v>0</v>
      </c>
      <c r="K26706">
        <v>0</v>
      </c>
      <c r="L26706">
        <v>22</v>
      </c>
      <c r="M26706" t="s">
        <v>169</v>
      </c>
    </row>
    <row r="26707" spans="1:13" hidden="1" x14ac:dyDescent="0.25">
      <c r="A26707" s="3">
        <v>40364</v>
      </c>
      <c r="B26707" s="16">
        <v>100</v>
      </c>
      <c r="C26707">
        <v>63600.09</v>
      </c>
      <c r="D26707">
        <v>63649.62</v>
      </c>
      <c r="E26707">
        <v>12.02</v>
      </c>
      <c r="F26707">
        <v>12.02</v>
      </c>
      <c r="G26707" s="3">
        <v>41821</v>
      </c>
      <c r="H26707">
        <v>989</v>
      </c>
      <c r="I26707">
        <v>12.02</v>
      </c>
      <c r="J26707">
        <v>12.02</v>
      </c>
      <c r="K26707">
        <v>4</v>
      </c>
      <c r="L26707">
        <v>19</v>
      </c>
      <c r="M26707" t="s">
        <v>175</v>
      </c>
    </row>
    <row r="26708" spans="1:13" hidden="1" x14ac:dyDescent="0.25">
      <c r="A26708" s="3">
        <v>40364</v>
      </c>
      <c r="B26708" s="16">
        <v>0</v>
      </c>
      <c r="C26708">
        <v>42749.87</v>
      </c>
      <c r="D26708">
        <v>42818.44</v>
      </c>
      <c r="E26708">
        <v>0</v>
      </c>
      <c r="F26708">
        <v>0</v>
      </c>
      <c r="G26708" s="3">
        <v>43102</v>
      </c>
      <c r="H26708">
        <v>1857</v>
      </c>
      <c r="I26708">
        <v>0</v>
      </c>
      <c r="J26708">
        <v>0</v>
      </c>
      <c r="K26708">
        <v>0</v>
      </c>
      <c r="L26708">
        <v>29</v>
      </c>
      <c r="M26708" t="s">
        <v>150</v>
      </c>
    </row>
    <row r="26709" spans="1:13" hidden="1" x14ac:dyDescent="0.25">
      <c r="A26709" s="3">
        <v>40364</v>
      </c>
      <c r="B26709" s="16">
        <v>3400</v>
      </c>
      <c r="C26709">
        <v>96606.56</v>
      </c>
      <c r="D26709">
        <v>96601.09</v>
      </c>
      <c r="E26709">
        <v>11.06</v>
      </c>
      <c r="F26709">
        <v>11.07</v>
      </c>
      <c r="G26709" s="3">
        <v>40483</v>
      </c>
      <c r="H26709">
        <v>82</v>
      </c>
      <c r="I26709">
        <v>11.07</v>
      </c>
      <c r="J26709">
        <v>11.06</v>
      </c>
      <c r="K26709">
        <v>10</v>
      </c>
      <c r="L26709">
        <v>4</v>
      </c>
      <c r="M26709" t="s">
        <v>191</v>
      </c>
    </row>
    <row r="26710" spans="1:13" hidden="1" x14ac:dyDescent="0.25">
      <c r="A26710" s="3">
        <v>40364</v>
      </c>
      <c r="B26710" s="16">
        <v>5</v>
      </c>
      <c r="C26710">
        <v>69207.23</v>
      </c>
      <c r="D26710">
        <v>69231.91</v>
      </c>
      <c r="E26710">
        <v>12.01</v>
      </c>
      <c r="F26710">
        <v>12.01</v>
      </c>
      <c r="G26710" s="3">
        <v>41548</v>
      </c>
      <c r="H26710">
        <v>806</v>
      </c>
      <c r="I26710">
        <v>12.01</v>
      </c>
      <c r="J26710">
        <v>12.01</v>
      </c>
      <c r="K26710">
        <v>1</v>
      </c>
      <c r="L26710">
        <v>16</v>
      </c>
      <c r="M26710" t="s">
        <v>156</v>
      </c>
    </row>
    <row r="26711" spans="1:13" hidden="1" x14ac:dyDescent="0.25">
      <c r="A26711" s="3">
        <v>40364</v>
      </c>
      <c r="B26711" s="16">
        <v>5</v>
      </c>
      <c r="C26711">
        <v>53503.76</v>
      </c>
      <c r="D26711">
        <v>53586.17</v>
      </c>
      <c r="E26711">
        <v>12.03</v>
      </c>
      <c r="F26711">
        <v>12.03</v>
      </c>
      <c r="G26711" s="3">
        <v>42373</v>
      </c>
      <c r="H26711">
        <v>1362</v>
      </c>
      <c r="I26711">
        <v>12.03</v>
      </c>
      <c r="J26711">
        <v>12.03</v>
      </c>
      <c r="K26711">
        <v>1</v>
      </c>
      <c r="L26711">
        <v>25</v>
      </c>
      <c r="M26711" t="s">
        <v>122</v>
      </c>
    </row>
    <row r="26712" spans="1:13" hidden="1" x14ac:dyDescent="0.25">
      <c r="A26712" s="3">
        <v>40364</v>
      </c>
      <c r="B26712" s="16">
        <v>50</v>
      </c>
      <c r="C26712">
        <v>26994.58</v>
      </c>
      <c r="D26712">
        <v>27051.759999999998</v>
      </c>
      <c r="E26712">
        <v>12.08</v>
      </c>
      <c r="F26712">
        <v>12.08</v>
      </c>
      <c r="G26712" s="3">
        <v>44564</v>
      </c>
      <c r="H26712">
        <v>2844</v>
      </c>
      <c r="I26712">
        <v>12.08</v>
      </c>
      <c r="J26712">
        <v>12.08</v>
      </c>
      <c r="K26712">
        <v>2</v>
      </c>
      <c r="L26712">
        <v>33</v>
      </c>
      <c r="M26712" t="s">
        <v>145</v>
      </c>
    </row>
    <row r="26713" spans="1:13" hidden="1" x14ac:dyDescent="0.25">
      <c r="A26713" s="3">
        <v>40364</v>
      </c>
      <c r="B26713" s="16">
        <v>10</v>
      </c>
      <c r="C26713">
        <v>65418.31</v>
      </c>
      <c r="D26713">
        <v>65422.7</v>
      </c>
      <c r="E26713">
        <v>12.02</v>
      </c>
      <c r="F26713">
        <v>12.02</v>
      </c>
      <c r="G26713" s="3">
        <v>41730</v>
      </c>
      <c r="H26713">
        <v>928</v>
      </c>
      <c r="I26713">
        <v>12.02</v>
      </c>
      <c r="J26713">
        <v>12.02</v>
      </c>
      <c r="K26713">
        <v>1</v>
      </c>
      <c r="L26713">
        <v>18</v>
      </c>
      <c r="M26713" t="s">
        <v>170</v>
      </c>
    </row>
    <row r="26714" spans="1:13" hidden="1" x14ac:dyDescent="0.25">
      <c r="A26714" s="3">
        <v>40364</v>
      </c>
      <c r="B26714" s="16">
        <v>0</v>
      </c>
      <c r="C26714">
        <v>71286.009999999995</v>
      </c>
      <c r="D26714">
        <v>71281.34</v>
      </c>
      <c r="E26714">
        <v>0</v>
      </c>
      <c r="F26714">
        <v>0</v>
      </c>
      <c r="G26714" s="3">
        <v>41456</v>
      </c>
      <c r="H26714">
        <v>741</v>
      </c>
      <c r="I26714">
        <v>0</v>
      </c>
      <c r="J26714">
        <v>0</v>
      </c>
      <c r="K26714">
        <v>0</v>
      </c>
      <c r="L26714">
        <v>15</v>
      </c>
      <c r="M26714" t="s">
        <v>162</v>
      </c>
    </row>
    <row r="26715" spans="1:13" hidden="1" x14ac:dyDescent="0.25">
      <c r="A26715" s="3">
        <v>40364</v>
      </c>
      <c r="B26715" s="16">
        <v>2065</v>
      </c>
      <c r="C26715">
        <v>30474.2</v>
      </c>
      <c r="D26715">
        <v>30547.54</v>
      </c>
      <c r="E26715">
        <v>12.01</v>
      </c>
      <c r="F26715">
        <v>12.02</v>
      </c>
      <c r="G26715" s="3">
        <v>44200</v>
      </c>
      <c r="H26715">
        <v>2597</v>
      </c>
      <c r="I26715">
        <v>12.02</v>
      </c>
      <c r="J26715">
        <v>12.01</v>
      </c>
      <c r="K26715">
        <v>5</v>
      </c>
      <c r="L26715">
        <v>32</v>
      </c>
      <c r="M26715" t="s">
        <v>178</v>
      </c>
    </row>
    <row r="26716" spans="1:13" hidden="1" x14ac:dyDescent="0.25">
      <c r="A26716" s="3">
        <v>40364</v>
      </c>
      <c r="B26716" s="16">
        <v>0</v>
      </c>
      <c r="C26716">
        <v>77459.91</v>
      </c>
      <c r="D26716">
        <v>77527.320000000007</v>
      </c>
      <c r="E26716">
        <v>0</v>
      </c>
      <c r="F26716">
        <v>0</v>
      </c>
      <c r="G26716" s="3">
        <v>41183</v>
      </c>
      <c r="H26716">
        <v>560</v>
      </c>
      <c r="I26716">
        <v>0</v>
      </c>
      <c r="J26716">
        <v>0</v>
      </c>
      <c r="K26716">
        <v>0</v>
      </c>
      <c r="L26716">
        <v>12</v>
      </c>
      <c r="M26716" t="s">
        <v>151</v>
      </c>
    </row>
    <row r="26717" spans="1:13" hidden="1" x14ac:dyDescent="0.25">
      <c r="A26717" s="3">
        <v>40364</v>
      </c>
      <c r="B26717" s="16">
        <v>0</v>
      </c>
      <c r="C26717">
        <v>73347.63</v>
      </c>
      <c r="D26717">
        <v>73379.38</v>
      </c>
      <c r="E26717">
        <v>0</v>
      </c>
      <c r="F26717">
        <v>0</v>
      </c>
      <c r="G26717" s="3">
        <v>41365</v>
      </c>
      <c r="H26717">
        <v>678</v>
      </c>
      <c r="I26717">
        <v>0</v>
      </c>
      <c r="J26717">
        <v>0</v>
      </c>
      <c r="K26717">
        <v>0</v>
      </c>
      <c r="L26717">
        <v>14</v>
      </c>
      <c r="M26717" t="s">
        <v>161</v>
      </c>
    </row>
    <row r="26718" spans="1:13" hidden="1" x14ac:dyDescent="0.25">
      <c r="A26718" s="3">
        <v>40364</v>
      </c>
      <c r="B26718" s="16">
        <v>1945</v>
      </c>
      <c r="C26718">
        <v>82054.570000000007</v>
      </c>
      <c r="D26718">
        <v>82098.39</v>
      </c>
      <c r="E26718">
        <v>11.95</v>
      </c>
      <c r="F26718">
        <v>11.96</v>
      </c>
      <c r="G26718" s="3">
        <v>41001</v>
      </c>
      <c r="H26718">
        <v>435</v>
      </c>
      <c r="I26718">
        <v>11.96</v>
      </c>
      <c r="J26718">
        <v>11.95</v>
      </c>
      <c r="K26718">
        <v>10</v>
      </c>
      <c r="L26718">
        <v>10</v>
      </c>
      <c r="M26718" t="s">
        <v>152</v>
      </c>
    </row>
    <row r="26719" spans="1:13" hidden="1" x14ac:dyDescent="0.25">
      <c r="A26719" s="3">
        <v>40364</v>
      </c>
      <c r="B26719" s="16">
        <v>150</v>
      </c>
      <c r="C26719">
        <v>59926.23</v>
      </c>
      <c r="D26719">
        <v>60002.58</v>
      </c>
      <c r="E26719">
        <v>12.02</v>
      </c>
      <c r="F26719">
        <v>12.01</v>
      </c>
      <c r="G26719" s="3">
        <v>42006</v>
      </c>
      <c r="H26719">
        <v>1116</v>
      </c>
      <c r="I26719">
        <v>12.02</v>
      </c>
      <c r="J26719">
        <v>12.01</v>
      </c>
      <c r="K26719">
        <v>3</v>
      </c>
      <c r="L26719">
        <v>21</v>
      </c>
      <c r="M26719" t="s">
        <v>131</v>
      </c>
    </row>
    <row r="26720" spans="1:13" hidden="1" x14ac:dyDescent="0.25">
      <c r="A26720" s="3">
        <v>40364</v>
      </c>
      <c r="B26720" s="16">
        <v>25</v>
      </c>
      <c r="C26720">
        <v>86883.05</v>
      </c>
      <c r="D26720">
        <v>86917.65</v>
      </c>
      <c r="E26720">
        <v>11.87</v>
      </c>
      <c r="F26720">
        <v>11.87</v>
      </c>
      <c r="G26720" s="3">
        <v>40819</v>
      </c>
      <c r="H26720">
        <v>311</v>
      </c>
      <c r="I26720">
        <v>11.87</v>
      </c>
      <c r="J26720">
        <v>11.87</v>
      </c>
      <c r="K26720">
        <v>3</v>
      </c>
      <c r="L26720">
        <v>8</v>
      </c>
      <c r="M26720" t="s">
        <v>118</v>
      </c>
    </row>
    <row r="26721" spans="1:13" hidden="1" x14ac:dyDescent="0.25">
      <c r="A26721" s="3">
        <v>40364</v>
      </c>
      <c r="B26721" s="16">
        <v>1955</v>
      </c>
      <c r="C26721">
        <v>47822.59</v>
      </c>
      <c r="D26721">
        <v>47909.01</v>
      </c>
      <c r="E26721">
        <v>12.02</v>
      </c>
      <c r="F26721">
        <v>11.99</v>
      </c>
      <c r="G26721" s="3">
        <v>42737</v>
      </c>
      <c r="H26721">
        <v>1611</v>
      </c>
      <c r="I26721">
        <v>12.04</v>
      </c>
      <c r="J26721">
        <v>11.98</v>
      </c>
      <c r="K26721">
        <v>35</v>
      </c>
      <c r="L26721">
        <v>27</v>
      </c>
      <c r="M26721" t="s">
        <v>119</v>
      </c>
    </row>
    <row r="26722" spans="1:13" hidden="1" x14ac:dyDescent="0.25">
      <c r="A26722" s="3">
        <v>40364</v>
      </c>
      <c r="B26722" s="16">
        <v>3700</v>
      </c>
      <c r="C26722">
        <v>92139.839999999997</v>
      </c>
      <c r="D26722">
        <v>92150.79</v>
      </c>
      <c r="E26722">
        <v>11.6</v>
      </c>
      <c r="F26722">
        <v>11.58</v>
      </c>
      <c r="G26722" s="3">
        <v>40634</v>
      </c>
      <c r="H26722">
        <v>184</v>
      </c>
      <c r="I26722">
        <v>11.6</v>
      </c>
      <c r="J26722">
        <v>11.55</v>
      </c>
      <c r="K26722">
        <v>13</v>
      </c>
      <c r="L26722">
        <v>6</v>
      </c>
      <c r="M26722" t="s">
        <v>117</v>
      </c>
    </row>
    <row r="26723" spans="1:13" hidden="1" x14ac:dyDescent="0.25">
      <c r="A26723" s="3">
        <v>40364</v>
      </c>
      <c r="B26723" s="16">
        <v>120315</v>
      </c>
      <c r="C26723">
        <v>99220.65</v>
      </c>
      <c r="D26723">
        <v>99220.69</v>
      </c>
      <c r="E26723">
        <v>10.365</v>
      </c>
      <c r="F26723">
        <v>10.388999999999999</v>
      </c>
      <c r="G26723" s="3">
        <v>40392</v>
      </c>
      <c r="H26723">
        <v>19</v>
      </c>
      <c r="I26723">
        <v>10.39</v>
      </c>
      <c r="J26723">
        <v>10.365</v>
      </c>
      <c r="K26723">
        <v>19</v>
      </c>
      <c r="L26723">
        <v>1</v>
      </c>
      <c r="M26723" t="s">
        <v>188</v>
      </c>
    </row>
    <row r="26724" spans="1:13" hidden="1" x14ac:dyDescent="0.25">
      <c r="A26724" s="3">
        <v>40364</v>
      </c>
      <c r="B26724" s="16">
        <v>7615</v>
      </c>
      <c r="C26724">
        <v>67240.649999999994</v>
      </c>
      <c r="D26724">
        <v>67287.16</v>
      </c>
      <c r="E26724">
        <v>12</v>
      </c>
      <c r="F26724">
        <v>12.01</v>
      </c>
      <c r="G26724" s="3">
        <v>41641</v>
      </c>
      <c r="H26724">
        <v>867</v>
      </c>
      <c r="I26724">
        <v>12.02</v>
      </c>
      <c r="J26724">
        <v>11.97</v>
      </c>
      <c r="K26724">
        <v>66</v>
      </c>
      <c r="L26724">
        <v>17</v>
      </c>
      <c r="M26724" t="s">
        <v>130</v>
      </c>
    </row>
    <row r="26725" spans="1:13" hidden="1" x14ac:dyDescent="0.25">
      <c r="A26725" s="3">
        <v>40364</v>
      </c>
      <c r="B26725" s="16">
        <v>2080</v>
      </c>
      <c r="C26725">
        <v>98332.01</v>
      </c>
      <c r="D26725">
        <v>98331.15</v>
      </c>
      <c r="E26725">
        <v>10.625</v>
      </c>
      <c r="F26725">
        <v>10.625</v>
      </c>
      <c r="G26725" s="3">
        <v>40422</v>
      </c>
      <c r="H26725">
        <v>41</v>
      </c>
      <c r="I26725">
        <v>10.625</v>
      </c>
      <c r="J26725">
        <v>10.625</v>
      </c>
      <c r="K26725">
        <v>6</v>
      </c>
      <c r="L26725">
        <v>2</v>
      </c>
      <c r="M26725" t="s">
        <v>190</v>
      </c>
    </row>
    <row r="26726" spans="1:13" hidden="1" x14ac:dyDescent="0.25">
      <c r="A26726" s="3">
        <v>40364</v>
      </c>
      <c r="B26726" s="16">
        <v>28760</v>
      </c>
      <c r="C26726">
        <v>79728.97</v>
      </c>
      <c r="D26726">
        <v>79776.929999999993</v>
      </c>
      <c r="E26726">
        <v>12.03</v>
      </c>
      <c r="F26726">
        <v>12.01</v>
      </c>
      <c r="G26726" s="3">
        <v>41092</v>
      </c>
      <c r="H26726">
        <v>497</v>
      </c>
      <c r="I26726">
        <v>12.04</v>
      </c>
      <c r="J26726">
        <v>12</v>
      </c>
      <c r="K26726">
        <v>91</v>
      </c>
      <c r="L26726">
        <v>11</v>
      </c>
      <c r="M26726" t="s">
        <v>149</v>
      </c>
    </row>
    <row r="26727" spans="1:13" hidden="1" x14ac:dyDescent="0.25">
      <c r="A26727" s="3">
        <v>40364</v>
      </c>
      <c r="B26727" s="16">
        <v>6100</v>
      </c>
      <c r="C26727">
        <v>75340.13</v>
      </c>
      <c r="D26727">
        <v>75395.520000000004</v>
      </c>
      <c r="E26727">
        <v>12.02</v>
      </c>
      <c r="F26727">
        <v>12</v>
      </c>
      <c r="G26727" s="3">
        <v>41276</v>
      </c>
      <c r="H26727">
        <v>619</v>
      </c>
      <c r="I26727">
        <v>12.02</v>
      </c>
      <c r="J26727">
        <v>11.98</v>
      </c>
      <c r="K26727">
        <v>73</v>
      </c>
      <c r="L26727">
        <v>13</v>
      </c>
      <c r="M26727" t="s">
        <v>121</v>
      </c>
    </row>
    <row r="26728" spans="1:13" hidden="1" x14ac:dyDescent="0.25">
      <c r="A26728" s="3">
        <v>40364</v>
      </c>
      <c r="B26728" s="16">
        <v>11640</v>
      </c>
      <c r="C26728">
        <v>89551.25</v>
      </c>
      <c r="D26728">
        <v>89572.34</v>
      </c>
      <c r="E26728">
        <v>11.77</v>
      </c>
      <c r="F26728">
        <v>11.75</v>
      </c>
      <c r="G26728" s="3">
        <v>40725</v>
      </c>
      <c r="H26728">
        <v>246</v>
      </c>
      <c r="I26728">
        <v>11.77</v>
      </c>
      <c r="J26728">
        <v>11.73</v>
      </c>
      <c r="K26728">
        <v>54</v>
      </c>
      <c r="L26728">
        <v>7</v>
      </c>
      <c r="M26728" t="s">
        <v>123</v>
      </c>
    </row>
    <row r="26729" spans="1:13" hidden="1" x14ac:dyDescent="0.25">
      <c r="A26729" s="3">
        <v>40364</v>
      </c>
      <c r="B26729" s="16">
        <v>36640</v>
      </c>
      <c r="C26729">
        <v>97444.04</v>
      </c>
      <c r="D26729">
        <v>97445.6</v>
      </c>
      <c r="E26729">
        <v>10.91</v>
      </c>
      <c r="F26729">
        <v>10.907</v>
      </c>
      <c r="G26729" s="3">
        <v>40452</v>
      </c>
      <c r="H26729">
        <v>62</v>
      </c>
      <c r="I26729">
        <v>10.91</v>
      </c>
      <c r="J26729">
        <v>10.9</v>
      </c>
      <c r="K26729">
        <v>34</v>
      </c>
      <c r="L26729">
        <v>3</v>
      </c>
      <c r="M26729" t="s">
        <v>120</v>
      </c>
    </row>
    <row r="26730" spans="1:13" hidden="1" x14ac:dyDescent="0.25">
      <c r="A26730" s="3">
        <v>40364</v>
      </c>
      <c r="B26730" s="16">
        <v>111520</v>
      </c>
      <c r="C26730">
        <v>84478.6</v>
      </c>
      <c r="D26730">
        <v>84506.59</v>
      </c>
      <c r="E26730">
        <v>11.94</v>
      </c>
      <c r="F26730">
        <v>11.92</v>
      </c>
      <c r="G26730" s="3">
        <v>40910</v>
      </c>
      <c r="H26730">
        <v>373</v>
      </c>
      <c r="I26730">
        <v>11.94</v>
      </c>
      <c r="J26730">
        <v>11.9</v>
      </c>
      <c r="K26730">
        <v>353</v>
      </c>
      <c r="L26730">
        <v>9</v>
      </c>
      <c r="M26730" t="s">
        <v>135</v>
      </c>
    </row>
    <row r="26731" spans="1:13" hidden="1" x14ac:dyDescent="0.25">
      <c r="A26731" s="3">
        <v>40364</v>
      </c>
      <c r="B26731" s="16">
        <v>71870</v>
      </c>
      <c r="C26731">
        <v>94779.56</v>
      </c>
      <c r="D26731">
        <v>94783.54</v>
      </c>
      <c r="E26731">
        <v>11.32</v>
      </c>
      <c r="F26731">
        <v>11.32</v>
      </c>
      <c r="G26731" s="3">
        <v>40546</v>
      </c>
      <c r="H26731">
        <v>123</v>
      </c>
      <c r="I26731">
        <v>11.32</v>
      </c>
      <c r="J26731">
        <v>11.3</v>
      </c>
      <c r="K26731">
        <v>245</v>
      </c>
      <c r="L26731">
        <v>5</v>
      </c>
      <c r="M26731" t="s">
        <v>128</v>
      </c>
    </row>
    <row r="26732" spans="1:13" hidden="1" x14ac:dyDescent="0.25">
      <c r="A26732" s="3">
        <v>40365</v>
      </c>
      <c r="B26732" s="16">
        <v>0</v>
      </c>
      <c r="C26732">
        <v>19238.47</v>
      </c>
      <c r="D26732">
        <v>19215.009999999998</v>
      </c>
      <c r="E26732">
        <v>0</v>
      </c>
      <c r="F26732">
        <v>0</v>
      </c>
      <c r="G26732" s="3">
        <v>45659</v>
      </c>
      <c r="H26732">
        <v>3587</v>
      </c>
      <c r="I26732">
        <v>0</v>
      </c>
      <c r="J26732">
        <v>0</v>
      </c>
      <c r="K26732">
        <v>0</v>
      </c>
      <c r="L26732">
        <v>34</v>
      </c>
      <c r="M26732" t="s">
        <v>189</v>
      </c>
    </row>
    <row r="26733" spans="1:13" hidden="1" x14ac:dyDescent="0.25">
      <c r="A26733" s="3">
        <v>40365</v>
      </c>
      <c r="B26733" s="16">
        <v>0</v>
      </c>
      <c r="C26733">
        <v>46615.54</v>
      </c>
      <c r="D26733">
        <v>46515.06</v>
      </c>
      <c r="E26733">
        <v>0</v>
      </c>
      <c r="F26733">
        <v>0</v>
      </c>
      <c r="G26733" s="3">
        <v>42828</v>
      </c>
      <c r="H26733">
        <v>1672</v>
      </c>
      <c r="I26733">
        <v>0</v>
      </c>
      <c r="J26733">
        <v>0</v>
      </c>
      <c r="K26733">
        <v>0</v>
      </c>
      <c r="L26733">
        <v>28</v>
      </c>
      <c r="M26733" t="s">
        <v>192</v>
      </c>
    </row>
    <row r="26734" spans="1:13" hidden="1" x14ac:dyDescent="0.25">
      <c r="A26734" s="3">
        <v>40365</v>
      </c>
      <c r="B26734" s="16">
        <v>0</v>
      </c>
      <c r="C26734">
        <v>55138.02</v>
      </c>
      <c r="D26734">
        <v>55059.32</v>
      </c>
      <c r="E26734">
        <v>0</v>
      </c>
      <c r="F26734">
        <v>0</v>
      </c>
      <c r="G26734" s="3">
        <v>42278</v>
      </c>
      <c r="H26734">
        <v>1301</v>
      </c>
      <c r="I26734">
        <v>0</v>
      </c>
      <c r="J26734">
        <v>0</v>
      </c>
      <c r="K26734">
        <v>0</v>
      </c>
      <c r="L26734">
        <v>24</v>
      </c>
      <c r="M26734" t="s">
        <v>187</v>
      </c>
    </row>
    <row r="26735" spans="1:13" hidden="1" x14ac:dyDescent="0.25">
      <c r="A26735" s="3">
        <v>40365</v>
      </c>
      <c r="B26735" s="16">
        <v>0</v>
      </c>
      <c r="C26735">
        <v>38228.81</v>
      </c>
      <c r="D26735">
        <v>38254.51</v>
      </c>
      <c r="E26735">
        <v>0</v>
      </c>
      <c r="F26735">
        <v>0</v>
      </c>
      <c r="G26735" s="3">
        <v>43467</v>
      </c>
      <c r="H26735">
        <v>2101</v>
      </c>
      <c r="I26735">
        <v>0</v>
      </c>
      <c r="J26735">
        <v>0</v>
      </c>
      <c r="K26735">
        <v>0</v>
      </c>
      <c r="L26735">
        <v>30</v>
      </c>
      <c r="M26735" t="s">
        <v>168</v>
      </c>
    </row>
    <row r="26736" spans="1:13" hidden="1" x14ac:dyDescent="0.25">
      <c r="A26736" s="3">
        <v>40365</v>
      </c>
      <c r="B26736" s="16">
        <v>0</v>
      </c>
      <c r="C26736">
        <v>50722.27</v>
      </c>
      <c r="D26736">
        <v>50631</v>
      </c>
      <c r="E26736">
        <v>0</v>
      </c>
      <c r="F26736">
        <v>0</v>
      </c>
      <c r="G26736" s="3">
        <v>42552</v>
      </c>
      <c r="H26736">
        <v>1484</v>
      </c>
      <c r="I26736">
        <v>0</v>
      </c>
      <c r="J26736">
        <v>0</v>
      </c>
      <c r="K26736">
        <v>0</v>
      </c>
      <c r="L26736">
        <v>26</v>
      </c>
      <c r="M26736" t="s">
        <v>186</v>
      </c>
    </row>
    <row r="26737" spans="1:13" hidden="1" x14ac:dyDescent="0.25">
      <c r="A26737" s="3">
        <v>40365</v>
      </c>
      <c r="B26737" s="16">
        <v>0</v>
      </c>
      <c r="C26737">
        <v>34137.199999999997</v>
      </c>
      <c r="D26737">
        <v>34153.919999999998</v>
      </c>
      <c r="E26737">
        <v>0</v>
      </c>
      <c r="F26737">
        <v>0</v>
      </c>
      <c r="G26737" s="3">
        <v>43832</v>
      </c>
      <c r="H26737">
        <v>2349</v>
      </c>
      <c r="I26737">
        <v>0</v>
      </c>
      <c r="J26737">
        <v>0</v>
      </c>
      <c r="K26737">
        <v>0</v>
      </c>
      <c r="L26737">
        <v>31</v>
      </c>
      <c r="M26737" t="s">
        <v>179</v>
      </c>
    </row>
    <row r="26738" spans="1:13" hidden="1" x14ac:dyDescent="0.25">
      <c r="A26738" s="3">
        <v>40365</v>
      </c>
      <c r="B26738" s="16">
        <v>0</v>
      </c>
      <c r="C26738">
        <v>56765.52</v>
      </c>
      <c r="D26738">
        <v>56708.85</v>
      </c>
      <c r="E26738">
        <v>0</v>
      </c>
      <c r="F26738">
        <v>0</v>
      </c>
      <c r="G26738" s="3">
        <v>42186</v>
      </c>
      <c r="H26738">
        <v>1237</v>
      </c>
      <c r="I26738">
        <v>0</v>
      </c>
      <c r="J26738">
        <v>0</v>
      </c>
      <c r="K26738">
        <v>0</v>
      </c>
      <c r="L26738">
        <v>23</v>
      </c>
      <c r="M26738" t="s">
        <v>171</v>
      </c>
    </row>
    <row r="26739" spans="1:13" hidden="1" x14ac:dyDescent="0.25">
      <c r="A26739" s="3">
        <v>40365</v>
      </c>
      <c r="B26739" s="16">
        <v>0</v>
      </c>
      <c r="C26739">
        <v>61808.97</v>
      </c>
      <c r="D26739">
        <v>61731.34</v>
      </c>
      <c r="E26739">
        <v>0</v>
      </c>
      <c r="F26739">
        <v>0</v>
      </c>
      <c r="G26739" s="3">
        <v>41913</v>
      </c>
      <c r="H26739">
        <v>1053</v>
      </c>
      <c r="I26739">
        <v>0</v>
      </c>
      <c r="J26739">
        <v>0</v>
      </c>
      <c r="K26739">
        <v>0</v>
      </c>
      <c r="L26739">
        <v>20</v>
      </c>
      <c r="M26739" t="s">
        <v>176</v>
      </c>
    </row>
    <row r="26740" spans="1:13" hidden="1" x14ac:dyDescent="0.25">
      <c r="A26740" s="3">
        <v>40365</v>
      </c>
      <c r="B26740" s="16">
        <v>0</v>
      </c>
      <c r="C26740">
        <v>58398.78</v>
      </c>
      <c r="D26740">
        <v>58303.99</v>
      </c>
      <c r="E26740">
        <v>0</v>
      </c>
      <c r="F26740">
        <v>0</v>
      </c>
      <c r="G26740" s="3">
        <v>42095</v>
      </c>
      <c r="H26740">
        <v>1176</v>
      </c>
      <c r="I26740">
        <v>0</v>
      </c>
      <c r="J26740">
        <v>0</v>
      </c>
      <c r="K26740">
        <v>0</v>
      </c>
      <c r="L26740">
        <v>22</v>
      </c>
      <c r="M26740" t="s">
        <v>169</v>
      </c>
    </row>
    <row r="26741" spans="1:13" hidden="1" x14ac:dyDescent="0.25">
      <c r="A26741" s="3">
        <v>40365</v>
      </c>
      <c r="B26741" s="16">
        <v>5</v>
      </c>
      <c r="C26741">
        <v>63674.02</v>
      </c>
      <c r="D26741">
        <v>63610.53</v>
      </c>
      <c r="E26741">
        <v>12.05</v>
      </c>
      <c r="F26741">
        <v>12.05</v>
      </c>
      <c r="G26741" s="3">
        <v>41821</v>
      </c>
      <c r="H26741">
        <v>988</v>
      </c>
      <c r="I26741">
        <v>12.05</v>
      </c>
      <c r="J26741">
        <v>12.05</v>
      </c>
      <c r="K26741">
        <v>1</v>
      </c>
      <c r="L26741">
        <v>19</v>
      </c>
      <c r="M26741" t="s">
        <v>175</v>
      </c>
    </row>
    <row r="26742" spans="1:13" hidden="1" x14ac:dyDescent="0.25">
      <c r="A26742" s="3">
        <v>40365</v>
      </c>
      <c r="B26742" s="16">
        <v>0</v>
      </c>
      <c r="C26742">
        <v>42834.85</v>
      </c>
      <c r="D26742">
        <v>42792.03</v>
      </c>
      <c r="E26742">
        <v>0</v>
      </c>
      <c r="F26742">
        <v>0</v>
      </c>
      <c r="G26742" s="3">
        <v>43102</v>
      </c>
      <c r="H26742">
        <v>1856</v>
      </c>
      <c r="I26742">
        <v>0</v>
      </c>
      <c r="J26742">
        <v>0</v>
      </c>
      <c r="K26742">
        <v>0</v>
      </c>
      <c r="L26742">
        <v>29</v>
      </c>
      <c r="M26742" t="s">
        <v>150</v>
      </c>
    </row>
    <row r="26743" spans="1:13" hidden="1" x14ac:dyDescent="0.25">
      <c r="A26743" s="3">
        <v>40365</v>
      </c>
      <c r="B26743" s="16">
        <v>50</v>
      </c>
      <c r="C26743">
        <v>69258.45</v>
      </c>
      <c r="D26743">
        <v>69183.05</v>
      </c>
      <c r="E26743">
        <v>12.03</v>
      </c>
      <c r="F26743">
        <v>12.05</v>
      </c>
      <c r="G26743" s="3">
        <v>41548</v>
      </c>
      <c r="H26743">
        <v>805</v>
      </c>
      <c r="I26743">
        <v>12.05</v>
      </c>
      <c r="J26743">
        <v>12.03</v>
      </c>
      <c r="K26743">
        <v>5</v>
      </c>
      <c r="L26743">
        <v>16</v>
      </c>
      <c r="M26743" t="s">
        <v>156</v>
      </c>
    </row>
    <row r="26744" spans="1:13" hidden="1" x14ac:dyDescent="0.25">
      <c r="A26744" s="3">
        <v>40365</v>
      </c>
      <c r="B26744" s="16">
        <v>1200</v>
      </c>
      <c r="C26744">
        <v>96638.12</v>
      </c>
      <c r="D26744">
        <v>96635.68</v>
      </c>
      <c r="E26744">
        <v>11.08</v>
      </c>
      <c r="F26744">
        <v>11.09</v>
      </c>
      <c r="G26744" s="3">
        <v>40483</v>
      </c>
      <c r="H26744">
        <v>81</v>
      </c>
      <c r="I26744">
        <v>11.09</v>
      </c>
      <c r="J26744">
        <v>11.08</v>
      </c>
      <c r="K26744">
        <v>8</v>
      </c>
      <c r="L26744">
        <v>4</v>
      </c>
      <c r="M26744" t="s">
        <v>191</v>
      </c>
    </row>
    <row r="26745" spans="1:13" hidden="1" x14ac:dyDescent="0.25">
      <c r="A26745" s="3">
        <v>40365</v>
      </c>
      <c r="B26745" s="16">
        <v>105</v>
      </c>
      <c r="C26745">
        <v>53606.71</v>
      </c>
      <c r="D26745">
        <v>53505.4</v>
      </c>
      <c r="E26745">
        <v>12.05</v>
      </c>
      <c r="F26745">
        <v>12.07</v>
      </c>
      <c r="G26745" s="3">
        <v>42373</v>
      </c>
      <c r="H26745">
        <v>1361</v>
      </c>
      <c r="I26745">
        <v>12.07</v>
      </c>
      <c r="J26745">
        <v>12.04</v>
      </c>
      <c r="K26745">
        <v>3</v>
      </c>
      <c r="L26745">
        <v>25</v>
      </c>
      <c r="M26745" t="s">
        <v>122</v>
      </c>
    </row>
    <row r="26746" spans="1:13" hidden="1" x14ac:dyDescent="0.25">
      <c r="A26746" s="3">
        <v>40365</v>
      </c>
      <c r="B26746" s="16">
        <v>0</v>
      </c>
      <c r="C26746">
        <v>27062.13</v>
      </c>
      <c r="D26746">
        <v>27036.34</v>
      </c>
      <c r="E26746">
        <v>0</v>
      </c>
      <c r="F26746">
        <v>0</v>
      </c>
      <c r="G26746" s="3">
        <v>44564</v>
      </c>
      <c r="H26746">
        <v>2843</v>
      </c>
      <c r="I26746">
        <v>0</v>
      </c>
      <c r="J26746">
        <v>0</v>
      </c>
      <c r="K26746">
        <v>0</v>
      </c>
      <c r="L26746">
        <v>33</v>
      </c>
      <c r="M26746" t="s">
        <v>145</v>
      </c>
    </row>
    <row r="26747" spans="1:13" hidden="1" x14ac:dyDescent="0.25">
      <c r="A26747" s="3">
        <v>40365</v>
      </c>
      <c r="B26747" s="16">
        <v>5</v>
      </c>
      <c r="C26747">
        <v>65447.78</v>
      </c>
      <c r="D26747">
        <v>65397.66</v>
      </c>
      <c r="E26747">
        <v>12.05</v>
      </c>
      <c r="F26747">
        <v>12.05</v>
      </c>
      <c r="G26747" s="3">
        <v>41730</v>
      </c>
      <c r="H26747">
        <v>927</v>
      </c>
      <c r="I26747">
        <v>12.05</v>
      </c>
      <c r="J26747">
        <v>12.05</v>
      </c>
      <c r="K26747">
        <v>1</v>
      </c>
      <c r="L26747">
        <v>18</v>
      </c>
      <c r="M26747" t="s">
        <v>170</v>
      </c>
    </row>
    <row r="26748" spans="1:13" hidden="1" x14ac:dyDescent="0.25">
      <c r="A26748" s="3">
        <v>40365</v>
      </c>
      <c r="B26748" s="16">
        <v>35</v>
      </c>
      <c r="C26748">
        <v>71308.66</v>
      </c>
      <c r="D26748">
        <v>71256.67</v>
      </c>
      <c r="E26748">
        <v>12.03</v>
      </c>
      <c r="F26748">
        <v>12.05</v>
      </c>
      <c r="G26748" s="3">
        <v>41456</v>
      </c>
      <c r="H26748">
        <v>740</v>
      </c>
      <c r="I26748">
        <v>12.06</v>
      </c>
      <c r="J26748">
        <v>12.03</v>
      </c>
      <c r="K26748">
        <v>3</v>
      </c>
      <c r="L26748">
        <v>15</v>
      </c>
      <c r="M26748" t="s">
        <v>162</v>
      </c>
    </row>
    <row r="26749" spans="1:13" hidden="1" x14ac:dyDescent="0.25">
      <c r="A26749" s="3">
        <v>40365</v>
      </c>
      <c r="B26749" s="16">
        <v>1985</v>
      </c>
      <c r="C26749">
        <v>30559.25</v>
      </c>
      <c r="D26749">
        <v>30518.47</v>
      </c>
      <c r="E26749">
        <v>12.06</v>
      </c>
      <c r="F26749">
        <v>12.01</v>
      </c>
      <c r="G26749" s="3">
        <v>44200</v>
      </c>
      <c r="H26749">
        <v>2596</v>
      </c>
      <c r="I26749">
        <v>12.06</v>
      </c>
      <c r="J26749">
        <v>12</v>
      </c>
      <c r="K26749">
        <v>16</v>
      </c>
      <c r="L26749">
        <v>32</v>
      </c>
      <c r="M26749" t="s">
        <v>178</v>
      </c>
    </row>
    <row r="26750" spans="1:13" hidden="1" x14ac:dyDescent="0.25">
      <c r="A26750" s="3">
        <v>40365</v>
      </c>
      <c r="B26750" s="16">
        <v>380</v>
      </c>
      <c r="C26750">
        <v>77557.039999999994</v>
      </c>
      <c r="D26750">
        <v>77492.37</v>
      </c>
      <c r="E26750">
        <v>12.05</v>
      </c>
      <c r="F26750">
        <v>12.06</v>
      </c>
      <c r="G26750" s="3">
        <v>41183</v>
      </c>
      <c r="H26750">
        <v>559</v>
      </c>
      <c r="I26750">
        <v>12.06</v>
      </c>
      <c r="J26750">
        <v>12.05</v>
      </c>
      <c r="K26750">
        <v>5</v>
      </c>
      <c r="L26750">
        <v>12</v>
      </c>
      <c r="M26750" t="s">
        <v>151</v>
      </c>
    </row>
    <row r="26751" spans="1:13" hidden="1" x14ac:dyDescent="0.25">
      <c r="A26751" s="3">
        <v>40365</v>
      </c>
      <c r="B26751" s="16">
        <v>30</v>
      </c>
      <c r="C26751">
        <v>73407.509999999995</v>
      </c>
      <c r="D26751">
        <v>73332.05</v>
      </c>
      <c r="E26751">
        <v>12.03</v>
      </c>
      <c r="F26751">
        <v>12.05</v>
      </c>
      <c r="G26751" s="3">
        <v>41365</v>
      </c>
      <c r="H26751">
        <v>677</v>
      </c>
      <c r="I26751">
        <v>12.05</v>
      </c>
      <c r="J26751">
        <v>12.03</v>
      </c>
      <c r="K26751">
        <v>2</v>
      </c>
      <c r="L26751">
        <v>14</v>
      </c>
      <c r="M26751" t="s">
        <v>161</v>
      </c>
    </row>
    <row r="26752" spans="1:13" hidden="1" x14ac:dyDescent="0.25">
      <c r="A26752" s="3">
        <v>40365</v>
      </c>
      <c r="B26752" s="16">
        <v>265</v>
      </c>
      <c r="C26752">
        <v>82129.86</v>
      </c>
      <c r="D26752">
        <v>82109.649999999994</v>
      </c>
      <c r="E26752">
        <v>11.98</v>
      </c>
      <c r="F26752">
        <v>11.98</v>
      </c>
      <c r="G26752" s="3">
        <v>41001</v>
      </c>
      <c r="H26752">
        <v>434</v>
      </c>
      <c r="I26752">
        <v>11.98</v>
      </c>
      <c r="J26752">
        <v>11.97</v>
      </c>
      <c r="K26752">
        <v>4</v>
      </c>
      <c r="L26752">
        <v>10</v>
      </c>
      <c r="M26752" t="s">
        <v>152</v>
      </c>
    </row>
    <row r="26753" spans="1:13" hidden="1" x14ac:dyDescent="0.25">
      <c r="A26753" s="3">
        <v>40365</v>
      </c>
      <c r="B26753" s="16">
        <v>435</v>
      </c>
      <c r="C26753">
        <v>60025.58</v>
      </c>
      <c r="D26753">
        <v>59933.34</v>
      </c>
      <c r="E26753">
        <v>12.05</v>
      </c>
      <c r="F26753">
        <v>12.06</v>
      </c>
      <c r="G26753" s="3">
        <v>42006</v>
      </c>
      <c r="H26753">
        <v>1115</v>
      </c>
      <c r="I26753">
        <v>12.06</v>
      </c>
      <c r="J26753">
        <v>12.05</v>
      </c>
      <c r="K26753">
        <v>8</v>
      </c>
      <c r="L26753">
        <v>21</v>
      </c>
      <c r="M26753" t="s">
        <v>131</v>
      </c>
    </row>
    <row r="26754" spans="1:13" hidden="1" x14ac:dyDescent="0.25">
      <c r="A26754" s="3">
        <v>40365</v>
      </c>
      <c r="B26754" s="16">
        <v>720</v>
      </c>
      <c r="C26754">
        <v>86950.97</v>
      </c>
      <c r="D26754">
        <v>86922.45</v>
      </c>
      <c r="E26754">
        <v>11.91</v>
      </c>
      <c r="F26754">
        <v>11.91</v>
      </c>
      <c r="G26754" s="3">
        <v>40819</v>
      </c>
      <c r="H26754">
        <v>310</v>
      </c>
      <c r="I26754">
        <v>11.91</v>
      </c>
      <c r="J26754">
        <v>11.9</v>
      </c>
      <c r="K26754">
        <v>5</v>
      </c>
      <c r="L26754">
        <v>8</v>
      </c>
      <c r="M26754" t="s">
        <v>118</v>
      </c>
    </row>
    <row r="26755" spans="1:13" hidden="1" x14ac:dyDescent="0.25">
      <c r="A26755" s="3">
        <v>40365</v>
      </c>
      <c r="B26755" s="16">
        <v>4735</v>
      </c>
      <c r="C26755">
        <v>47927.37</v>
      </c>
      <c r="D26755">
        <v>47847.42</v>
      </c>
      <c r="E26755">
        <v>12.01</v>
      </c>
      <c r="F26755">
        <v>12.05</v>
      </c>
      <c r="G26755" s="3">
        <v>42737</v>
      </c>
      <c r="H26755">
        <v>1610</v>
      </c>
      <c r="I26755">
        <v>12.06</v>
      </c>
      <c r="J26755">
        <v>12.01</v>
      </c>
      <c r="K26755">
        <v>62</v>
      </c>
      <c r="L26755">
        <v>27</v>
      </c>
      <c r="M26755" t="s">
        <v>119</v>
      </c>
    </row>
    <row r="26756" spans="1:13" hidden="1" x14ac:dyDescent="0.25">
      <c r="A26756" s="3">
        <v>40365</v>
      </c>
      <c r="B26756" s="16">
        <v>12320</v>
      </c>
      <c r="C26756">
        <v>92186.11</v>
      </c>
      <c r="D26756">
        <v>92178.61</v>
      </c>
      <c r="E26756">
        <v>11.61</v>
      </c>
      <c r="F26756">
        <v>11.61</v>
      </c>
      <c r="G26756" s="3">
        <v>40634</v>
      </c>
      <c r="H26756">
        <v>183</v>
      </c>
      <c r="I26756">
        <v>11.61</v>
      </c>
      <c r="J26756">
        <v>11.6</v>
      </c>
      <c r="K26756">
        <v>30</v>
      </c>
      <c r="L26756">
        <v>6</v>
      </c>
      <c r="M26756" t="s">
        <v>117</v>
      </c>
    </row>
    <row r="26757" spans="1:13" hidden="1" x14ac:dyDescent="0.25">
      <c r="A26757" s="3">
        <v>40365</v>
      </c>
      <c r="B26757" s="16">
        <v>79545</v>
      </c>
      <c r="C26757">
        <v>99258.72</v>
      </c>
      <c r="D26757">
        <v>99257.48</v>
      </c>
      <c r="E26757">
        <v>10.4</v>
      </c>
      <c r="F26757">
        <v>10.39</v>
      </c>
      <c r="G26757" s="3">
        <v>40392</v>
      </c>
      <c r="H26757">
        <v>18</v>
      </c>
      <c r="I26757">
        <v>10.4</v>
      </c>
      <c r="J26757">
        <v>10.39</v>
      </c>
      <c r="K26757">
        <v>14</v>
      </c>
      <c r="L26757">
        <v>1</v>
      </c>
      <c r="M26757" t="s">
        <v>188</v>
      </c>
    </row>
    <row r="26758" spans="1:13" hidden="1" x14ac:dyDescent="0.25">
      <c r="A26758" s="3">
        <v>40365</v>
      </c>
      <c r="B26758" s="16">
        <v>16440</v>
      </c>
      <c r="C26758">
        <v>67312.95</v>
      </c>
      <c r="D26758">
        <v>67233.539999999994</v>
      </c>
      <c r="E26758">
        <v>12.01</v>
      </c>
      <c r="F26758">
        <v>12.03</v>
      </c>
      <c r="G26758" s="3">
        <v>41641</v>
      </c>
      <c r="H26758">
        <v>866</v>
      </c>
      <c r="I26758">
        <v>12.05</v>
      </c>
      <c r="J26758">
        <v>12.01</v>
      </c>
      <c r="K26758">
        <v>90</v>
      </c>
      <c r="L26758">
        <v>17</v>
      </c>
      <c r="M26758" t="s">
        <v>130</v>
      </c>
    </row>
    <row r="26759" spans="1:13" hidden="1" x14ac:dyDescent="0.25">
      <c r="A26759" s="3">
        <v>40365</v>
      </c>
      <c r="B26759" s="16">
        <v>1180</v>
      </c>
      <c r="C26759">
        <v>98368.84</v>
      </c>
      <c r="D26759">
        <v>98366.94</v>
      </c>
      <c r="E26759">
        <v>10.645</v>
      </c>
      <c r="F26759">
        <v>10.65</v>
      </c>
      <c r="G26759" s="3">
        <v>40422</v>
      </c>
      <c r="H26759">
        <v>40</v>
      </c>
      <c r="I26759">
        <v>10.65</v>
      </c>
      <c r="J26759">
        <v>10.645</v>
      </c>
      <c r="K26759">
        <v>4</v>
      </c>
      <c r="L26759">
        <v>2</v>
      </c>
      <c r="M26759" t="s">
        <v>190</v>
      </c>
    </row>
    <row r="26760" spans="1:13" hidden="1" x14ac:dyDescent="0.25">
      <c r="A26760" s="3">
        <v>40365</v>
      </c>
      <c r="B26760" s="16">
        <v>19380</v>
      </c>
      <c r="C26760">
        <v>75424.42</v>
      </c>
      <c r="D26760">
        <v>75345.72</v>
      </c>
      <c r="E26760">
        <v>12.03</v>
      </c>
      <c r="F26760">
        <v>12.04</v>
      </c>
      <c r="G26760" s="3">
        <v>41276</v>
      </c>
      <c r="H26760">
        <v>618</v>
      </c>
      <c r="I26760">
        <v>12.06</v>
      </c>
      <c r="J26760">
        <v>12.02</v>
      </c>
      <c r="K26760">
        <v>149</v>
      </c>
      <c r="L26760">
        <v>13</v>
      </c>
      <c r="M26760" t="s">
        <v>121</v>
      </c>
    </row>
    <row r="26761" spans="1:13" hidden="1" x14ac:dyDescent="0.25">
      <c r="A26761" s="3">
        <v>40365</v>
      </c>
      <c r="B26761" s="16">
        <v>63150</v>
      </c>
      <c r="C26761">
        <v>79807.509999999995</v>
      </c>
      <c r="D26761">
        <v>79742.06</v>
      </c>
      <c r="E26761">
        <v>12.04</v>
      </c>
      <c r="F26761">
        <v>12.06</v>
      </c>
      <c r="G26761" s="3">
        <v>41092</v>
      </c>
      <c r="H26761">
        <v>496</v>
      </c>
      <c r="I26761">
        <v>12.08</v>
      </c>
      <c r="J26761">
        <v>12.04</v>
      </c>
      <c r="K26761">
        <v>125</v>
      </c>
      <c r="L26761">
        <v>11</v>
      </c>
      <c r="M26761" t="s">
        <v>149</v>
      </c>
    </row>
    <row r="26762" spans="1:13" hidden="1" x14ac:dyDescent="0.25">
      <c r="A26762" s="3">
        <v>40365</v>
      </c>
      <c r="B26762" s="16">
        <v>30600</v>
      </c>
      <c r="C26762">
        <v>89606.67</v>
      </c>
      <c r="D26762">
        <v>89595.96</v>
      </c>
      <c r="E26762">
        <v>11.77</v>
      </c>
      <c r="F26762">
        <v>11.77</v>
      </c>
      <c r="G26762" s="3">
        <v>40725</v>
      </c>
      <c r="H26762">
        <v>245</v>
      </c>
      <c r="I26762">
        <v>11.78</v>
      </c>
      <c r="J26762">
        <v>11.76</v>
      </c>
      <c r="K26762">
        <v>97</v>
      </c>
      <c r="L26762">
        <v>7</v>
      </c>
      <c r="M26762" t="s">
        <v>123</v>
      </c>
    </row>
    <row r="26763" spans="1:13" hidden="1" x14ac:dyDescent="0.25">
      <c r="A26763" s="3">
        <v>40365</v>
      </c>
      <c r="B26763" s="16">
        <v>48835</v>
      </c>
      <c r="C26763">
        <v>97482.95</v>
      </c>
      <c r="D26763">
        <v>97481.95</v>
      </c>
      <c r="E26763">
        <v>10.92</v>
      </c>
      <c r="F26763">
        <v>10.93</v>
      </c>
      <c r="G26763" s="3">
        <v>40452</v>
      </c>
      <c r="H26763">
        <v>61</v>
      </c>
      <c r="I26763">
        <v>10.93</v>
      </c>
      <c r="J26763">
        <v>10.91</v>
      </c>
      <c r="K26763">
        <v>66</v>
      </c>
      <c r="L26763">
        <v>3</v>
      </c>
      <c r="M26763" t="s">
        <v>120</v>
      </c>
    </row>
    <row r="26764" spans="1:13" hidden="1" x14ac:dyDescent="0.25">
      <c r="A26764" s="3">
        <v>40365</v>
      </c>
      <c r="B26764" s="16">
        <v>195445</v>
      </c>
      <c r="C26764">
        <v>84538.98</v>
      </c>
      <c r="D26764">
        <v>84510.53</v>
      </c>
      <c r="E26764">
        <v>11.94</v>
      </c>
      <c r="F26764">
        <v>11.95</v>
      </c>
      <c r="G26764" s="3">
        <v>40910</v>
      </c>
      <c r="H26764">
        <v>372</v>
      </c>
      <c r="I26764">
        <v>11.97</v>
      </c>
      <c r="J26764">
        <v>11.92</v>
      </c>
      <c r="K26764">
        <v>712</v>
      </c>
      <c r="L26764">
        <v>9</v>
      </c>
      <c r="M26764" t="s">
        <v>135</v>
      </c>
    </row>
    <row r="26765" spans="1:13" hidden="1" x14ac:dyDescent="0.25">
      <c r="A26765" s="3">
        <v>40365</v>
      </c>
      <c r="B26765" s="16">
        <v>158375</v>
      </c>
      <c r="C26765">
        <v>94819.87</v>
      </c>
      <c r="D26765">
        <v>94823.85</v>
      </c>
      <c r="E26765">
        <v>11.31</v>
      </c>
      <c r="F26765">
        <v>11.32</v>
      </c>
      <c r="G26765" s="3">
        <v>40546</v>
      </c>
      <c r="H26765">
        <v>122</v>
      </c>
      <c r="I26765">
        <v>11.34</v>
      </c>
      <c r="J26765">
        <v>11.31</v>
      </c>
      <c r="K26765">
        <v>197</v>
      </c>
      <c r="L26765">
        <v>5</v>
      </c>
      <c r="M26765" t="s">
        <v>128</v>
      </c>
    </row>
    <row r="26766" spans="1:13" hidden="1" x14ac:dyDescent="0.25">
      <c r="A26766" s="3">
        <v>40366</v>
      </c>
      <c r="B26766" s="16">
        <v>0</v>
      </c>
      <c r="C26766">
        <v>19222.38</v>
      </c>
      <c r="D26766">
        <v>19236.11</v>
      </c>
      <c r="E26766">
        <v>0</v>
      </c>
      <c r="F26766">
        <v>0</v>
      </c>
      <c r="G26766" s="3">
        <v>45659</v>
      </c>
      <c r="H26766">
        <v>3586</v>
      </c>
      <c r="I26766">
        <v>0</v>
      </c>
      <c r="J26766">
        <v>0</v>
      </c>
      <c r="K26766">
        <v>0</v>
      </c>
      <c r="L26766">
        <v>34</v>
      </c>
      <c r="M26766" t="s">
        <v>189</v>
      </c>
    </row>
    <row r="26767" spans="1:13" hidden="1" x14ac:dyDescent="0.25">
      <c r="A26767" s="3">
        <v>40366</v>
      </c>
      <c r="B26767" s="16">
        <v>0</v>
      </c>
      <c r="C26767">
        <v>46532.89</v>
      </c>
      <c r="D26767">
        <v>46502.51</v>
      </c>
      <c r="E26767">
        <v>0</v>
      </c>
      <c r="F26767">
        <v>0</v>
      </c>
      <c r="G26767" s="3">
        <v>42828</v>
      </c>
      <c r="H26767">
        <v>1671</v>
      </c>
      <c r="I26767">
        <v>0</v>
      </c>
      <c r="J26767">
        <v>0</v>
      </c>
      <c r="K26767">
        <v>0</v>
      </c>
      <c r="L26767">
        <v>28</v>
      </c>
      <c r="M26767" t="s">
        <v>192</v>
      </c>
    </row>
    <row r="26768" spans="1:13" hidden="1" x14ac:dyDescent="0.25">
      <c r="A26768" s="3">
        <v>40366</v>
      </c>
      <c r="B26768" s="16">
        <v>0</v>
      </c>
      <c r="C26768">
        <v>55080.42</v>
      </c>
      <c r="D26768">
        <v>55081.65</v>
      </c>
      <c r="E26768">
        <v>0</v>
      </c>
      <c r="F26768">
        <v>0</v>
      </c>
      <c r="G26768" s="3">
        <v>42278</v>
      </c>
      <c r="H26768">
        <v>1300</v>
      </c>
      <c r="I26768">
        <v>0</v>
      </c>
      <c r="J26768">
        <v>0</v>
      </c>
      <c r="K26768">
        <v>0</v>
      </c>
      <c r="L26768">
        <v>24</v>
      </c>
      <c r="M26768" t="s">
        <v>187</v>
      </c>
    </row>
    <row r="26769" spans="1:13" hidden="1" x14ac:dyDescent="0.25">
      <c r="A26769" s="3">
        <v>40366</v>
      </c>
      <c r="B26769" s="16">
        <v>0</v>
      </c>
      <c r="C26769">
        <v>38269.17</v>
      </c>
      <c r="D26769">
        <v>38211.1</v>
      </c>
      <c r="E26769">
        <v>0</v>
      </c>
      <c r="F26769">
        <v>0</v>
      </c>
      <c r="G26769" s="3">
        <v>43467</v>
      </c>
      <c r="H26769">
        <v>2100</v>
      </c>
      <c r="I26769">
        <v>0</v>
      </c>
      <c r="J26769">
        <v>0</v>
      </c>
      <c r="K26769">
        <v>0</v>
      </c>
      <c r="L26769">
        <v>30</v>
      </c>
      <c r="M26769" t="s">
        <v>168</v>
      </c>
    </row>
    <row r="26770" spans="1:13" hidden="1" x14ac:dyDescent="0.25">
      <c r="A26770" s="3">
        <v>40366</v>
      </c>
      <c r="B26770" s="16">
        <v>0</v>
      </c>
      <c r="C26770">
        <v>50650.41</v>
      </c>
      <c r="D26770">
        <v>50640.37</v>
      </c>
      <c r="E26770">
        <v>0</v>
      </c>
      <c r="F26770">
        <v>0</v>
      </c>
      <c r="G26770" s="3">
        <v>42552</v>
      </c>
      <c r="H26770">
        <v>1483</v>
      </c>
      <c r="I26770">
        <v>0</v>
      </c>
      <c r="J26770">
        <v>0</v>
      </c>
      <c r="K26770">
        <v>0</v>
      </c>
      <c r="L26770">
        <v>26</v>
      </c>
      <c r="M26770" t="s">
        <v>186</v>
      </c>
    </row>
    <row r="26771" spans="1:13" hidden="1" x14ac:dyDescent="0.25">
      <c r="A26771" s="3">
        <v>40366</v>
      </c>
      <c r="B26771" s="16">
        <v>20</v>
      </c>
      <c r="C26771">
        <v>34167.01</v>
      </c>
      <c r="D26771">
        <v>34097.21</v>
      </c>
      <c r="E26771">
        <v>12.04</v>
      </c>
      <c r="F26771">
        <v>12.04</v>
      </c>
      <c r="G26771" s="3">
        <v>43832</v>
      </c>
      <c r="H26771">
        <v>2348</v>
      </c>
      <c r="I26771">
        <v>12.04</v>
      </c>
      <c r="J26771">
        <v>12.04</v>
      </c>
      <c r="K26771">
        <v>2</v>
      </c>
      <c r="L26771">
        <v>31</v>
      </c>
      <c r="M26771" t="s">
        <v>179</v>
      </c>
    </row>
    <row r="26772" spans="1:13" hidden="1" x14ac:dyDescent="0.25">
      <c r="A26772" s="3">
        <v>40366</v>
      </c>
      <c r="B26772" s="16">
        <v>0</v>
      </c>
      <c r="C26772">
        <v>56730.59</v>
      </c>
      <c r="D26772">
        <v>56731.97</v>
      </c>
      <c r="E26772">
        <v>0</v>
      </c>
      <c r="F26772">
        <v>0</v>
      </c>
      <c r="G26772" s="3">
        <v>42186</v>
      </c>
      <c r="H26772">
        <v>1236</v>
      </c>
      <c r="I26772">
        <v>0</v>
      </c>
      <c r="J26772">
        <v>0</v>
      </c>
      <c r="K26772">
        <v>0</v>
      </c>
      <c r="L26772">
        <v>23</v>
      </c>
      <c r="M26772" t="s">
        <v>171</v>
      </c>
    </row>
    <row r="26773" spans="1:13" hidden="1" x14ac:dyDescent="0.25">
      <c r="A26773" s="3">
        <v>40366</v>
      </c>
      <c r="B26773" s="16">
        <v>20</v>
      </c>
      <c r="C26773">
        <v>61755</v>
      </c>
      <c r="D26773">
        <v>61817.599999999999</v>
      </c>
      <c r="E26773">
        <v>12.03</v>
      </c>
      <c r="F26773">
        <v>12.03</v>
      </c>
      <c r="G26773" s="3">
        <v>41913</v>
      </c>
      <c r="H26773">
        <v>1052</v>
      </c>
      <c r="I26773">
        <v>12.03</v>
      </c>
      <c r="J26773">
        <v>12.03</v>
      </c>
      <c r="K26773">
        <v>3</v>
      </c>
      <c r="L26773">
        <v>20</v>
      </c>
      <c r="M26773" t="s">
        <v>176</v>
      </c>
    </row>
    <row r="26774" spans="1:13" hidden="1" x14ac:dyDescent="0.25">
      <c r="A26774" s="3">
        <v>40366</v>
      </c>
      <c r="B26774" s="16">
        <v>105</v>
      </c>
      <c r="C26774">
        <v>58326.34</v>
      </c>
      <c r="D26774">
        <v>58325.41</v>
      </c>
      <c r="E26774">
        <v>12.01</v>
      </c>
      <c r="F26774">
        <v>12.061999999999999</v>
      </c>
      <c r="G26774" s="3">
        <v>42095</v>
      </c>
      <c r="H26774">
        <v>1175</v>
      </c>
      <c r="I26774">
        <v>12.061999999999999</v>
      </c>
      <c r="J26774">
        <v>12.01</v>
      </c>
      <c r="K26774">
        <v>2</v>
      </c>
      <c r="L26774">
        <v>22</v>
      </c>
      <c r="M26774" t="s">
        <v>169</v>
      </c>
    </row>
    <row r="26775" spans="1:13" hidden="1" x14ac:dyDescent="0.25">
      <c r="A26775" s="3">
        <v>40366</v>
      </c>
      <c r="B26775" s="16">
        <v>15</v>
      </c>
      <c r="C26775">
        <v>63634.91</v>
      </c>
      <c r="D26775">
        <v>63661.82</v>
      </c>
      <c r="E26775">
        <v>12.04</v>
      </c>
      <c r="F26775">
        <v>12.04</v>
      </c>
      <c r="G26775" s="3">
        <v>41821</v>
      </c>
      <c r="H26775">
        <v>987</v>
      </c>
      <c r="I26775">
        <v>12.04</v>
      </c>
      <c r="J26775">
        <v>12.04</v>
      </c>
      <c r="K26775">
        <v>2</v>
      </c>
      <c r="L26775">
        <v>19</v>
      </c>
      <c r="M26775" t="s">
        <v>175</v>
      </c>
    </row>
    <row r="26776" spans="1:13" hidden="1" x14ac:dyDescent="0.25">
      <c r="A26776" s="3">
        <v>40366</v>
      </c>
      <c r="B26776" s="16">
        <v>0</v>
      </c>
      <c r="C26776">
        <v>42808.43</v>
      </c>
      <c r="D26776">
        <v>42765.69</v>
      </c>
      <c r="E26776">
        <v>0</v>
      </c>
      <c r="F26776">
        <v>0</v>
      </c>
      <c r="G26776" s="3">
        <v>43102</v>
      </c>
      <c r="H26776">
        <v>1855</v>
      </c>
      <c r="I26776">
        <v>0</v>
      </c>
      <c r="J26776">
        <v>0</v>
      </c>
      <c r="K26776">
        <v>0</v>
      </c>
      <c r="L26776">
        <v>29</v>
      </c>
      <c r="M26776" t="s">
        <v>150</v>
      </c>
    </row>
    <row r="26777" spans="1:13" hidden="1" x14ac:dyDescent="0.25">
      <c r="A26777" s="3">
        <v>40366</v>
      </c>
      <c r="B26777" s="16">
        <v>20</v>
      </c>
      <c r="C26777">
        <v>69209.570000000007</v>
      </c>
      <c r="D26777">
        <v>69274.259999999995</v>
      </c>
      <c r="E26777">
        <v>12.02</v>
      </c>
      <c r="F26777">
        <v>12.02</v>
      </c>
      <c r="G26777" s="3">
        <v>41548</v>
      </c>
      <c r="H26777">
        <v>804</v>
      </c>
      <c r="I26777">
        <v>12.02</v>
      </c>
      <c r="J26777">
        <v>12.02</v>
      </c>
      <c r="K26777">
        <v>2</v>
      </c>
      <c r="L26777">
        <v>16</v>
      </c>
      <c r="M26777" t="s">
        <v>156</v>
      </c>
    </row>
    <row r="26778" spans="1:13" hidden="1" x14ac:dyDescent="0.25">
      <c r="A26778" s="3">
        <v>40366</v>
      </c>
      <c r="B26778" s="16">
        <v>20</v>
      </c>
      <c r="C26778">
        <v>53525.91</v>
      </c>
      <c r="D26778">
        <v>53529.599999999999</v>
      </c>
      <c r="E26778">
        <v>12.07</v>
      </c>
      <c r="F26778">
        <v>12.07</v>
      </c>
      <c r="G26778" s="3">
        <v>42373</v>
      </c>
      <c r="H26778">
        <v>1360</v>
      </c>
      <c r="I26778">
        <v>12.07</v>
      </c>
      <c r="J26778">
        <v>12.07</v>
      </c>
      <c r="K26778">
        <v>3</v>
      </c>
      <c r="L26778">
        <v>25</v>
      </c>
      <c r="M26778" t="s">
        <v>122</v>
      </c>
    </row>
    <row r="26779" spans="1:13" hidden="1" x14ac:dyDescent="0.25">
      <c r="A26779" s="3">
        <v>40366</v>
      </c>
      <c r="B26779" s="16">
        <v>0</v>
      </c>
      <c r="C26779">
        <v>27046.7</v>
      </c>
      <c r="D26779">
        <v>27062.42</v>
      </c>
      <c r="E26779">
        <v>0</v>
      </c>
      <c r="F26779">
        <v>0</v>
      </c>
      <c r="G26779" s="3">
        <v>44564</v>
      </c>
      <c r="H26779">
        <v>2842</v>
      </c>
      <c r="I26779">
        <v>0</v>
      </c>
      <c r="J26779">
        <v>0</v>
      </c>
      <c r="K26779">
        <v>0</v>
      </c>
      <c r="L26779">
        <v>33</v>
      </c>
      <c r="M26779" t="s">
        <v>145</v>
      </c>
    </row>
    <row r="26780" spans="1:13" hidden="1" x14ac:dyDescent="0.25">
      <c r="A26780" s="3">
        <v>40366</v>
      </c>
      <c r="B26780" s="16">
        <v>0</v>
      </c>
      <c r="C26780">
        <v>65422.73</v>
      </c>
      <c r="D26780">
        <v>65457.68</v>
      </c>
      <c r="E26780">
        <v>0</v>
      </c>
      <c r="F26780">
        <v>0</v>
      </c>
      <c r="G26780" s="3">
        <v>41730</v>
      </c>
      <c r="H26780">
        <v>926</v>
      </c>
      <c r="I26780">
        <v>0</v>
      </c>
      <c r="J26780">
        <v>0</v>
      </c>
      <c r="K26780">
        <v>0</v>
      </c>
      <c r="L26780">
        <v>18</v>
      </c>
      <c r="M26780" t="s">
        <v>170</v>
      </c>
    </row>
    <row r="26781" spans="1:13" hidden="1" x14ac:dyDescent="0.25">
      <c r="A26781" s="3">
        <v>40366</v>
      </c>
      <c r="B26781" s="16">
        <v>10</v>
      </c>
      <c r="C26781">
        <v>71283.98</v>
      </c>
      <c r="D26781">
        <v>71345.63</v>
      </c>
      <c r="E26781">
        <v>12.03</v>
      </c>
      <c r="F26781">
        <v>12.03</v>
      </c>
      <c r="G26781" s="3">
        <v>41456</v>
      </c>
      <c r="H26781">
        <v>739</v>
      </c>
      <c r="I26781">
        <v>12.03</v>
      </c>
      <c r="J26781">
        <v>12.03</v>
      </c>
      <c r="K26781">
        <v>1</v>
      </c>
      <c r="L26781">
        <v>15</v>
      </c>
      <c r="M26781" t="s">
        <v>162</v>
      </c>
    </row>
    <row r="26782" spans="1:13" hidden="1" x14ac:dyDescent="0.25">
      <c r="A26782" s="3">
        <v>40366</v>
      </c>
      <c r="B26782" s="16">
        <v>2980</v>
      </c>
      <c r="C26782">
        <v>30530.17</v>
      </c>
      <c r="D26782">
        <v>30532.21</v>
      </c>
      <c r="E26782">
        <v>12.03</v>
      </c>
      <c r="F26782">
        <v>12.01</v>
      </c>
      <c r="G26782" s="3">
        <v>44200</v>
      </c>
      <c r="H26782">
        <v>2595</v>
      </c>
      <c r="I26782">
        <v>12.06</v>
      </c>
      <c r="J26782">
        <v>11.99</v>
      </c>
      <c r="K26782">
        <v>45</v>
      </c>
      <c r="L26782">
        <v>32</v>
      </c>
      <c r="M26782" t="s">
        <v>178</v>
      </c>
    </row>
    <row r="26783" spans="1:13" hidden="1" x14ac:dyDescent="0.25">
      <c r="A26783" s="3">
        <v>40366</v>
      </c>
      <c r="B26783" s="16">
        <v>15</v>
      </c>
      <c r="C26783">
        <v>77522.070000000007</v>
      </c>
      <c r="D26783">
        <v>77597.08</v>
      </c>
      <c r="E26783">
        <v>12</v>
      </c>
      <c r="F26783">
        <v>12</v>
      </c>
      <c r="G26783" s="3">
        <v>41183</v>
      </c>
      <c r="H26783">
        <v>558</v>
      </c>
      <c r="I26783">
        <v>12</v>
      </c>
      <c r="J26783">
        <v>12</v>
      </c>
      <c r="K26783">
        <v>2</v>
      </c>
      <c r="L26783">
        <v>12</v>
      </c>
      <c r="M26783" t="s">
        <v>151</v>
      </c>
    </row>
    <row r="26784" spans="1:13" hidden="1" x14ac:dyDescent="0.25">
      <c r="A26784" s="3">
        <v>40366</v>
      </c>
      <c r="B26784" s="16">
        <v>10</v>
      </c>
      <c r="C26784">
        <v>73360.160000000003</v>
      </c>
      <c r="D26784">
        <v>73436.509999999995</v>
      </c>
      <c r="E26784">
        <v>12.01</v>
      </c>
      <c r="F26784">
        <v>12.01</v>
      </c>
      <c r="G26784" s="3">
        <v>41365</v>
      </c>
      <c r="H26784">
        <v>676</v>
      </c>
      <c r="I26784">
        <v>12.01</v>
      </c>
      <c r="J26784">
        <v>12.01</v>
      </c>
      <c r="K26784">
        <v>1</v>
      </c>
      <c r="L26784">
        <v>14</v>
      </c>
      <c r="M26784" t="s">
        <v>161</v>
      </c>
    </row>
    <row r="26785" spans="1:13" hidden="1" x14ac:dyDescent="0.25">
      <c r="A26785" s="3">
        <v>40366</v>
      </c>
      <c r="B26785" s="16">
        <v>1225</v>
      </c>
      <c r="C26785">
        <v>82141.119999999995</v>
      </c>
      <c r="D26785">
        <v>82235.850000000006</v>
      </c>
      <c r="E26785">
        <v>11.93</v>
      </c>
      <c r="F26785">
        <v>11.91</v>
      </c>
      <c r="G26785" s="3">
        <v>41001</v>
      </c>
      <c r="H26785">
        <v>433</v>
      </c>
      <c r="I26785">
        <v>11.94</v>
      </c>
      <c r="J26785">
        <v>11.91</v>
      </c>
      <c r="K26785">
        <v>14</v>
      </c>
      <c r="L26785">
        <v>10</v>
      </c>
      <c r="M26785" t="s">
        <v>152</v>
      </c>
    </row>
    <row r="26786" spans="1:13" hidden="1" x14ac:dyDescent="0.25">
      <c r="A26786" s="3">
        <v>40366</v>
      </c>
      <c r="B26786" s="16">
        <v>1135</v>
      </c>
      <c r="C26786">
        <v>59956.31</v>
      </c>
      <c r="D26786">
        <v>59984.46</v>
      </c>
      <c r="E26786">
        <v>12.02</v>
      </c>
      <c r="F26786">
        <v>12.05</v>
      </c>
      <c r="G26786" s="3">
        <v>42006</v>
      </c>
      <c r="H26786">
        <v>1114</v>
      </c>
      <c r="I26786">
        <v>12.05</v>
      </c>
      <c r="J26786">
        <v>12.02</v>
      </c>
      <c r="K26786">
        <v>6</v>
      </c>
      <c r="L26786">
        <v>21</v>
      </c>
      <c r="M26786" t="s">
        <v>131</v>
      </c>
    </row>
    <row r="26787" spans="1:13" hidden="1" x14ac:dyDescent="0.25">
      <c r="A26787" s="3">
        <v>40366</v>
      </c>
      <c r="B26787" s="16">
        <v>10530</v>
      </c>
      <c r="C26787">
        <v>86955.77</v>
      </c>
      <c r="D26787">
        <v>87014.38</v>
      </c>
      <c r="E26787">
        <v>11.86</v>
      </c>
      <c r="F26787">
        <v>11.85</v>
      </c>
      <c r="G26787" s="3">
        <v>40819</v>
      </c>
      <c r="H26787">
        <v>309</v>
      </c>
      <c r="I26787">
        <v>11.86</v>
      </c>
      <c r="J26787">
        <v>11.85</v>
      </c>
      <c r="K26787">
        <v>35</v>
      </c>
      <c r="L26787">
        <v>8</v>
      </c>
      <c r="M26787" t="s">
        <v>118</v>
      </c>
    </row>
    <row r="26788" spans="1:13" hidden="1" x14ac:dyDescent="0.25">
      <c r="A26788" s="3">
        <v>40366</v>
      </c>
      <c r="B26788" s="16">
        <v>82005</v>
      </c>
      <c r="C26788">
        <v>96672.72</v>
      </c>
      <c r="D26788">
        <v>96692.81</v>
      </c>
      <c r="E26788">
        <v>11.07</v>
      </c>
      <c r="F26788">
        <v>11.03</v>
      </c>
      <c r="G26788" s="3">
        <v>40483</v>
      </c>
      <c r="H26788">
        <v>80</v>
      </c>
      <c r="I26788">
        <v>11.08</v>
      </c>
      <c r="J26788">
        <v>11.01</v>
      </c>
      <c r="K26788">
        <v>27</v>
      </c>
      <c r="L26788">
        <v>4</v>
      </c>
      <c r="M26788" t="s">
        <v>191</v>
      </c>
    </row>
    <row r="26789" spans="1:13" hidden="1" x14ac:dyDescent="0.25">
      <c r="A26789" s="3">
        <v>40366</v>
      </c>
      <c r="B26789" s="16">
        <v>11030</v>
      </c>
      <c r="C26789">
        <v>47865.760000000002</v>
      </c>
      <c r="D26789">
        <v>47841.34</v>
      </c>
      <c r="E26789">
        <v>12</v>
      </c>
      <c r="F26789">
        <v>12.03</v>
      </c>
      <c r="G26789" s="3">
        <v>42737</v>
      </c>
      <c r="H26789">
        <v>1609</v>
      </c>
      <c r="I26789">
        <v>12.05</v>
      </c>
      <c r="J26789">
        <v>11.95</v>
      </c>
      <c r="K26789">
        <v>91</v>
      </c>
      <c r="L26789">
        <v>27</v>
      </c>
      <c r="M26789" t="s">
        <v>119</v>
      </c>
    </row>
    <row r="26790" spans="1:13" hidden="1" x14ac:dyDescent="0.25">
      <c r="A26790" s="3">
        <v>40366</v>
      </c>
      <c r="B26790" s="16">
        <v>21100</v>
      </c>
      <c r="C26790">
        <v>92213.94</v>
      </c>
      <c r="D26790">
        <v>92249.27</v>
      </c>
      <c r="E26790">
        <v>11.56</v>
      </c>
      <c r="F26790">
        <v>11.56</v>
      </c>
      <c r="G26790" s="3">
        <v>40634</v>
      </c>
      <c r="H26790">
        <v>182</v>
      </c>
      <c r="I26790">
        <v>11.57</v>
      </c>
      <c r="J26790">
        <v>11.55</v>
      </c>
      <c r="K26790">
        <v>31</v>
      </c>
      <c r="L26790">
        <v>6</v>
      </c>
      <c r="M26790" t="s">
        <v>117</v>
      </c>
    </row>
    <row r="26791" spans="1:13" hidden="1" x14ac:dyDescent="0.25">
      <c r="A26791" s="3">
        <v>40366</v>
      </c>
      <c r="B26791" s="16">
        <v>2395</v>
      </c>
      <c r="C26791">
        <v>99295.53</v>
      </c>
      <c r="D26791">
        <v>99295.78</v>
      </c>
      <c r="E26791">
        <v>10.414999999999999</v>
      </c>
      <c r="F26791">
        <v>10.4</v>
      </c>
      <c r="G26791" s="3">
        <v>40392</v>
      </c>
      <c r="H26791">
        <v>17</v>
      </c>
      <c r="I26791">
        <v>10.414999999999999</v>
      </c>
      <c r="J26791">
        <v>10.38</v>
      </c>
      <c r="K26791">
        <v>13</v>
      </c>
      <c r="L26791">
        <v>1</v>
      </c>
      <c r="M26791" t="s">
        <v>188</v>
      </c>
    </row>
    <row r="26792" spans="1:13" hidden="1" x14ac:dyDescent="0.25">
      <c r="A26792" s="3">
        <v>40366</v>
      </c>
      <c r="B26792" s="16">
        <v>29020</v>
      </c>
      <c r="C26792">
        <v>67259.31</v>
      </c>
      <c r="D26792">
        <v>67305.78</v>
      </c>
      <c r="E26792">
        <v>12</v>
      </c>
      <c r="F26792">
        <v>12.02</v>
      </c>
      <c r="G26792" s="3">
        <v>41641</v>
      </c>
      <c r="H26792">
        <v>865</v>
      </c>
      <c r="I26792">
        <v>12.02</v>
      </c>
      <c r="J26792">
        <v>11.98</v>
      </c>
      <c r="K26792">
        <v>119</v>
      </c>
      <c r="L26792">
        <v>17</v>
      </c>
      <c r="M26792" t="s">
        <v>130</v>
      </c>
    </row>
    <row r="26793" spans="1:13" hidden="1" x14ac:dyDescent="0.25">
      <c r="A26793" s="3">
        <v>40366</v>
      </c>
      <c r="B26793" s="16">
        <v>34220</v>
      </c>
      <c r="C26793">
        <v>98404.64</v>
      </c>
      <c r="D26793">
        <v>98406.45</v>
      </c>
      <c r="E26793">
        <v>10.65</v>
      </c>
      <c r="F26793">
        <v>10.65</v>
      </c>
      <c r="G26793" s="3">
        <v>40422</v>
      </c>
      <c r="H26793">
        <v>39</v>
      </c>
      <c r="I26793">
        <v>10.654999999999999</v>
      </c>
      <c r="J26793">
        <v>10.645</v>
      </c>
      <c r="K26793">
        <v>15</v>
      </c>
      <c r="L26793">
        <v>2</v>
      </c>
      <c r="M26793" t="s">
        <v>190</v>
      </c>
    </row>
    <row r="26794" spans="1:13" hidden="1" x14ac:dyDescent="0.25">
      <c r="A26794" s="3">
        <v>40366</v>
      </c>
      <c r="B26794" s="16">
        <v>47750</v>
      </c>
      <c r="C26794">
        <v>75374.600000000006</v>
      </c>
      <c r="D26794">
        <v>75463.37</v>
      </c>
      <c r="E26794">
        <v>11.99</v>
      </c>
      <c r="F26794">
        <v>12.02</v>
      </c>
      <c r="G26794" s="3">
        <v>41276</v>
      </c>
      <c r="H26794">
        <v>617</v>
      </c>
      <c r="I26794">
        <v>12.02</v>
      </c>
      <c r="J26794">
        <v>11.97</v>
      </c>
      <c r="K26794">
        <v>176</v>
      </c>
      <c r="L26794">
        <v>13</v>
      </c>
      <c r="M26794" t="s">
        <v>121</v>
      </c>
    </row>
    <row r="26795" spans="1:13" hidden="1" x14ac:dyDescent="0.25">
      <c r="A26795" s="3">
        <v>40366</v>
      </c>
      <c r="B26795" s="16">
        <v>109555</v>
      </c>
      <c r="C26795">
        <v>79772.63</v>
      </c>
      <c r="D26795">
        <v>79877.070000000007</v>
      </c>
      <c r="E26795">
        <v>12.03</v>
      </c>
      <c r="F26795">
        <v>12</v>
      </c>
      <c r="G26795" s="3">
        <v>41092</v>
      </c>
      <c r="H26795">
        <v>495</v>
      </c>
      <c r="I26795">
        <v>12.03</v>
      </c>
      <c r="J26795">
        <v>11.98</v>
      </c>
      <c r="K26795">
        <v>295</v>
      </c>
      <c r="L26795">
        <v>11</v>
      </c>
      <c r="M26795" t="s">
        <v>149</v>
      </c>
    </row>
    <row r="26796" spans="1:13" hidden="1" x14ac:dyDescent="0.25">
      <c r="A26796" s="3">
        <v>40366</v>
      </c>
      <c r="B26796" s="16">
        <v>28650</v>
      </c>
      <c r="C26796">
        <v>89630.3</v>
      </c>
      <c r="D26796">
        <v>89667.09</v>
      </c>
      <c r="E26796">
        <v>11.72</v>
      </c>
      <c r="F26796">
        <v>11.72</v>
      </c>
      <c r="G26796" s="3">
        <v>40725</v>
      </c>
      <c r="H26796">
        <v>244</v>
      </c>
      <c r="I26796">
        <v>11.73</v>
      </c>
      <c r="J26796">
        <v>11.7</v>
      </c>
      <c r="K26796">
        <v>114</v>
      </c>
      <c r="L26796">
        <v>7</v>
      </c>
      <c r="M26796" t="s">
        <v>123</v>
      </c>
    </row>
    <row r="26797" spans="1:13" hidden="1" x14ac:dyDescent="0.25">
      <c r="A26797" s="3">
        <v>40366</v>
      </c>
      <c r="B26797" s="16">
        <v>337100</v>
      </c>
      <c r="C26797">
        <v>97519.31</v>
      </c>
      <c r="D26797">
        <v>97522.48</v>
      </c>
      <c r="E26797">
        <v>10.92</v>
      </c>
      <c r="F26797">
        <v>10.92</v>
      </c>
      <c r="G26797" s="3">
        <v>40452</v>
      </c>
      <c r="H26797">
        <v>60</v>
      </c>
      <c r="I26797">
        <v>10.92</v>
      </c>
      <c r="J26797">
        <v>10.91</v>
      </c>
      <c r="K26797">
        <v>83</v>
      </c>
      <c r="L26797">
        <v>3</v>
      </c>
      <c r="M26797" t="s">
        <v>120</v>
      </c>
    </row>
    <row r="26798" spans="1:13" hidden="1" x14ac:dyDescent="0.25">
      <c r="A26798" s="3">
        <v>40366</v>
      </c>
      <c r="B26798" s="16">
        <v>281885</v>
      </c>
      <c r="C26798">
        <v>84542.92</v>
      </c>
      <c r="D26798">
        <v>84627.1</v>
      </c>
      <c r="E26798">
        <v>11.92</v>
      </c>
      <c r="F26798">
        <v>11.87</v>
      </c>
      <c r="G26798" s="3">
        <v>40910</v>
      </c>
      <c r="H26798">
        <v>371</v>
      </c>
      <c r="I26798">
        <v>11.92</v>
      </c>
      <c r="J26798">
        <v>11.86</v>
      </c>
      <c r="K26798">
        <v>716</v>
      </c>
      <c r="L26798">
        <v>9</v>
      </c>
      <c r="M26798" t="s">
        <v>135</v>
      </c>
    </row>
    <row r="26799" spans="1:13" hidden="1" x14ac:dyDescent="0.25">
      <c r="A26799" s="3">
        <v>40366</v>
      </c>
      <c r="B26799" s="16">
        <v>329760</v>
      </c>
      <c r="C26799">
        <v>94860.2</v>
      </c>
      <c r="D26799">
        <v>94872.56</v>
      </c>
      <c r="E26799">
        <v>11.31</v>
      </c>
      <c r="F26799">
        <v>11.3</v>
      </c>
      <c r="G26799" s="3">
        <v>40546</v>
      </c>
      <c r="H26799">
        <v>121</v>
      </c>
      <c r="I26799">
        <v>11.31</v>
      </c>
      <c r="J26799">
        <v>11.28</v>
      </c>
      <c r="K26799">
        <v>255</v>
      </c>
      <c r="L26799">
        <v>5</v>
      </c>
      <c r="M26799" t="s">
        <v>128</v>
      </c>
    </row>
    <row r="26800" spans="1:13" hidden="1" x14ac:dyDescent="0.25">
      <c r="A26800" s="3">
        <v>40367</v>
      </c>
      <c r="B26800" s="16">
        <v>0</v>
      </c>
      <c r="C26800">
        <v>19243.48</v>
      </c>
      <c r="D26800">
        <v>18852.349999999999</v>
      </c>
      <c r="E26800">
        <v>0</v>
      </c>
      <c r="F26800">
        <v>0</v>
      </c>
      <c r="G26800" s="3">
        <v>45659</v>
      </c>
      <c r="H26800">
        <v>3585</v>
      </c>
      <c r="I26800">
        <v>0</v>
      </c>
      <c r="J26800">
        <v>0</v>
      </c>
      <c r="K26800">
        <v>0</v>
      </c>
      <c r="L26800">
        <v>34</v>
      </c>
      <c r="M26800" t="s">
        <v>189</v>
      </c>
    </row>
    <row r="26801" spans="1:13" hidden="1" x14ac:dyDescent="0.25">
      <c r="A26801" s="3">
        <v>40367</v>
      </c>
      <c r="B26801" s="16">
        <v>0</v>
      </c>
      <c r="C26801">
        <v>46520.33</v>
      </c>
      <c r="D26801">
        <v>46370.2</v>
      </c>
      <c r="E26801">
        <v>0</v>
      </c>
      <c r="F26801">
        <v>0</v>
      </c>
      <c r="G26801" s="3">
        <v>42828</v>
      </c>
      <c r="H26801">
        <v>1670</v>
      </c>
      <c r="I26801">
        <v>0</v>
      </c>
      <c r="J26801">
        <v>0</v>
      </c>
      <c r="K26801">
        <v>0</v>
      </c>
      <c r="L26801">
        <v>28</v>
      </c>
      <c r="M26801" t="s">
        <v>192</v>
      </c>
    </row>
    <row r="26802" spans="1:13" hidden="1" x14ac:dyDescent="0.25">
      <c r="A26802" s="3">
        <v>40367</v>
      </c>
      <c r="B26802" s="16">
        <v>0</v>
      </c>
      <c r="C26802">
        <v>55102.76</v>
      </c>
      <c r="D26802">
        <v>54965.32</v>
      </c>
      <c r="E26802">
        <v>0</v>
      </c>
      <c r="F26802">
        <v>0</v>
      </c>
      <c r="G26802" s="3">
        <v>42278</v>
      </c>
      <c r="H26802">
        <v>1299</v>
      </c>
      <c r="I26802">
        <v>0</v>
      </c>
      <c r="J26802">
        <v>0</v>
      </c>
      <c r="K26802">
        <v>0</v>
      </c>
      <c r="L26802">
        <v>24</v>
      </c>
      <c r="M26802" t="s">
        <v>187</v>
      </c>
    </row>
    <row r="26803" spans="1:13" hidden="1" x14ac:dyDescent="0.25">
      <c r="A26803" s="3">
        <v>40367</v>
      </c>
      <c r="B26803" s="16">
        <v>0</v>
      </c>
      <c r="C26803">
        <v>38225.75</v>
      </c>
      <c r="D26803">
        <v>38141.9</v>
      </c>
      <c r="E26803">
        <v>0</v>
      </c>
      <c r="F26803">
        <v>0</v>
      </c>
      <c r="G26803" s="3">
        <v>43467</v>
      </c>
      <c r="H26803">
        <v>2099</v>
      </c>
      <c r="I26803">
        <v>0</v>
      </c>
      <c r="J26803">
        <v>0</v>
      </c>
      <c r="K26803">
        <v>0</v>
      </c>
      <c r="L26803">
        <v>30</v>
      </c>
      <c r="M26803" t="s">
        <v>168</v>
      </c>
    </row>
    <row r="26804" spans="1:13" hidden="1" x14ac:dyDescent="0.25">
      <c r="A26804" s="3">
        <v>40367</v>
      </c>
      <c r="B26804" s="16">
        <v>0</v>
      </c>
      <c r="C26804">
        <v>50659.78</v>
      </c>
      <c r="D26804">
        <v>50506.93</v>
      </c>
      <c r="E26804">
        <v>0</v>
      </c>
      <c r="F26804">
        <v>0</v>
      </c>
      <c r="G26804" s="3">
        <v>42552</v>
      </c>
      <c r="H26804">
        <v>1482</v>
      </c>
      <c r="I26804">
        <v>0</v>
      </c>
      <c r="J26804">
        <v>0</v>
      </c>
      <c r="K26804">
        <v>0</v>
      </c>
      <c r="L26804">
        <v>26</v>
      </c>
      <c r="M26804" t="s">
        <v>186</v>
      </c>
    </row>
    <row r="26805" spans="1:13" hidden="1" x14ac:dyDescent="0.25">
      <c r="A26805" s="3">
        <v>40367</v>
      </c>
      <c r="B26805" s="16">
        <v>430</v>
      </c>
      <c r="C26805">
        <v>34110.28</v>
      </c>
      <c r="D26805">
        <v>34055.040000000001</v>
      </c>
      <c r="E26805">
        <v>12.03</v>
      </c>
      <c r="F26805">
        <v>12.07</v>
      </c>
      <c r="G26805" s="3">
        <v>43832</v>
      </c>
      <c r="H26805">
        <v>2347</v>
      </c>
      <c r="I26805">
        <v>12.07</v>
      </c>
      <c r="J26805">
        <v>12.03</v>
      </c>
      <c r="K26805">
        <v>7</v>
      </c>
      <c r="L26805">
        <v>31</v>
      </c>
      <c r="M26805" t="s">
        <v>179</v>
      </c>
    </row>
    <row r="26806" spans="1:13" hidden="1" x14ac:dyDescent="0.25">
      <c r="A26806" s="3">
        <v>40367</v>
      </c>
      <c r="B26806" s="16">
        <v>0</v>
      </c>
      <c r="C26806">
        <v>56753.72</v>
      </c>
      <c r="D26806">
        <v>56614.3</v>
      </c>
      <c r="E26806">
        <v>0</v>
      </c>
      <c r="F26806">
        <v>0</v>
      </c>
      <c r="G26806" s="3">
        <v>42186</v>
      </c>
      <c r="H26806">
        <v>1235</v>
      </c>
      <c r="I26806">
        <v>0</v>
      </c>
      <c r="J26806">
        <v>0</v>
      </c>
      <c r="K26806">
        <v>0</v>
      </c>
      <c r="L26806">
        <v>23</v>
      </c>
      <c r="M26806" t="s">
        <v>171</v>
      </c>
    </row>
    <row r="26807" spans="1:13" hidden="1" x14ac:dyDescent="0.25">
      <c r="A26807" s="3">
        <v>40367</v>
      </c>
      <c r="B26807" s="16">
        <v>0</v>
      </c>
      <c r="C26807">
        <v>61841.29</v>
      </c>
      <c r="D26807">
        <v>61621.79</v>
      </c>
      <c r="E26807">
        <v>0</v>
      </c>
      <c r="F26807">
        <v>0</v>
      </c>
      <c r="G26807" s="3">
        <v>41913</v>
      </c>
      <c r="H26807">
        <v>1051</v>
      </c>
      <c r="I26807">
        <v>0</v>
      </c>
      <c r="J26807">
        <v>0</v>
      </c>
      <c r="K26807">
        <v>0</v>
      </c>
      <c r="L26807">
        <v>20</v>
      </c>
      <c r="M26807" t="s">
        <v>176</v>
      </c>
    </row>
    <row r="26808" spans="1:13" hidden="1" x14ac:dyDescent="0.25">
      <c r="A26808" s="3">
        <v>40367</v>
      </c>
      <c r="B26808" s="16">
        <v>40</v>
      </c>
      <c r="C26808">
        <v>58347.77</v>
      </c>
      <c r="D26808">
        <v>58209.13</v>
      </c>
      <c r="E26808">
        <v>12.12</v>
      </c>
      <c r="F26808">
        <v>12.12</v>
      </c>
      <c r="G26808" s="3">
        <v>42095</v>
      </c>
      <c r="H26808">
        <v>1174</v>
      </c>
      <c r="I26808">
        <v>12.12</v>
      </c>
      <c r="J26808">
        <v>12.12</v>
      </c>
      <c r="K26808">
        <v>3</v>
      </c>
      <c r="L26808">
        <v>22</v>
      </c>
      <c r="M26808" t="s">
        <v>169</v>
      </c>
    </row>
    <row r="26809" spans="1:13" hidden="1" x14ac:dyDescent="0.25">
      <c r="A26809" s="3">
        <v>40367</v>
      </c>
      <c r="B26809" s="16">
        <v>25</v>
      </c>
      <c r="C26809">
        <v>63686.22</v>
      </c>
      <c r="D26809">
        <v>63487.93</v>
      </c>
      <c r="E26809">
        <v>12.13</v>
      </c>
      <c r="F26809">
        <v>12.13</v>
      </c>
      <c r="G26809" s="3">
        <v>41821</v>
      </c>
      <c r="H26809">
        <v>986</v>
      </c>
      <c r="I26809">
        <v>12.13</v>
      </c>
      <c r="J26809">
        <v>12.13</v>
      </c>
      <c r="K26809">
        <v>1</v>
      </c>
      <c r="L26809">
        <v>19</v>
      </c>
      <c r="M26809" t="s">
        <v>175</v>
      </c>
    </row>
    <row r="26810" spans="1:13" hidden="1" x14ac:dyDescent="0.25">
      <c r="A26810" s="3">
        <v>40367</v>
      </c>
      <c r="B26810" s="16">
        <v>0</v>
      </c>
      <c r="C26810">
        <v>42782.080000000002</v>
      </c>
      <c r="D26810">
        <v>42662.63</v>
      </c>
      <c r="E26810">
        <v>0</v>
      </c>
      <c r="F26810">
        <v>0</v>
      </c>
      <c r="G26810" s="3">
        <v>43102</v>
      </c>
      <c r="H26810">
        <v>1854</v>
      </c>
      <c r="I26810">
        <v>0</v>
      </c>
      <c r="J26810">
        <v>0</v>
      </c>
      <c r="K26810">
        <v>0</v>
      </c>
      <c r="L26810">
        <v>29</v>
      </c>
      <c r="M26810" t="s">
        <v>150</v>
      </c>
    </row>
    <row r="26811" spans="1:13" hidden="1" x14ac:dyDescent="0.25">
      <c r="A26811" s="3">
        <v>40367</v>
      </c>
      <c r="B26811" s="16">
        <v>0</v>
      </c>
      <c r="C26811">
        <v>69300.81</v>
      </c>
      <c r="D26811">
        <v>69145.83</v>
      </c>
      <c r="E26811">
        <v>0</v>
      </c>
      <c r="F26811">
        <v>0</v>
      </c>
      <c r="G26811" s="3">
        <v>41548</v>
      </c>
      <c r="H26811">
        <v>803</v>
      </c>
      <c r="I26811">
        <v>0</v>
      </c>
      <c r="J26811">
        <v>0</v>
      </c>
      <c r="K26811">
        <v>0</v>
      </c>
      <c r="L26811">
        <v>16</v>
      </c>
      <c r="M26811" t="s">
        <v>156</v>
      </c>
    </row>
    <row r="26812" spans="1:13" hidden="1" x14ac:dyDescent="0.25">
      <c r="A26812" s="3">
        <v>40367</v>
      </c>
      <c r="B26812" s="16">
        <v>0</v>
      </c>
      <c r="C26812">
        <v>53550.12</v>
      </c>
      <c r="D26812">
        <v>53410.01</v>
      </c>
      <c r="E26812">
        <v>0</v>
      </c>
      <c r="F26812">
        <v>0</v>
      </c>
      <c r="G26812" s="3">
        <v>42373</v>
      </c>
      <c r="H26812">
        <v>1359</v>
      </c>
      <c r="I26812">
        <v>0</v>
      </c>
      <c r="J26812">
        <v>0</v>
      </c>
      <c r="K26812">
        <v>0</v>
      </c>
      <c r="L26812">
        <v>25</v>
      </c>
      <c r="M26812" t="s">
        <v>122</v>
      </c>
    </row>
    <row r="26813" spans="1:13" hidden="1" x14ac:dyDescent="0.25">
      <c r="A26813" s="3">
        <v>40367</v>
      </c>
      <c r="B26813" s="16">
        <v>0</v>
      </c>
      <c r="C26813">
        <v>27072.79</v>
      </c>
      <c r="D26813">
        <v>26635.96</v>
      </c>
      <c r="E26813">
        <v>0</v>
      </c>
      <c r="F26813">
        <v>0</v>
      </c>
      <c r="G26813" s="3">
        <v>44564</v>
      </c>
      <c r="H26813">
        <v>2841</v>
      </c>
      <c r="I26813">
        <v>0</v>
      </c>
      <c r="J26813">
        <v>0</v>
      </c>
      <c r="K26813">
        <v>0</v>
      </c>
      <c r="L26813">
        <v>33</v>
      </c>
      <c r="M26813" t="s">
        <v>145</v>
      </c>
    </row>
    <row r="26814" spans="1:13" hidden="1" x14ac:dyDescent="0.25">
      <c r="A26814" s="3">
        <v>40367</v>
      </c>
      <c r="B26814" s="16">
        <v>0</v>
      </c>
      <c r="C26814">
        <v>65482.77</v>
      </c>
      <c r="D26814">
        <v>65291.54</v>
      </c>
      <c r="E26814">
        <v>0</v>
      </c>
      <c r="F26814">
        <v>0</v>
      </c>
      <c r="G26814" s="3">
        <v>41730</v>
      </c>
      <c r="H26814">
        <v>925</v>
      </c>
      <c r="I26814">
        <v>0</v>
      </c>
      <c r="J26814">
        <v>0</v>
      </c>
      <c r="K26814">
        <v>0</v>
      </c>
      <c r="L26814">
        <v>18</v>
      </c>
      <c r="M26814" t="s">
        <v>170</v>
      </c>
    </row>
    <row r="26815" spans="1:13" hidden="1" x14ac:dyDescent="0.25">
      <c r="A26815" s="3">
        <v>40367</v>
      </c>
      <c r="B26815" s="16">
        <v>3405</v>
      </c>
      <c r="C26815">
        <v>71372.98</v>
      </c>
      <c r="D26815">
        <v>71226.720000000001</v>
      </c>
      <c r="E26815">
        <v>12.05</v>
      </c>
      <c r="F26815">
        <v>12.08</v>
      </c>
      <c r="G26815" s="3">
        <v>41456</v>
      </c>
      <c r="H26815">
        <v>738</v>
      </c>
      <c r="I26815">
        <v>12.11</v>
      </c>
      <c r="J26815">
        <v>12.05</v>
      </c>
      <c r="K26815">
        <v>11</v>
      </c>
      <c r="L26815">
        <v>15</v>
      </c>
      <c r="M26815" t="s">
        <v>162</v>
      </c>
    </row>
    <row r="26816" spans="1:13" hidden="1" x14ac:dyDescent="0.25">
      <c r="A26816" s="3">
        <v>40367</v>
      </c>
      <c r="B26816" s="16">
        <v>7320</v>
      </c>
      <c r="C26816">
        <v>30543.91</v>
      </c>
      <c r="D26816">
        <v>30347.06</v>
      </c>
      <c r="E26816">
        <v>12.03</v>
      </c>
      <c r="F26816">
        <v>12.08</v>
      </c>
      <c r="G26816" s="3">
        <v>44200</v>
      </c>
      <c r="H26816">
        <v>2594</v>
      </c>
      <c r="I26816">
        <v>12.08</v>
      </c>
      <c r="J26816">
        <v>12.02</v>
      </c>
      <c r="K26816">
        <v>48</v>
      </c>
      <c r="L26816">
        <v>32</v>
      </c>
      <c r="M26816" t="s">
        <v>178</v>
      </c>
    </row>
    <row r="26817" spans="1:13" hidden="1" x14ac:dyDescent="0.25">
      <c r="A26817" s="3">
        <v>40367</v>
      </c>
      <c r="B26817" s="16">
        <v>100</v>
      </c>
      <c r="C26817">
        <v>77626.820000000007</v>
      </c>
      <c r="D26817">
        <v>77523.69</v>
      </c>
      <c r="E26817">
        <v>12.01</v>
      </c>
      <c r="F26817">
        <v>12.01</v>
      </c>
      <c r="G26817" s="3">
        <v>41183</v>
      </c>
      <c r="H26817">
        <v>557</v>
      </c>
      <c r="I26817">
        <v>12.01</v>
      </c>
      <c r="J26817">
        <v>12.01</v>
      </c>
      <c r="K26817">
        <v>1</v>
      </c>
      <c r="L26817">
        <v>12</v>
      </c>
      <c r="M26817" t="s">
        <v>151</v>
      </c>
    </row>
    <row r="26818" spans="1:13" hidden="1" x14ac:dyDescent="0.25">
      <c r="A26818" s="3">
        <v>40367</v>
      </c>
      <c r="B26818" s="16">
        <v>0</v>
      </c>
      <c r="C26818">
        <v>73464.66</v>
      </c>
      <c r="D26818">
        <v>73327.13</v>
      </c>
      <c r="E26818">
        <v>0</v>
      </c>
      <c r="F26818">
        <v>0</v>
      </c>
      <c r="G26818" s="3">
        <v>41365</v>
      </c>
      <c r="H26818">
        <v>675</v>
      </c>
      <c r="I26818">
        <v>0</v>
      </c>
      <c r="J26818">
        <v>0</v>
      </c>
      <c r="K26818">
        <v>0</v>
      </c>
      <c r="L26818">
        <v>14</v>
      </c>
      <c r="M26818" t="s">
        <v>161</v>
      </c>
    </row>
    <row r="26819" spans="1:13" hidden="1" x14ac:dyDescent="0.25">
      <c r="A26819" s="3">
        <v>40367</v>
      </c>
      <c r="B26819" s="16">
        <v>5270</v>
      </c>
      <c r="C26819">
        <v>82267.37</v>
      </c>
      <c r="D26819">
        <v>82208.88</v>
      </c>
      <c r="E26819">
        <v>11.92</v>
      </c>
      <c r="F26819">
        <v>11.96</v>
      </c>
      <c r="G26819" s="3">
        <v>41001</v>
      </c>
      <c r="H26819">
        <v>432</v>
      </c>
      <c r="I26819">
        <v>11.96</v>
      </c>
      <c r="J26819">
        <v>11.91</v>
      </c>
      <c r="K26819">
        <v>33</v>
      </c>
      <c r="L26819">
        <v>10</v>
      </c>
      <c r="M26819" t="s">
        <v>152</v>
      </c>
    </row>
    <row r="26820" spans="1:13" hidden="1" x14ac:dyDescent="0.25">
      <c r="A26820" s="3">
        <v>40367</v>
      </c>
      <c r="B26820" s="16">
        <v>0</v>
      </c>
      <c r="C26820">
        <v>60007.45</v>
      </c>
      <c r="D26820">
        <v>59836.39</v>
      </c>
      <c r="E26820">
        <v>0</v>
      </c>
      <c r="F26820">
        <v>0</v>
      </c>
      <c r="G26820" s="3">
        <v>42006</v>
      </c>
      <c r="H26820">
        <v>1113</v>
      </c>
      <c r="I26820">
        <v>0</v>
      </c>
      <c r="J26820">
        <v>0</v>
      </c>
      <c r="K26820">
        <v>0</v>
      </c>
      <c r="L26820">
        <v>21</v>
      </c>
      <c r="M26820" t="s">
        <v>131</v>
      </c>
    </row>
    <row r="26821" spans="1:13" hidden="1" x14ac:dyDescent="0.25">
      <c r="A26821" s="3">
        <v>40367</v>
      </c>
      <c r="B26821" s="16">
        <v>3650</v>
      </c>
      <c r="C26821">
        <v>87047.73</v>
      </c>
      <c r="D26821">
        <v>87024.15</v>
      </c>
      <c r="E26821">
        <v>11.85</v>
      </c>
      <c r="F26821">
        <v>11.88</v>
      </c>
      <c r="G26821" s="3">
        <v>40819</v>
      </c>
      <c r="H26821">
        <v>308</v>
      </c>
      <c r="I26821">
        <v>11.88</v>
      </c>
      <c r="J26821">
        <v>11.85</v>
      </c>
      <c r="K26821">
        <v>26</v>
      </c>
      <c r="L26821">
        <v>8</v>
      </c>
      <c r="M26821" t="s">
        <v>118</v>
      </c>
    </row>
    <row r="26822" spans="1:13" hidden="1" x14ac:dyDescent="0.25">
      <c r="A26822" s="3">
        <v>40367</v>
      </c>
      <c r="B26822" s="16">
        <v>18515</v>
      </c>
      <c r="C26822">
        <v>96729.87</v>
      </c>
      <c r="D26822">
        <v>96719.14</v>
      </c>
      <c r="E26822">
        <v>11.04</v>
      </c>
      <c r="F26822">
        <v>11.08</v>
      </c>
      <c r="G26822" s="3">
        <v>40483</v>
      </c>
      <c r="H26822">
        <v>79</v>
      </c>
      <c r="I26822">
        <v>11.09</v>
      </c>
      <c r="J26822">
        <v>11.04</v>
      </c>
      <c r="K26822">
        <v>20</v>
      </c>
      <c r="L26822">
        <v>4</v>
      </c>
      <c r="M26822" t="s">
        <v>191</v>
      </c>
    </row>
    <row r="26823" spans="1:13" hidden="1" x14ac:dyDescent="0.25">
      <c r="A26823" s="3">
        <v>40367</v>
      </c>
      <c r="B26823" s="16">
        <v>4470</v>
      </c>
      <c r="C26823">
        <v>47859.68</v>
      </c>
      <c r="D26823">
        <v>47697.29</v>
      </c>
      <c r="E26823">
        <v>12.03</v>
      </c>
      <c r="F26823">
        <v>12.12</v>
      </c>
      <c r="G26823" s="3">
        <v>42737</v>
      </c>
      <c r="H26823">
        <v>1608</v>
      </c>
      <c r="I26823">
        <v>12.12</v>
      </c>
      <c r="J26823">
        <v>12.03</v>
      </c>
      <c r="K26823">
        <v>62</v>
      </c>
      <c r="L26823">
        <v>27</v>
      </c>
      <c r="M26823" t="s">
        <v>119</v>
      </c>
    </row>
    <row r="26824" spans="1:13" hidden="1" x14ac:dyDescent="0.25">
      <c r="A26824" s="3">
        <v>40367</v>
      </c>
      <c r="B26824" s="16">
        <v>6360</v>
      </c>
      <c r="C26824">
        <v>92284.63</v>
      </c>
      <c r="D26824">
        <v>92271.07</v>
      </c>
      <c r="E26824">
        <v>11.57</v>
      </c>
      <c r="F26824">
        <v>11.58</v>
      </c>
      <c r="G26824" s="3">
        <v>40634</v>
      </c>
      <c r="H26824">
        <v>181</v>
      </c>
      <c r="I26824">
        <v>11.59</v>
      </c>
      <c r="J26824">
        <v>11.57</v>
      </c>
      <c r="K26824">
        <v>14</v>
      </c>
      <c r="L26824">
        <v>6</v>
      </c>
      <c r="M26824" t="s">
        <v>117</v>
      </c>
    </row>
    <row r="26825" spans="1:13" hidden="1" x14ac:dyDescent="0.25">
      <c r="A26825" s="3">
        <v>40367</v>
      </c>
      <c r="B26825" s="16">
        <v>52175</v>
      </c>
      <c r="C26825">
        <v>99333.84</v>
      </c>
      <c r="D26825">
        <v>99333.86</v>
      </c>
      <c r="E26825">
        <v>10.42</v>
      </c>
      <c r="F26825">
        <v>10.414999999999999</v>
      </c>
      <c r="G26825" s="3">
        <v>40392</v>
      </c>
      <c r="H26825">
        <v>16</v>
      </c>
      <c r="I26825">
        <v>10.42</v>
      </c>
      <c r="J26825">
        <v>10.4</v>
      </c>
      <c r="K26825">
        <v>6</v>
      </c>
      <c r="L26825">
        <v>1</v>
      </c>
      <c r="M26825" t="s">
        <v>188</v>
      </c>
    </row>
    <row r="26826" spans="1:13" hidden="1" x14ac:dyDescent="0.25">
      <c r="A26826" s="3">
        <v>40367</v>
      </c>
      <c r="B26826" s="16">
        <v>17150</v>
      </c>
      <c r="C26826">
        <v>67331.58</v>
      </c>
      <c r="D26826">
        <v>67147.95</v>
      </c>
      <c r="E26826">
        <v>12.02</v>
      </c>
      <c r="F26826">
        <v>12.1</v>
      </c>
      <c r="G26826" s="3">
        <v>41641</v>
      </c>
      <c r="H26826">
        <v>864</v>
      </c>
      <c r="I26826">
        <v>12.12</v>
      </c>
      <c r="J26826">
        <v>12.02</v>
      </c>
      <c r="K26826">
        <v>103</v>
      </c>
      <c r="L26826">
        <v>17</v>
      </c>
      <c r="M26826" t="s">
        <v>130</v>
      </c>
    </row>
    <row r="26827" spans="1:13" hidden="1" x14ac:dyDescent="0.25">
      <c r="A26827" s="3">
        <v>40367</v>
      </c>
      <c r="B26827" s="16">
        <v>1520</v>
      </c>
      <c r="C26827">
        <v>98444.17</v>
      </c>
      <c r="D26827">
        <v>98443.92</v>
      </c>
      <c r="E26827">
        <v>10.664999999999999</v>
      </c>
      <c r="F26827">
        <v>10.664999999999999</v>
      </c>
      <c r="G26827" s="3">
        <v>40422</v>
      </c>
      <c r="H26827">
        <v>38</v>
      </c>
      <c r="I26827">
        <v>10.664999999999999</v>
      </c>
      <c r="J26827">
        <v>10.664999999999999</v>
      </c>
      <c r="K26827">
        <v>6</v>
      </c>
      <c r="L26827">
        <v>2</v>
      </c>
      <c r="M26827" t="s">
        <v>190</v>
      </c>
    </row>
    <row r="26828" spans="1:13" hidden="1" x14ac:dyDescent="0.25">
      <c r="A26828" s="3">
        <v>40367</v>
      </c>
      <c r="B26828" s="16">
        <v>29470</v>
      </c>
      <c r="C26828">
        <v>75492.3</v>
      </c>
      <c r="D26828">
        <v>75347.06</v>
      </c>
      <c r="E26828">
        <v>11.99</v>
      </c>
      <c r="F26828">
        <v>12.08</v>
      </c>
      <c r="G26828" s="3">
        <v>41276</v>
      </c>
      <c r="H26828">
        <v>616</v>
      </c>
      <c r="I26828">
        <v>12.1</v>
      </c>
      <c r="J26828">
        <v>11.99</v>
      </c>
      <c r="K26828">
        <v>178</v>
      </c>
      <c r="L26828">
        <v>13</v>
      </c>
      <c r="M26828" t="s">
        <v>121</v>
      </c>
    </row>
    <row r="26829" spans="1:13" hidden="1" x14ac:dyDescent="0.25">
      <c r="A26829" s="3">
        <v>40367</v>
      </c>
      <c r="B26829" s="16">
        <v>55555</v>
      </c>
      <c r="C26829">
        <v>79907.69</v>
      </c>
      <c r="D26829">
        <v>79828.259999999995</v>
      </c>
      <c r="E26829">
        <v>11.99</v>
      </c>
      <c r="F26829">
        <v>12.05</v>
      </c>
      <c r="G26829" s="3">
        <v>41092</v>
      </c>
      <c r="H26829">
        <v>494</v>
      </c>
      <c r="I26829">
        <v>12.07</v>
      </c>
      <c r="J26829">
        <v>11.99</v>
      </c>
      <c r="K26829">
        <v>209</v>
      </c>
      <c r="L26829">
        <v>11</v>
      </c>
      <c r="M26829" t="s">
        <v>149</v>
      </c>
    </row>
    <row r="26830" spans="1:13" hidden="1" x14ac:dyDescent="0.25">
      <c r="A26830" s="3">
        <v>40367</v>
      </c>
      <c r="B26830" s="16">
        <v>68180</v>
      </c>
      <c r="C26830">
        <v>89701.46</v>
      </c>
      <c r="D26830">
        <v>89682.92</v>
      </c>
      <c r="E26830">
        <v>11.7</v>
      </c>
      <c r="F26830">
        <v>11.75</v>
      </c>
      <c r="G26830" s="3">
        <v>40725</v>
      </c>
      <c r="H26830">
        <v>243</v>
      </c>
      <c r="I26830">
        <v>11.75</v>
      </c>
      <c r="J26830">
        <v>11.7</v>
      </c>
      <c r="K26830">
        <v>131</v>
      </c>
      <c r="L26830">
        <v>7</v>
      </c>
      <c r="M26830" t="s">
        <v>123</v>
      </c>
    </row>
    <row r="26831" spans="1:13" hidden="1" x14ac:dyDescent="0.25">
      <c r="A26831" s="3">
        <v>40367</v>
      </c>
      <c r="B26831" s="16">
        <v>27915</v>
      </c>
      <c r="C26831">
        <v>97559.86</v>
      </c>
      <c r="D26831">
        <v>97558.41</v>
      </c>
      <c r="E26831">
        <v>10.94</v>
      </c>
      <c r="F26831">
        <v>10.94</v>
      </c>
      <c r="G26831" s="3">
        <v>40452</v>
      </c>
      <c r="H26831">
        <v>59</v>
      </c>
      <c r="I26831">
        <v>10.94</v>
      </c>
      <c r="J26831">
        <v>10.93</v>
      </c>
      <c r="K26831">
        <v>31</v>
      </c>
      <c r="L26831">
        <v>3</v>
      </c>
      <c r="M26831" t="s">
        <v>120</v>
      </c>
    </row>
    <row r="26832" spans="1:13" hidden="1" x14ac:dyDescent="0.25">
      <c r="A26832" s="3">
        <v>40367</v>
      </c>
      <c r="B26832" s="16">
        <v>190975</v>
      </c>
      <c r="C26832">
        <v>84659.54</v>
      </c>
      <c r="D26832">
        <v>84631.09</v>
      </c>
      <c r="E26832">
        <v>11.89</v>
      </c>
      <c r="F26832">
        <v>11.9</v>
      </c>
      <c r="G26832" s="3">
        <v>40910</v>
      </c>
      <c r="H26832">
        <v>370</v>
      </c>
      <c r="I26832">
        <v>11.91</v>
      </c>
      <c r="J26832">
        <v>11.84</v>
      </c>
      <c r="K26832">
        <v>752</v>
      </c>
      <c r="L26832">
        <v>9</v>
      </c>
      <c r="M26832" t="s">
        <v>135</v>
      </c>
    </row>
    <row r="26833" spans="1:13" hidden="1" x14ac:dyDescent="0.25">
      <c r="A26833" s="3">
        <v>40367</v>
      </c>
      <c r="B26833" s="16">
        <v>112400</v>
      </c>
      <c r="C26833">
        <v>94908.92</v>
      </c>
      <c r="D26833">
        <v>94900.36</v>
      </c>
      <c r="E26833">
        <v>11.29</v>
      </c>
      <c r="F26833">
        <v>11.32</v>
      </c>
      <c r="G26833" s="3">
        <v>40546</v>
      </c>
      <c r="H26833">
        <v>120</v>
      </c>
      <c r="I26833">
        <v>11.34</v>
      </c>
      <c r="J26833">
        <v>11.29</v>
      </c>
      <c r="K26833">
        <v>128</v>
      </c>
      <c r="L26833">
        <v>5</v>
      </c>
      <c r="M26833" t="s">
        <v>128</v>
      </c>
    </row>
    <row r="26834" spans="1:13" hidden="1" x14ac:dyDescent="0.25">
      <c r="A26834" s="3">
        <v>40371</v>
      </c>
      <c r="B26834" s="16">
        <v>0</v>
      </c>
      <c r="C26834">
        <v>18866.8</v>
      </c>
      <c r="D26834">
        <v>19126.32</v>
      </c>
      <c r="E26834">
        <v>0</v>
      </c>
      <c r="F26834">
        <v>0</v>
      </c>
      <c r="G26834" s="3">
        <v>45659</v>
      </c>
      <c r="H26834">
        <v>3584</v>
      </c>
      <c r="I26834">
        <v>0</v>
      </c>
      <c r="J26834">
        <v>0</v>
      </c>
      <c r="K26834">
        <v>0</v>
      </c>
      <c r="L26834">
        <v>34</v>
      </c>
      <c r="M26834" t="s">
        <v>189</v>
      </c>
    </row>
    <row r="26835" spans="1:13" hidden="1" x14ac:dyDescent="0.25">
      <c r="A26835" s="3">
        <v>40371</v>
      </c>
      <c r="B26835" s="16">
        <v>0</v>
      </c>
      <c r="C26835">
        <v>46405.75</v>
      </c>
      <c r="D26835">
        <v>46440.09</v>
      </c>
      <c r="E26835">
        <v>0</v>
      </c>
      <c r="F26835">
        <v>0</v>
      </c>
      <c r="G26835" s="3">
        <v>42828</v>
      </c>
      <c r="H26835">
        <v>1669</v>
      </c>
      <c r="I26835">
        <v>0</v>
      </c>
      <c r="J26835">
        <v>0</v>
      </c>
      <c r="K26835">
        <v>0</v>
      </c>
      <c r="L26835">
        <v>28</v>
      </c>
      <c r="M26835" t="s">
        <v>192</v>
      </c>
    </row>
    <row r="26836" spans="1:13" hidden="1" x14ac:dyDescent="0.25">
      <c r="A26836" s="3">
        <v>40371</v>
      </c>
      <c r="B26836" s="16">
        <v>0</v>
      </c>
      <c r="C26836">
        <v>55007.46</v>
      </c>
      <c r="D26836">
        <v>55071.67</v>
      </c>
      <c r="E26836">
        <v>0</v>
      </c>
      <c r="F26836">
        <v>0</v>
      </c>
      <c r="G26836" s="3">
        <v>42278</v>
      </c>
      <c r="H26836">
        <v>1298</v>
      </c>
      <c r="I26836">
        <v>0</v>
      </c>
      <c r="J26836">
        <v>0</v>
      </c>
      <c r="K26836">
        <v>0</v>
      </c>
      <c r="L26836">
        <v>24</v>
      </c>
      <c r="M26836" t="s">
        <v>187</v>
      </c>
    </row>
    <row r="26837" spans="1:13" hidden="1" x14ac:dyDescent="0.25">
      <c r="A26837" s="3">
        <v>40371</v>
      </c>
      <c r="B26837" s="16">
        <v>0</v>
      </c>
      <c r="C26837">
        <v>38171.14</v>
      </c>
      <c r="D26837">
        <v>38055.760000000002</v>
      </c>
      <c r="E26837">
        <v>0</v>
      </c>
      <c r="F26837">
        <v>0</v>
      </c>
      <c r="G26837" s="3">
        <v>43467</v>
      </c>
      <c r="H26837">
        <v>2098</v>
      </c>
      <c r="I26837">
        <v>0</v>
      </c>
      <c r="J26837">
        <v>0</v>
      </c>
      <c r="K26837">
        <v>0</v>
      </c>
      <c r="L26837">
        <v>30</v>
      </c>
      <c r="M26837" t="s">
        <v>168</v>
      </c>
    </row>
    <row r="26838" spans="1:13" hidden="1" x14ac:dyDescent="0.25">
      <c r="A26838" s="3">
        <v>40371</v>
      </c>
      <c r="B26838" s="16">
        <v>0</v>
      </c>
      <c r="C26838">
        <v>50545.65</v>
      </c>
      <c r="D26838">
        <v>50579.7</v>
      </c>
      <c r="E26838">
        <v>0</v>
      </c>
      <c r="F26838">
        <v>0</v>
      </c>
      <c r="G26838" s="3">
        <v>42552</v>
      </c>
      <c r="H26838">
        <v>1481</v>
      </c>
      <c r="I26838">
        <v>0</v>
      </c>
      <c r="J26838">
        <v>0</v>
      </c>
      <c r="K26838">
        <v>0</v>
      </c>
      <c r="L26838">
        <v>26</v>
      </c>
      <c r="M26838" t="s">
        <v>186</v>
      </c>
    </row>
    <row r="26839" spans="1:13" hidden="1" x14ac:dyDescent="0.25">
      <c r="A26839" s="3">
        <v>40371</v>
      </c>
      <c r="B26839" s="16">
        <v>60</v>
      </c>
      <c r="C26839">
        <v>34081.15</v>
      </c>
      <c r="D26839">
        <v>33913.800000000003</v>
      </c>
      <c r="E26839">
        <v>12.12</v>
      </c>
      <c r="F26839">
        <v>12.12</v>
      </c>
      <c r="G26839" s="3">
        <v>43832</v>
      </c>
      <c r="H26839">
        <v>2346</v>
      </c>
      <c r="I26839">
        <v>12.12</v>
      </c>
      <c r="J26839">
        <v>12.12</v>
      </c>
      <c r="K26839">
        <v>2</v>
      </c>
      <c r="L26839">
        <v>31</v>
      </c>
      <c r="M26839" t="s">
        <v>179</v>
      </c>
    </row>
    <row r="26840" spans="1:13" hidden="1" x14ac:dyDescent="0.25">
      <c r="A26840" s="3">
        <v>40371</v>
      </c>
      <c r="B26840" s="16">
        <v>0</v>
      </c>
      <c r="C26840">
        <v>56657.71</v>
      </c>
      <c r="D26840">
        <v>56746.080000000002</v>
      </c>
      <c r="E26840">
        <v>0</v>
      </c>
      <c r="F26840">
        <v>0</v>
      </c>
      <c r="G26840" s="3">
        <v>42186</v>
      </c>
      <c r="H26840">
        <v>1234</v>
      </c>
      <c r="I26840">
        <v>0</v>
      </c>
      <c r="J26840">
        <v>0</v>
      </c>
      <c r="K26840">
        <v>0</v>
      </c>
      <c r="L26840">
        <v>23</v>
      </c>
      <c r="M26840" t="s">
        <v>171</v>
      </c>
    </row>
    <row r="26841" spans="1:13" hidden="1" x14ac:dyDescent="0.25">
      <c r="A26841" s="3">
        <v>40371</v>
      </c>
      <c r="B26841" s="16">
        <v>0</v>
      </c>
      <c r="C26841">
        <v>61669.04</v>
      </c>
      <c r="D26841">
        <v>61773.11</v>
      </c>
      <c r="E26841">
        <v>0</v>
      </c>
      <c r="F26841">
        <v>0</v>
      </c>
      <c r="G26841" s="3">
        <v>41913</v>
      </c>
      <c r="H26841">
        <v>1050</v>
      </c>
      <c r="I26841">
        <v>0</v>
      </c>
      <c r="J26841">
        <v>0</v>
      </c>
      <c r="K26841">
        <v>0</v>
      </c>
      <c r="L26841">
        <v>20</v>
      </c>
      <c r="M26841" t="s">
        <v>176</v>
      </c>
    </row>
    <row r="26842" spans="1:13" hidden="1" x14ac:dyDescent="0.25">
      <c r="A26842" s="3">
        <v>40371</v>
      </c>
      <c r="B26842" s="16">
        <v>10</v>
      </c>
      <c r="C26842">
        <v>58253.760000000002</v>
      </c>
      <c r="D26842">
        <v>58335.68</v>
      </c>
      <c r="E26842">
        <v>12.09</v>
      </c>
      <c r="F26842">
        <v>12.09</v>
      </c>
      <c r="G26842" s="3">
        <v>42095</v>
      </c>
      <c r="H26842">
        <v>1173</v>
      </c>
      <c r="I26842">
        <v>12.09</v>
      </c>
      <c r="J26842">
        <v>12.09</v>
      </c>
      <c r="K26842">
        <v>1</v>
      </c>
      <c r="L26842">
        <v>22</v>
      </c>
      <c r="M26842" t="s">
        <v>169</v>
      </c>
    </row>
    <row r="26843" spans="1:13" hidden="1" x14ac:dyDescent="0.25">
      <c r="A26843" s="3">
        <v>40371</v>
      </c>
      <c r="B26843" s="16">
        <v>0</v>
      </c>
      <c r="C26843">
        <v>63536.61</v>
      </c>
      <c r="D26843">
        <v>63624.26</v>
      </c>
      <c r="E26843">
        <v>0</v>
      </c>
      <c r="F26843">
        <v>0</v>
      </c>
      <c r="G26843" s="3">
        <v>41821</v>
      </c>
      <c r="H26843">
        <v>985</v>
      </c>
      <c r="I26843">
        <v>0</v>
      </c>
      <c r="J26843">
        <v>0</v>
      </c>
      <c r="K26843">
        <v>0</v>
      </c>
      <c r="L26843">
        <v>19</v>
      </c>
      <c r="M26843" t="s">
        <v>175</v>
      </c>
    </row>
    <row r="26844" spans="1:13" hidden="1" x14ac:dyDescent="0.25">
      <c r="A26844" s="3">
        <v>40371</v>
      </c>
      <c r="B26844" s="16">
        <v>0</v>
      </c>
      <c r="C26844">
        <v>42695.34</v>
      </c>
      <c r="D26844">
        <v>42726.86</v>
      </c>
      <c r="E26844">
        <v>0</v>
      </c>
      <c r="F26844">
        <v>0</v>
      </c>
      <c r="G26844" s="3">
        <v>43102</v>
      </c>
      <c r="H26844">
        <v>1853</v>
      </c>
      <c r="I26844">
        <v>0</v>
      </c>
      <c r="J26844">
        <v>0</v>
      </c>
      <c r="K26844">
        <v>0</v>
      </c>
      <c r="L26844">
        <v>29</v>
      </c>
      <c r="M26844" t="s">
        <v>150</v>
      </c>
    </row>
    <row r="26845" spans="1:13" hidden="1" x14ac:dyDescent="0.25">
      <c r="A26845" s="3">
        <v>40371</v>
      </c>
      <c r="B26845" s="16">
        <v>45</v>
      </c>
      <c r="C26845">
        <v>69198.84</v>
      </c>
      <c r="D26845">
        <v>69308.100000000006</v>
      </c>
      <c r="E26845">
        <v>12.05</v>
      </c>
      <c r="F26845">
        <v>12.05</v>
      </c>
      <c r="G26845" s="3">
        <v>41548</v>
      </c>
      <c r="H26845">
        <v>802</v>
      </c>
      <c r="I26845">
        <v>12.05</v>
      </c>
      <c r="J26845">
        <v>12.05</v>
      </c>
      <c r="K26845">
        <v>1</v>
      </c>
      <c r="L26845">
        <v>16</v>
      </c>
      <c r="M26845" t="s">
        <v>156</v>
      </c>
    </row>
    <row r="26846" spans="1:13" hidden="1" x14ac:dyDescent="0.25">
      <c r="A26846" s="3">
        <v>40371</v>
      </c>
      <c r="B26846" s="16">
        <v>0</v>
      </c>
      <c r="C26846">
        <v>53450.96</v>
      </c>
      <c r="D26846">
        <v>53497.7</v>
      </c>
      <c r="E26846">
        <v>0</v>
      </c>
      <c r="F26846">
        <v>0</v>
      </c>
      <c r="G26846" s="3">
        <v>42373</v>
      </c>
      <c r="H26846">
        <v>1358</v>
      </c>
      <c r="I26846">
        <v>0</v>
      </c>
      <c r="J26846">
        <v>0</v>
      </c>
      <c r="K26846">
        <v>0</v>
      </c>
      <c r="L26846">
        <v>25</v>
      </c>
      <c r="M26846" t="s">
        <v>122</v>
      </c>
    </row>
    <row r="26847" spans="1:13" hidden="1" x14ac:dyDescent="0.25">
      <c r="A26847" s="3">
        <v>40371</v>
      </c>
      <c r="B26847" s="16">
        <v>65</v>
      </c>
      <c r="C26847">
        <v>26656.38</v>
      </c>
      <c r="D26847">
        <v>26947.48</v>
      </c>
      <c r="E26847">
        <v>12.14</v>
      </c>
      <c r="F26847">
        <v>12.14</v>
      </c>
      <c r="G26847" s="3">
        <v>44564</v>
      </c>
      <c r="H26847">
        <v>2840</v>
      </c>
      <c r="I26847">
        <v>12.14</v>
      </c>
      <c r="J26847">
        <v>12.14</v>
      </c>
      <c r="K26847">
        <v>5</v>
      </c>
      <c r="L26847">
        <v>33</v>
      </c>
      <c r="M26847" t="s">
        <v>145</v>
      </c>
    </row>
    <row r="26848" spans="1:13" hidden="1" x14ac:dyDescent="0.25">
      <c r="A26848" s="3">
        <v>40371</v>
      </c>
      <c r="B26848" s="16">
        <v>0</v>
      </c>
      <c r="C26848">
        <v>65341.599999999999</v>
      </c>
      <c r="D26848">
        <v>65418.080000000002</v>
      </c>
      <c r="E26848">
        <v>0</v>
      </c>
      <c r="F26848">
        <v>0</v>
      </c>
      <c r="G26848" s="3">
        <v>41730</v>
      </c>
      <c r="H26848">
        <v>924</v>
      </c>
      <c r="I26848">
        <v>0</v>
      </c>
      <c r="J26848">
        <v>0</v>
      </c>
      <c r="K26848">
        <v>0</v>
      </c>
      <c r="L26848">
        <v>18</v>
      </c>
      <c r="M26848" t="s">
        <v>170</v>
      </c>
    </row>
    <row r="26849" spans="1:13" hidden="1" x14ac:dyDescent="0.25">
      <c r="A26849" s="3">
        <v>40371</v>
      </c>
      <c r="B26849" s="16">
        <v>100</v>
      </c>
      <c r="C26849">
        <v>71281.33</v>
      </c>
      <c r="D26849">
        <v>71385.58</v>
      </c>
      <c r="E26849">
        <v>12.06</v>
      </c>
      <c r="F26849">
        <v>12.06</v>
      </c>
      <c r="G26849" s="3">
        <v>41456</v>
      </c>
      <c r="H26849">
        <v>737</v>
      </c>
      <c r="I26849">
        <v>12.06</v>
      </c>
      <c r="J26849">
        <v>12.06</v>
      </c>
      <c r="K26849">
        <v>3</v>
      </c>
      <c r="L26849">
        <v>15</v>
      </c>
      <c r="M26849" t="s">
        <v>162</v>
      </c>
    </row>
    <row r="26850" spans="1:13" hidden="1" x14ac:dyDescent="0.25">
      <c r="A26850" s="3">
        <v>40371</v>
      </c>
      <c r="B26850" s="16">
        <v>10</v>
      </c>
      <c r="C26850">
        <v>77583.13</v>
      </c>
      <c r="D26850">
        <v>77670.960000000006</v>
      </c>
      <c r="E26850">
        <v>12.04</v>
      </c>
      <c r="F26850">
        <v>12.02</v>
      </c>
      <c r="G26850" s="3">
        <v>41183</v>
      </c>
      <c r="H26850">
        <v>556</v>
      </c>
      <c r="I26850">
        <v>12.04</v>
      </c>
      <c r="J26850">
        <v>12.02</v>
      </c>
      <c r="K26850">
        <v>2</v>
      </c>
      <c r="L26850">
        <v>12</v>
      </c>
      <c r="M26850" t="s">
        <v>151</v>
      </c>
    </row>
    <row r="26851" spans="1:13" hidden="1" x14ac:dyDescent="0.25">
      <c r="A26851" s="3">
        <v>40371</v>
      </c>
      <c r="B26851" s="16">
        <v>125</v>
      </c>
      <c r="C26851">
        <v>30370.33</v>
      </c>
      <c r="D26851">
        <v>30402.87</v>
      </c>
      <c r="E26851">
        <v>12.06</v>
      </c>
      <c r="F26851">
        <v>12.07</v>
      </c>
      <c r="G26851" s="3">
        <v>44200</v>
      </c>
      <c r="H26851">
        <v>2593</v>
      </c>
      <c r="I26851">
        <v>12.07</v>
      </c>
      <c r="J26851">
        <v>12.04</v>
      </c>
      <c r="K26851">
        <v>9</v>
      </c>
      <c r="L26851">
        <v>32</v>
      </c>
      <c r="M26851" t="s">
        <v>178</v>
      </c>
    </row>
    <row r="26852" spans="1:13" hidden="1" x14ac:dyDescent="0.25">
      <c r="A26852" s="3">
        <v>40371</v>
      </c>
      <c r="B26852" s="16">
        <v>50</v>
      </c>
      <c r="C26852">
        <v>73383.350000000006</v>
      </c>
      <c r="D26852">
        <v>73500.160000000003</v>
      </c>
      <c r="E26852">
        <v>12.03</v>
      </c>
      <c r="F26852">
        <v>12.03</v>
      </c>
      <c r="G26852" s="3">
        <v>41365</v>
      </c>
      <c r="H26852">
        <v>674</v>
      </c>
      <c r="I26852">
        <v>12.03</v>
      </c>
      <c r="J26852">
        <v>12.03</v>
      </c>
      <c r="K26852">
        <v>2</v>
      </c>
      <c r="L26852">
        <v>14</v>
      </c>
      <c r="M26852" t="s">
        <v>161</v>
      </c>
    </row>
    <row r="26853" spans="1:13" hidden="1" x14ac:dyDescent="0.25">
      <c r="A26853" s="3">
        <v>40371</v>
      </c>
      <c r="B26853" s="16">
        <v>2165</v>
      </c>
      <c r="C26853">
        <v>82271.91</v>
      </c>
      <c r="D26853">
        <v>82346.09</v>
      </c>
      <c r="E26853">
        <v>11.91</v>
      </c>
      <c r="F26853">
        <v>11.9</v>
      </c>
      <c r="G26853" s="3">
        <v>41001</v>
      </c>
      <c r="H26853">
        <v>431</v>
      </c>
      <c r="I26853">
        <v>11.93</v>
      </c>
      <c r="J26853">
        <v>11.9</v>
      </c>
      <c r="K26853">
        <v>13</v>
      </c>
      <c r="L26853">
        <v>10</v>
      </c>
      <c r="M26853" t="s">
        <v>152</v>
      </c>
    </row>
    <row r="26854" spans="1:13" hidden="1" x14ac:dyDescent="0.25">
      <c r="A26854" s="3">
        <v>40371</v>
      </c>
      <c r="B26854" s="16">
        <v>510</v>
      </c>
      <c r="C26854">
        <v>59882.27</v>
      </c>
      <c r="D26854">
        <v>59945.83</v>
      </c>
      <c r="E26854">
        <v>12.11</v>
      </c>
      <c r="F26854">
        <v>12.1</v>
      </c>
      <c r="G26854" s="3">
        <v>42006</v>
      </c>
      <c r="H26854">
        <v>1112</v>
      </c>
      <c r="I26854">
        <v>12.11</v>
      </c>
      <c r="J26854">
        <v>12.08</v>
      </c>
      <c r="K26854">
        <v>7</v>
      </c>
      <c r="L26854">
        <v>21</v>
      </c>
      <c r="M26854" t="s">
        <v>131</v>
      </c>
    </row>
    <row r="26855" spans="1:13" hidden="1" x14ac:dyDescent="0.25">
      <c r="A26855" s="3">
        <v>40371</v>
      </c>
      <c r="B26855" s="16">
        <v>1725</v>
      </c>
      <c r="C26855">
        <v>87090.87</v>
      </c>
      <c r="D26855">
        <v>87140.05</v>
      </c>
      <c r="E26855">
        <v>11.84</v>
      </c>
      <c r="F26855">
        <v>11.83</v>
      </c>
      <c r="G26855" s="3">
        <v>40819</v>
      </c>
      <c r="H26855">
        <v>307</v>
      </c>
      <c r="I26855">
        <v>11.84</v>
      </c>
      <c r="J26855">
        <v>11.83</v>
      </c>
      <c r="K26855">
        <v>24</v>
      </c>
      <c r="L26855">
        <v>8</v>
      </c>
      <c r="M26855" t="s">
        <v>118</v>
      </c>
    </row>
    <row r="26856" spans="1:13" hidden="1" x14ac:dyDescent="0.25">
      <c r="A26856" s="3">
        <v>40371</v>
      </c>
      <c r="B26856" s="16">
        <v>4705</v>
      </c>
      <c r="C26856">
        <v>96793.29</v>
      </c>
      <c r="D26856">
        <v>96805.23</v>
      </c>
      <c r="E26856">
        <v>11.06</v>
      </c>
      <c r="F26856">
        <v>11.09</v>
      </c>
      <c r="G26856" s="3">
        <v>40483</v>
      </c>
      <c r="H26856">
        <v>78</v>
      </c>
      <c r="I26856">
        <v>11.09</v>
      </c>
      <c r="J26856">
        <v>11.06</v>
      </c>
      <c r="K26856">
        <v>6</v>
      </c>
      <c r="L26856">
        <v>4</v>
      </c>
      <c r="M26856" t="s">
        <v>191</v>
      </c>
    </row>
    <row r="26857" spans="1:13" hidden="1" x14ac:dyDescent="0.25">
      <c r="A26857" s="3">
        <v>40371</v>
      </c>
      <c r="B26857" s="16">
        <v>2460</v>
      </c>
      <c r="C26857">
        <v>47733.86</v>
      </c>
      <c r="D26857">
        <v>47768.14</v>
      </c>
      <c r="E26857">
        <v>12.1</v>
      </c>
      <c r="F26857">
        <v>12.11</v>
      </c>
      <c r="G26857" s="3">
        <v>42737</v>
      </c>
      <c r="H26857">
        <v>1607</v>
      </c>
      <c r="I26857">
        <v>12.14</v>
      </c>
      <c r="J26857">
        <v>12.08</v>
      </c>
      <c r="K26857">
        <v>57</v>
      </c>
      <c r="L26857">
        <v>27</v>
      </c>
      <c r="M26857" t="s">
        <v>119</v>
      </c>
    </row>
    <row r="26858" spans="1:13" hidden="1" x14ac:dyDescent="0.25">
      <c r="A26858" s="3">
        <v>40371</v>
      </c>
      <c r="B26858" s="16">
        <v>3290</v>
      </c>
      <c r="C26858">
        <v>92341.81</v>
      </c>
      <c r="D26858">
        <v>92363.37</v>
      </c>
      <c r="E26858">
        <v>11.58</v>
      </c>
      <c r="F26858">
        <v>11.54</v>
      </c>
      <c r="G26858" s="3">
        <v>40634</v>
      </c>
      <c r="H26858">
        <v>180</v>
      </c>
      <c r="I26858">
        <v>11.58</v>
      </c>
      <c r="J26858">
        <v>11.54</v>
      </c>
      <c r="K26858">
        <v>15</v>
      </c>
      <c r="L26858">
        <v>6</v>
      </c>
      <c r="M26858" t="s">
        <v>117</v>
      </c>
    </row>
    <row r="26859" spans="1:13" hidden="1" x14ac:dyDescent="0.25">
      <c r="A26859" s="3">
        <v>40371</v>
      </c>
      <c r="B26859" s="16">
        <v>3055</v>
      </c>
      <c r="C26859">
        <v>99410.02</v>
      </c>
      <c r="D26859">
        <v>99410.66</v>
      </c>
      <c r="E26859">
        <v>10.43</v>
      </c>
      <c r="F26859">
        <v>10.44</v>
      </c>
      <c r="G26859" s="3">
        <v>40392</v>
      </c>
      <c r="H26859">
        <v>15</v>
      </c>
      <c r="I26859">
        <v>10.44</v>
      </c>
      <c r="J26859">
        <v>10.43</v>
      </c>
      <c r="K26859">
        <v>5</v>
      </c>
      <c r="L26859">
        <v>1</v>
      </c>
      <c r="M26859" t="s">
        <v>188</v>
      </c>
    </row>
    <row r="26860" spans="1:13" hidden="1" x14ac:dyDescent="0.25">
      <c r="A26860" s="3">
        <v>40371</v>
      </c>
      <c r="B26860" s="16">
        <v>16280</v>
      </c>
      <c r="C26860">
        <v>67199.429999999993</v>
      </c>
      <c r="D26860">
        <v>67271.45</v>
      </c>
      <c r="E26860">
        <v>12.1</v>
      </c>
      <c r="F26860">
        <v>12.06</v>
      </c>
      <c r="G26860" s="3">
        <v>41641</v>
      </c>
      <c r="H26860">
        <v>863</v>
      </c>
      <c r="I26860">
        <v>12.1</v>
      </c>
      <c r="J26860">
        <v>12.06</v>
      </c>
      <c r="K26860">
        <v>77</v>
      </c>
      <c r="L26860">
        <v>17</v>
      </c>
      <c r="M26860" t="s">
        <v>130</v>
      </c>
    </row>
    <row r="26861" spans="1:13" hidden="1" x14ac:dyDescent="0.25">
      <c r="A26861" s="3">
        <v>40371</v>
      </c>
      <c r="B26861" s="16">
        <v>0</v>
      </c>
      <c r="C26861">
        <v>98519.4</v>
      </c>
      <c r="D26861">
        <v>98520.12</v>
      </c>
      <c r="E26861">
        <v>0</v>
      </c>
      <c r="F26861">
        <v>0</v>
      </c>
      <c r="G26861" s="3">
        <v>40422</v>
      </c>
      <c r="H26861">
        <v>37</v>
      </c>
      <c r="I26861">
        <v>0</v>
      </c>
      <c r="J26861">
        <v>0</v>
      </c>
      <c r="K26861">
        <v>0</v>
      </c>
      <c r="L26861">
        <v>2</v>
      </c>
      <c r="M26861" t="s">
        <v>190</v>
      </c>
    </row>
    <row r="26862" spans="1:13" hidden="1" x14ac:dyDescent="0.25">
      <c r="A26862" s="3">
        <v>40371</v>
      </c>
      <c r="B26862" s="16">
        <v>26970</v>
      </c>
      <c r="C26862">
        <v>75404.83</v>
      </c>
      <c r="D26862">
        <v>75515.23</v>
      </c>
      <c r="E26862">
        <v>12.06</v>
      </c>
      <c r="F26862">
        <v>12.03</v>
      </c>
      <c r="G26862" s="3">
        <v>41276</v>
      </c>
      <c r="H26862">
        <v>615</v>
      </c>
      <c r="I26862">
        <v>12.08</v>
      </c>
      <c r="J26862">
        <v>12.02</v>
      </c>
      <c r="K26862">
        <v>144</v>
      </c>
      <c r="L26862">
        <v>13</v>
      </c>
      <c r="M26862" t="s">
        <v>121</v>
      </c>
    </row>
    <row r="26863" spans="1:13" hidden="1" x14ac:dyDescent="0.25">
      <c r="A26863" s="3">
        <v>40371</v>
      </c>
      <c r="B26863" s="16">
        <v>33630</v>
      </c>
      <c r="C26863">
        <v>79889.460000000006</v>
      </c>
      <c r="D26863">
        <v>79984.83</v>
      </c>
      <c r="E26863">
        <v>12.04</v>
      </c>
      <c r="F26863">
        <v>11.98</v>
      </c>
      <c r="G26863" s="3">
        <v>41092</v>
      </c>
      <c r="H26863">
        <v>493</v>
      </c>
      <c r="I26863">
        <v>12.04</v>
      </c>
      <c r="J26863">
        <v>11.98</v>
      </c>
      <c r="K26863">
        <v>159</v>
      </c>
      <c r="L26863">
        <v>11</v>
      </c>
      <c r="M26863" t="s">
        <v>149</v>
      </c>
    </row>
    <row r="26864" spans="1:13" hidden="1" x14ac:dyDescent="0.25">
      <c r="A26864" s="3">
        <v>40371</v>
      </c>
      <c r="B26864" s="16">
        <v>44300</v>
      </c>
      <c r="C26864">
        <v>89751.679999999993</v>
      </c>
      <c r="D26864">
        <v>89785.47</v>
      </c>
      <c r="E26864">
        <v>11.73</v>
      </c>
      <c r="F26864">
        <v>11.71</v>
      </c>
      <c r="G26864" s="3">
        <v>40725</v>
      </c>
      <c r="H26864">
        <v>242</v>
      </c>
      <c r="I26864">
        <v>11.73</v>
      </c>
      <c r="J26864">
        <v>11.7</v>
      </c>
      <c r="K26864">
        <v>108</v>
      </c>
      <c r="L26864">
        <v>7</v>
      </c>
      <c r="M26864" t="s">
        <v>123</v>
      </c>
    </row>
    <row r="26865" spans="1:13" hidden="1" x14ac:dyDescent="0.25">
      <c r="A26865" s="3">
        <v>40371</v>
      </c>
      <c r="B26865" s="16">
        <v>17745</v>
      </c>
      <c r="C26865">
        <v>97633.21</v>
      </c>
      <c r="D26865">
        <v>97634.17</v>
      </c>
      <c r="E26865">
        <v>10.96</v>
      </c>
      <c r="F26865">
        <v>10.98</v>
      </c>
      <c r="G26865" s="3">
        <v>40452</v>
      </c>
      <c r="H26865">
        <v>58</v>
      </c>
      <c r="I26865">
        <v>10.98</v>
      </c>
      <c r="J26865">
        <v>10.95</v>
      </c>
      <c r="K26865">
        <v>23</v>
      </c>
      <c r="L26865">
        <v>3</v>
      </c>
      <c r="M26865" t="s">
        <v>120</v>
      </c>
    </row>
    <row r="26866" spans="1:13" hidden="1" x14ac:dyDescent="0.25">
      <c r="A26866" s="3">
        <v>40371</v>
      </c>
      <c r="B26866" s="16">
        <v>158850</v>
      </c>
      <c r="C26866">
        <v>84695.98</v>
      </c>
      <c r="D26866">
        <v>84773.74</v>
      </c>
      <c r="E26866">
        <v>11.89</v>
      </c>
      <c r="F26866">
        <v>11.84</v>
      </c>
      <c r="G26866" s="3">
        <v>40910</v>
      </c>
      <c r="H26866">
        <v>369</v>
      </c>
      <c r="I26866">
        <v>11.92</v>
      </c>
      <c r="J26866">
        <v>11.83</v>
      </c>
      <c r="K26866">
        <v>601</v>
      </c>
      <c r="L26866">
        <v>9</v>
      </c>
      <c r="M26866" t="s">
        <v>135</v>
      </c>
    </row>
    <row r="26867" spans="1:13" hidden="1" x14ac:dyDescent="0.25">
      <c r="A26867" s="3">
        <v>40371</v>
      </c>
      <c r="B26867" s="16">
        <v>112125</v>
      </c>
      <c r="C26867">
        <v>94973.119999999995</v>
      </c>
      <c r="D26867">
        <v>94981.16</v>
      </c>
      <c r="E26867">
        <v>11.34</v>
      </c>
      <c r="F26867">
        <v>11.32</v>
      </c>
      <c r="G26867" s="3">
        <v>40546</v>
      </c>
      <c r="H26867">
        <v>119</v>
      </c>
      <c r="I26867">
        <v>11.34</v>
      </c>
      <c r="J26867">
        <v>11.31</v>
      </c>
      <c r="K26867">
        <v>157</v>
      </c>
      <c r="L26867">
        <v>5</v>
      </c>
      <c r="M26867" t="s">
        <v>128</v>
      </c>
    </row>
    <row r="26868" spans="1:13" hidden="1" x14ac:dyDescent="0.25">
      <c r="A26868" s="3">
        <v>40372</v>
      </c>
      <c r="B26868" s="16">
        <v>0</v>
      </c>
      <c r="C26868">
        <v>19133.650000000001</v>
      </c>
      <c r="D26868">
        <v>19258.580000000002</v>
      </c>
      <c r="E26868">
        <v>0</v>
      </c>
      <c r="F26868">
        <v>0</v>
      </c>
      <c r="G26868" s="3">
        <v>45659</v>
      </c>
      <c r="H26868">
        <v>3583</v>
      </c>
      <c r="I26868">
        <v>0</v>
      </c>
      <c r="J26868">
        <v>0</v>
      </c>
      <c r="K26868">
        <v>0</v>
      </c>
      <c r="L26868">
        <v>34</v>
      </c>
      <c r="M26868" t="s">
        <v>189</v>
      </c>
    </row>
    <row r="26869" spans="1:13" hidden="1" x14ac:dyDescent="0.25">
      <c r="A26869" s="3">
        <v>40372</v>
      </c>
      <c r="B26869" s="16">
        <v>0</v>
      </c>
      <c r="C26869">
        <v>46457.89</v>
      </c>
      <c r="D26869">
        <v>46639.64</v>
      </c>
      <c r="E26869">
        <v>0</v>
      </c>
      <c r="F26869">
        <v>0</v>
      </c>
      <c r="G26869" s="3">
        <v>42828</v>
      </c>
      <c r="H26869">
        <v>1668</v>
      </c>
      <c r="I26869">
        <v>0</v>
      </c>
      <c r="J26869">
        <v>0</v>
      </c>
      <c r="K26869">
        <v>0</v>
      </c>
      <c r="L26869">
        <v>28</v>
      </c>
      <c r="M26869" t="s">
        <v>192</v>
      </c>
    </row>
    <row r="26870" spans="1:13" hidden="1" x14ac:dyDescent="0.25">
      <c r="A26870" s="3">
        <v>40372</v>
      </c>
      <c r="B26870" s="16">
        <v>0</v>
      </c>
      <c r="C26870">
        <v>55092.78</v>
      </c>
      <c r="D26870">
        <v>55261.07</v>
      </c>
      <c r="E26870">
        <v>0</v>
      </c>
      <c r="F26870">
        <v>0</v>
      </c>
      <c r="G26870" s="3">
        <v>42278</v>
      </c>
      <c r="H26870">
        <v>1297</v>
      </c>
      <c r="I26870">
        <v>0</v>
      </c>
      <c r="J26870">
        <v>0</v>
      </c>
      <c r="K26870">
        <v>0</v>
      </c>
      <c r="L26870">
        <v>24</v>
      </c>
      <c r="M26870" t="s">
        <v>187</v>
      </c>
    </row>
    <row r="26871" spans="1:13" hidden="1" x14ac:dyDescent="0.25">
      <c r="A26871" s="3">
        <v>40372</v>
      </c>
      <c r="B26871" s="16">
        <v>10</v>
      </c>
      <c r="C26871">
        <v>38070.35</v>
      </c>
      <c r="D26871">
        <v>38404.410000000003</v>
      </c>
      <c r="E26871">
        <v>12</v>
      </c>
      <c r="F26871">
        <v>12</v>
      </c>
      <c r="G26871" s="3">
        <v>43467</v>
      </c>
      <c r="H26871">
        <v>2097</v>
      </c>
      <c r="I26871">
        <v>12</v>
      </c>
      <c r="J26871">
        <v>12</v>
      </c>
      <c r="K26871">
        <v>1</v>
      </c>
      <c r="L26871">
        <v>30</v>
      </c>
      <c r="M26871" t="s">
        <v>168</v>
      </c>
    </row>
    <row r="26872" spans="1:13" hidden="1" x14ac:dyDescent="0.25">
      <c r="A26872" s="3">
        <v>40372</v>
      </c>
      <c r="B26872" s="16">
        <v>0</v>
      </c>
      <c r="C26872">
        <v>50599.09</v>
      </c>
      <c r="D26872">
        <v>50796.78</v>
      </c>
      <c r="E26872">
        <v>0</v>
      </c>
      <c r="F26872">
        <v>0</v>
      </c>
      <c r="G26872" s="3">
        <v>42552</v>
      </c>
      <c r="H26872">
        <v>1480</v>
      </c>
      <c r="I26872">
        <v>0</v>
      </c>
      <c r="J26872">
        <v>0</v>
      </c>
      <c r="K26872">
        <v>0</v>
      </c>
      <c r="L26872">
        <v>26</v>
      </c>
      <c r="M26872" t="s">
        <v>186</v>
      </c>
    </row>
    <row r="26873" spans="1:13" hidden="1" x14ac:dyDescent="0.25">
      <c r="A26873" s="3">
        <v>40372</v>
      </c>
      <c r="B26873" s="16">
        <v>110</v>
      </c>
      <c r="C26873">
        <v>33926.800000000003</v>
      </c>
      <c r="D26873">
        <v>34274.239999999998</v>
      </c>
      <c r="E26873">
        <v>12</v>
      </c>
      <c r="F26873">
        <v>12</v>
      </c>
      <c r="G26873" s="3">
        <v>43832</v>
      </c>
      <c r="H26873">
        <v>2345</v>
      </c>
      <c r="I26873">
        <v>12</v>
      </c>
      <c r="J26873">
        <v>12</v>
      </c>
      <c r="K26873">
        <v>2</v>
      </c>
      <c r="L26873">
        <v>31</v>
      </c>
      <c r="M26873" t="s">
        <v>179</v>
      </c>
    </row>
    <row r="26874" spans="1:13" hidden="1" x14ac:dyDescent="0.25">
      <c r="A26874" s="3">
        <v>40372</v>
      </c>
      <c r="B26874" s="16">
        <v>0</v>
      </c>
      <c r="C26874">
        <v>56767.83</v>
      </c>
      <c r="D26874">
        <v>56915.21</v>
      </c>
      <c r="E26874">
        <v>0</v>
      </c>
      <c r="F26874">
        <v>0</v>
      </c>
      <c r="G26874" s="3">
        <v>42186</v>
      </c>
      <c r="H26874">
        <v>1233</v>
      </c>
      <c r="I26874">
        <v>0</v>
      </c>
      <c r="J26874">
        <v>0</v>
      </c>
      <c r="K26874">
        <v>0</v>
      </c>
      <c r="L26874">
        <v>23</v>
      </c>
      <c r="M26874" t="s">
        <v>171</v>
      </c>
    </row>
    <row r="26875" spans="1:13" hidden="1" x14ac:dyDescent="0.25">
      <c r="A26875" s="3">
        <v>40372</v>
      </c>
      <c r="B26875" s="16">
        <v>0</v>
      </c>
      <c r="C26875">
        <v>61796.79</v>
      </c>
      <c r="D26875">
        <v>61952.49</v>
      </c>
      <c r="E26875">
        <v>0</v>
      </c>
      <c r="F26875">
        <v>0</v>
      </c>
      <c r="G26875" s="3">
        <v>41913</v>
      </c>
      <c r="H26875">
        <v>1049</v>
      </c>
      <c r="I26875">
        <v>0</v>
      </c>
      <c r="J26875">
        <v>0</v>
      </c>
      <c r="K26875">
        <v>0</v>
      </c>
      <c r="L26875">
        <v>20</v>
      </c>
      <c r="M26875" t="s">
        <v>176</v>
      </c>
    </row>
    <row r="26876" spans="1:13" hidden="1" x14ac:dyDescent="0.25">
      <c r="A26876" s="3">
        <v>40372</v>
      </c>
      <c r="B26876" s="16">
        <v>0</v>
      </c>
      <c r="C26876">
        <v>58358.04</v>
      </c>
      <c r="D26876">
        <v>58512.19</v>
      </c>
      <c r="E26876">
        <v>0</v>
      </c>
      <c r="F26876">
        <v>0</v>
      </c>
      <c r="G26876" s="3">
        <v>42095</v>
      </c>
      <c r="H26876">
        <v>1172</v>
      </c>
      <c r="I26876">
        <v>0</v>
      </c>
      <c r="J26876">
        <v>0</v>
      </c>
      <c r="K26876">
        <v>0</v>
      </c>
      <c r="L26876">
        <v>22</v>
      </c>
      <c r="M26876" t="s">
        <v>169</v>
      </c>
    </row>
    <row r="26877" spans="1:13" hidden="1" x14ac:dyDescent="0.25">
      <c r="A26877" s="3">
        <v>40372</v>
      </c>
      <c r="B26877" s="16">
        <v>0</v>
      </c>
      <c r="C26877">
        <v>63648.65</v>
      </c>
      <c r="D26877">
        <v>63788.07</v>
      </c>
      <c r="E26877">
        <v>0</v>
      </c>
      <c r="F26877">
        <v>0</v>
      </c>
      <c r="G26877" s="3">
        <v>41821</v>
      </c>
      <c r="H26877">
        <v>984</v>
      </c>
      <c r="I26877">
        <v>0</v>
      </c>
      <c r="J26877">
        <v>0</v>
      </c>
      <c r="K26877">
        <v>0</v>
      </c>
      <c r="L26877">
        <v>19</v>
      </c>
      <c r="M26877" t="s">
        <v>175</v>
      </c>
    </row>
    <row r="26878" spans="1:13" hidden="1" x14ac:dyDescent="0.25">
      <c r="A26878" s="3">
        <v>40372</v>
      </c>
      <c r="B26878" s="16">
        <v>0</v>
      </c>
      <c r="C26878">
        <v>42743.24</v>
      </c>
      <c r="D26878">
        <v>42945.69</v>
      </c>
      <c r="E26878">
        <v>0</v>
      </c>
      <c r="F26878">
        <v>0</v>
      </c>
      <c r="G26878" s="3">
        <v>43102</v>
      </c>
      <c r="H26878">
        <v>1852</v>
      </c>
      <c r="I26878">
        <v>0</v>
      </c>
      <c r="J26878">
        <v>0</v>
      </c>
      <c r="K26878">
        <v>0</v>
      </c>
      <c r="L26878">
        <v>29</v>
      </c>
      <c r="M26878" t="s">
        <v>150</v>
      </c>
    </row>
    <row r="26879" spans="1:13" hidden="1" x14ac:dyDescent="0.25">
      <c r="A26879" s="3">
        <v>40372</v>
      </c>
      <c r="B26879" s="16">
        <v>30</v>
      </c>
      <c r="C26879">
        <v>69334.67</v>
      </c>
      <c r="D26879">
        <v>69478.990000000005</v>
      </c>
      <c r="E26879">
        <v>11.98</v>
      </c>
      <c r="F26879">
        <v>11.98</v>
      </c>
      <c r="G26879" s="3">
        <v>41548</v>
      </c>
      <c r="H26879">
        <v>801</v>
      </c>
      <c r="I26879">
        <v>11.98</v>
      </c>
      <c r="J26879">
        <v>11.98</v>
      </c>
      <c r="K26879">
        <v>3</v>
      </c>
      <c r="L26879">
        <v>16</v>
      </c>
      <c r="M26879" t="s">
        <v>156</v>
      </c>
    </row>
    <row r="26880" spans="1:13" hidden="1" x14ac:dyDescent="0.25">
      <c r="A26880" s="3">
        <v>40372</v>
      </c>
      <c r="B26880" s="16">
        <v>0</v>
      </c>
      <c r="C26880">
        <v>53518.21</v>
      </c>
      <c r="D26880">
        <v>53705.08</v>
      </c>
      <c r="E26880">
        <v>0</v>
      </c>
      <c r="F26880">
        <v>0</v>
      </c>
      <c r="G26880" s="3">
        <v>42373</v>
      </c>
      <c r="H26880">
        <v>1357</v>
      </c>
      <c r="I26880">
        <v>0</v>
      </c>
      <c r="J26880">
        <v>0</v>
      </c>
      <c r="K26880">
        <v>0</v>
      </c>
      <c r="L26880">
        <v>25</v>
      </c>
      <c r="M26880" t="s">
        <v>122</v>
      </c>
    </row>
    <row r="26881" spans="1:13" hidden="1" x14ac:dyDescent="0.25">
      <c r="A26881" s="3">
        <v>40372</v>
      </c>
      <c r="B26881" s="16">
        <v>10</v>
      </c>
      <c r="C26881">
        <v>26957.81</v>
      </c>
      <c r="D26881">
        <v>27097.64</v>
      </c>
      <c r="E26881">
        <v>12.09</v>
      </c>
      <c r="F26881">
        <v>12.09</v>
      </c>
      <c r="G26881" s="3">
        <v>44564</v>
      </c>
      <c r="H26881">
        <v>2839</v>
      </c>
      <c r="I26881">
        <v>12.09</v>
      </c>
      <c r="J26881">
        <v>12.09</v>
      </c>
      <c r="K26881">
        <v>1</v>
      </c>
      <c r="L26881">
        <v>33</v>
      </c>
      <c r="M26881" t="s">
        <v>145</v>
      </c>
    </row>
    <row r="26882" spans="1:13" hidden="1" x14ac:dyDescent="0.25">
      <c r="A26882" s="3">
        <v>40372</v>
      </c>
      <c r="B26882" s="16">
        <v>0</v>
      </c>
      <c r="C26882">
        <v>65443.15</v>
      </c>
      <c r="D26882">
        <v>65599.75</v>
      </c>
      <c r="E26882">
        <v>0</v>
      </c>
      <c r="F26882">
        <v>0</v>
      </c>
      <c r="G26882" s="3">
        <v>41730</v>
      </c>
      <c r="H26882">
        <v>923</v>
      </c>
      <c r="I26882">
        <v>0</v>
      </c>
      <c r="J26882">
        <v>0</v>
      </c>
      <c r="K26882">
        <v>0</v>
      </c>
      <c r="L26882">
        <v>18</v>
      </c>
      <c r="M26882" t="s">
        <v>170</v>
      </c>
    </row>
    <row r="26883" spans="1:13" hidden="1" x14ac:dyDescent="0.25">
      <c r="A26883" s="3">
        <v>40372</v>
      </c>
      <c r="B26883" s="16">
        <v>1760</v>
      </c>
      <c r="C26883">
        <v>71412.94</v>
      </c>
      <c r="D26883">
        <v>71587.679999999993</v>
      </c>
      <c r="E26883">
        <v>12.01</v>
      </c>
      <c r="F26883">
        <v>11.97</v>
      </c>
      <c r="G26883" s="3">
        <v>41456</v>
      </c>
      <c r="H26883">
        <v>736</v>
      </c>
      <c r="I26883">
        <v>12.01</v>
      </c>
      <c r="J26883">
        <v>11.97</v>
      </c>
      <c r="K26883">
        <v>11</v>
      </c>
      <c r="L26883">
        <v>15</v>
      </c>
      <c r="M26883" t="s">
        <v>162</v>
      </c>
    </row>
    <row r="26884" spans="1:13" hidden="1" x14ac:dyDescent="0.25">
      <c r="A26884" s="3">
        <v>40372</v>
      </c>
      <c r="B26884" s="16">
        <v>200</v>
      </c>
      <c r="C26884">
        <v>77700.73</v>
      </c>
      <c r="D26884">
        <v>77813.97</v>
      </c>
      <c r="E26884">
        <v>11.95</v>
      </c>
      <c r="F26884">
        <v>11.95</v>
      </c>
      <c r="G26884" s="3">
        <v>41183</v>
      </c>
      <c r="H26884">
        <v>555</v>
      </c>
      <c r="I26884">
        <v>11.95</v>
      </c>
      <c r="J26884">
        <v>11.95</v>
      </c>
      <c r="K26884">
        <v>4</v>
      </c>
      <c r="L26884">
        <v>12</v>
      </c>
      <c r="M26884" t="s">
        <v>151</v>
      </c>
    </row>
    <row r="26885" spans="1:13" hidden="1" x14ac:dyDescent="0.25">
      <c r="A26885" s="3">
        <v>40372</v>
      </c>
      <c r="B26885" s="16">
        <v>0</v>
      </c>
      <c r="C26885">
        <v>73528.33</v>
      </c>
      <c r="D26885">
        <v>73684.5</v>
      </c>
      <c r="E26885">
        <v>0</v>
      </c>
      <c r="F26885">
        <v>0</v>
      </c>
      <c r="G26885" s="3">
        <v>41365</v>
      </c>
      <c r="H26885">
        <v>673</v>
      </c>
      <c r="I26885">
        <v>0</v>
      </c>
      <c r="J26885">
        <v>0</v>
      </c>
      <c r="K26885">
        <v>0</v>
      </c>
      <c r="L26885">
        <v>14</v>
      </c>
      <c r="M26885" t="s">
        <v>161</v>
      </c>
    </row>
    <row r="26886" spans="1:13" hidden="1" x14ac:dyDescent="0.25">
      <c r="A26886" s="3">
        <v>40372</v>
      </c>
      <c r="B26886" s="16">
        <v>5410</v>
      </c>
      <c r="C26886">
        <v>30414.52</v>
      </c>
      <c r="D26886">
        <v>30601.49</v>
      </c>
      <c r="E26886">
        <v>12.03</v>
      </c>
      <c r="F26886">
        <v>12.02</v>
      </c>
      <c r="G26886" s="3">
        <v>44200</v>
      </c>
      <c r="H26886">
        <v>2592</v>
      </c>
      <c r="I26886">
        <v>12.06</v>
      </c>
      <c r="J26886">
        <v>12</v>
      </c>
      <c r="K26886">
        <v>17</v>
      </c>
      <c r="L26886">
        <v>32</v>
      </c>
      <c r="M26886" t="s">
        <v>178</v>
      </c>
    </row>
    <row r="26887" spans="1:13" hidden="1" x14ac:dyDescent="0.25">
      <c r="A26887" s="3">
        <v>40372</v>
      </c>
      <c r="B26887" s="16">
        <v>10110</v>
      </c>
      <c r="C26887">
        <v>82377.649999999994</v>
      </c>
      <c r="D26887">
        <v>82471.69</v>
      </c>
      <c r="E26887">
        <v>11.86</v>
      </c>
      <c r="F26887">
        <v>11.84</v>
      </c>
      <c r="G26887" s="3">
        <v>41001</v>
      </c>
      <c r="H26887">
        <v>430</v>
      </c>
      <c r="I26887">
        <v>11.89</v>
      </c>
      <c r="J26887">
        <v>11.84</v>
      </c>
      <c r="K26887">
        <v>33</v>
      </c>
      <c r="L26887">
        <v>10</v>
      </c>
      <c r="M26887" t="s">
        <v>152</v>
      </c>
    </row>
    <row r="26888" spans="1:13" hidden="1" x14ac:dyDescent="0.25">
      <c r="A26888" s="3">
        <v>40372</v>
      </c>
      <c r="B26888" s="16">
        <v>0</v>
      </c>
      <c r="C26888">
        <v>59968.81</v>
      </c>
      <c r="D26888">
        <v>60152.94</v>
      </c>
      <c r="E26888">
        <v>0</v>
      </c>
      <c r="F26888">
        <v>0</v>
      </c>
      <c r="G26888" s="3">
        <v>42006</v>
      </c>
      <c r="H26888">
        <v>1111</v>
      </c>
      <c r="I26888">
        <v>0</v>
      </c>
      <c r="J26888">
        <v>0</v>
      </c>
      <c r="K26888">
        <v>0</v>
      </c>
      <c r="L26888">
        <v>21</v>
      </c>
      <c r="M26888" t="s">
        <v>131</v>
      </c>
    </row>
    <row r="26889" spans="1:13" hidden="1" x14ac:dyDescent="0.25">
      <c r="A26889" s="3">
        <v>40372</v>
      </c>
      <c r="B26889" s="16">
        <v>9065</v>
      </c>
      <c r="C26889">
        <v>87173.45</v>
      </c>
      <c r="D26889">
        <v>87264.85</v>
      </c>
      <c r="E26889">
        <v>11.8</v>
      </c>
      <c r="F26889">
        <v>11.77</v>
      </c>
      <c r="G26889" s="3">
        <v>40819</v>
      </c>
      <c r="H26889">
        <v>306</v>
      </c>
      <c r="I26889">
        <v>11.81</v>
      </c>
      <c r="J26889">
        <v>11.75</v>
      </c>
      <c r="K26889">
        <v>22</v>
      </c>
      <c r="L26889">
        <v>8</v>
      </c>
      <c r="M26889" t="s">
        <v>118</v>
      </c>
    </row>
    <row r="26890" spans="1:13" hidden="1" x14ac:dyDescent="0.25">
      <c r="A26890" s="3">
        <v>40372</v>
      </c>
      <c r="B26890" s="16">
        <v>16580</v>
      </c>
      <c r="C26890">
        <v>96842.34</v>
      </c>
      <c r="D26890">
        <v>96842.87</v>
      </c>
      <c r="E26890">
        <v>11.08</v>
      </c>
      <c r="F26890">
        <v>11.08</v>
      </c>
      <c r="G26890" s="3">
        <v>40483</v>
      </c>
      <c r="H26890">
        <v>77</v>
      </c>
      <c r="I26890">
        <v>11.09</v>
      </c>
      <c r="J26890">
        <v>11.07</v>
      </c>
      <c r="K26890">
        <v>24</v>
      </c>
      <c r="L26890">
        <v>4</v>
      </c>
      <c r="M26890" t="s">
        <v>191</v>
      </c>
    </row>
    <row r="26891" spans="1:13" hidden="1" x14ac:dyDescent="0.25">
      <c r="A26891" s="3">
        <v>40372</v>
      </c>
      <c r="B26891" s="16">
        <v>14295</v>
      </c>
      <c r="C26891">
        <v>47786.45</v>
      </c>
      <c r="D26891">
        <v>47983.15</v>
      </c>
      <c r="E26891">
        <v>12.08</v>
      </c>
      <c r="F26891">
        <v>12.04</v>
      </c>
      <c r="G26891" s="3">
        <v>42737</v>
      </c>
      <c r="H26891">
        <v>1606</v>
      </c>
      <c r="I26891">
        <v>12.08</v>
      </c>
      <c r="J26891">
        <v>12</v>
      </c>
      <c r="K26891">
        <v>107</v>
      </c>
      <c r="L26891">
        <v>27</v>
      </c>
      <c r="M26891" t="s">
        <v>119</v>
      </c>
    </row>
    <row r="26892" spans="1:13" hidden="1" x14ac:dyDescent="0.25">
      <c r="A26892" s="3">
        <v>40372</v>
      </c>
      <c r="B26892" s="16">
        <v>4880</v>
      </c>
      <c r="C26892">
        <v>92398.77</v>
      </c>
      <c r="D26892">
        <v>92451.36</v>
      </c>
      <c r="E26892">
        <v>11.54</v>
      </c>
      <c r="F26892">
        <v>11.48</v>
      </c>
      <c r="G26892" s="3">
        <v>40634</v>
      </c>
      <c r="H26892">
        <v>179</v>
      </c>
      <c r="I26892">
        <v>11.54</v>
      </c>
      <c r="J26892">
        <v>11.47</v>
      </c>
      <c r="K26892">
        <v>19</v>
      </c>
      <c r="L26892">
        <v>6</v>
      </c>
      <c r="M26892" t="s">
        <v>117</v>
      </c>
    </row>
    <row r="26893" spans="1:13" hidden="1" x14ac:dyDescent="0.25">
      <c r="A26893" s="3">
        <v>40372</v>
      </c>
      <c r="B26893" s="16">
        <v>47540</v>
      </c>
      <c r="C26893">
        <v>67297.240000000005</v>
      </c>
      <c r="D26893">
        <v>67448.06</v>
      </c>
      <c r="E26893">
        <v>12.05</v>
      </c>
      <c r="F26893">
        <v>11.99</v>
      </c>
      <c r="G26893" s="3">
        <v>41641</v>
      </c>
      <c r="H26893">
        <v>862</v>
      </c>
      <c r="I26893">
        <v>12.06</v>
      </c>
      <c r="J26893">
        <v>11.97</v>
      </c>
      <c r="K26893">
        <v>214</v>
      </c>
      <c r="L26893">
        <v>17</v>
      </c>
      <c r="M26893" t="s">
        <v>130</v>
      </c>
    </row>
    <row r="26894" spans="1:13" hidden="1" x14ac:dyDescent="0.25">
      <c r="A26894" s="3">
        <v>40372</v>
      </c>
      <c r="B26894" s="16">
        <v>148165</v>
      </c>
      <c r="C26894">
        <v>99448.76</v>
      </c>
      <c r="D26894">
        <v>99447.84</v>
      </c>
      <c r="E26894">
        <v>10.472</v>
      </c>
      <c r="F26894">
        <v>10.47</v>
      </c>
      <c r="G26894" s="3">
        <v>40392</v>
      </c>
      <c r="H26894">
        <v>14</v>
      </c>
      <c r="I26894">
        <v>10.49</v>
      </c>
      <c r="J26894">
        <v>10.46</v>
      </c>
      <c r="K26894">
        <v>19</v>
      </c>
      <c r="L26894">
        <v>1</v>
      </c>
      <c r="M26894" t="s">
        <v>188</v>
      </c>
    </row>
    <row r="26895" spans="1:13" hidden="1" x14ac:dyDescent="0.25">
      <c r="A26895" s="3">
        <v>40372</v>
      </c>
      <c r="B26895" s="16">
        <v>396215</v>
      </c>
      <c r="C26895">
        <v>98557.88</v>
      </c>
      <c r="D26895">
        <v>98558.17</v>
      </c>
      <c r="E26895">
        <v>10.691000000000001</v>
      </c>
      <c r="F26895">
        <v>10.705</v>
      </c>
      <c r="G26895" s="3">
        <v>40422</v>
      </c>
      <c r="H26895">
        <v>36</v>
      </c>
      <c r="I26895">
        <v>10.73</v>
      </c>
      <c r="J26895">
        <v>10.691000000000001</v>
      </c>
      <c r="K26895">
        <v>42</v>
      </c>
      <c r="L26895">
        <v>2</v>
      </c>
      <c r="M26895" t="s">
        <v>190</v>
      </c>
    </row>
    <row r="26896" spans="1:13" hidden="1" x14ac:dyDescent="0.25">
      <c r="A26896" s="3">
        <v>40372</v>
      </c>
      <c r="B26896" s="16">
        <v>39555</v>
      </c>
      <c r="C26896">
        <v>75544.17</v>
      </c>
      <c r="D26896">
        <v>75715.990000000005</v>
      </c>
      <c r="E26896">
        <v>12.02</v>
      </c>
      <c r="F26896">
        <v>11.93</v>
      </c>
      <c r="G26896" s="3">
        <v>41276</v>
      </c>
      <c r="H26896">
        <v>614</v>
      </c>
      <c r="I26896">
        <v>12.02</v>
      </c>
      <c r="J26896">
        <v>11.93</v>
      </c>
      <c r="K26896">
        <v>238</v>
      </c>
      <c r="L26896">
        <v>13</v>
      </c>
      <c r="M26896" t="s">
        <v>121</v>
      </c>
    </row>
    <row r="26897" spans="1:13" hidden="1" x14ac:dyDescent="0.25">
      <c r="A26897" s="3">
        <v>40372</v>
      </c>
      <c r="B26897" s="16">
        <v>73325</v>
      </c>
      <c r="C26897">
        <v>80015.490000000005</v>
      </c>
      <c r="D26897">
        <v>80147.5</v>
      </c>
      <c r="E26897">
        <v>11.98</v>
      </c>
      <c r="F26897">
        <v>11.91</v>
      </c>
      <c r="G26897" s="3">
        <v>41092</v>
      </c>
      <c r="H26897">
        <v>492</v>
      </c>
      <c r="I26897">
        <v>11.99</v>
      </c>
      <c r="J26897">
        <v>11.9</v>
      </c>
      <c r="K26897">
        <v>248</v>
      </c>
      <c r="L26897">
        <v>11</v>
      </c>
      <c r="M26897" t="s">
        <v>149</v>
      </c>
    </row>
    <row r="26898" spans="1:13" hidden="1" x14ac:dyDescent="0.25">
      <c r="A26898" s="3">
        <v>40372</v>
      </c>
      <c r="B26898" s="16">
        <v>105810</v>
      </c>
      <c r="C26898">
        <v>89819.88</v>
      </c>
      <c r="D26898">
        <v>89879.49</v>
      </c>
      <c r="E26898">
        <v>11.71</v>
      </c>
      <c r="F26898">
        <v>11.64</v>
      </c>
      <c r="G26898" s="3">
        <v>40725</v>
      </c>
      <c r="H26898">
        <v>241</v>
      </c>
      <c r="I26898">
        <v>11.71</v>
      </c>
      <c r="J26898">
        <v>11.64</v>
      </c>
      <c r="K26898">
        <v>210</v>
      </c>
      <c r="L26898">
        <v>7</v>
      </c>
      <c r="M26898" t="s">
        <v>123</v>
      </c>
    </row>
    <row r="26899" spans="1:13" hidden="1" x14ac:dyDescent="0.25">
      <c r="A26899" s="3">
        <v>40372</v>
      </c>
      <c r="B26899" s="16">
        <v>190755</v>
      </c>
      <c r="C26899">
        <v>84806.23</v>
      </c>
      <c r="D26899">
        <v>84889.600000000006</v>
      </c>
      <c r="E26899">
        <v>11.82</v>
      </c>
      <c r="F26899">
        <v>11.77</v>
      </c>
      <c r="G26899" s="3">
        <v>40910</v>
      </c>
      <c r="H26899">
        <v>368</v>
      </c>
      <c r="I26899">
        <v>11.83</v>
      </c>
      <c r="J26899">
        <v>11.76</v>
      </c>
      <c r="K26899">
        <v>718</v>
      </c>
      <c r="L26899">
        <v>9</v>
      </c>
      <c r="M26899" t="s">
        <v>135</v>
      </c>
    </row>
    <row r="26900" spans="1:13" hidden="1" x14ac:dyDescent="0.25">
      <c r="A26900" s="3">
        <v>40372</v>
      </c>
      <c r="B26900" s="16">
        <v>295160</v>
      </c>
      <c r="C26900">
        <v>97671.59</v>
      </c>
      <c r="D26900">
        <v>97676.08</v>
      </c>
      <c r="E26900">
        <v>10.977</v>
      </c>
      <c r="F26900">
        <v>10.956</v>
      </c>
      <c r="G26900" s="3">
        <v>40452</v>
      </c>
      <c r="H26900">
        <v>57</v>
      </c>
      <c r="I26900">
        <v>10.98</v>
      </c>
      <c r="J26900">
        <v>10.94</v>
      </c>
      <c r="K26900">
        <v>122</v>
      </c>
      <c r="L26900">
        <v>3</v>
      </c>
      <c r="M26900" t="s">
        <v>120</v>
      </c>
    </row>
    <row r="26901" spans="1:13" hidden="1" x14ac:dyDescent="0.25">
      <c r="A26901" s="3">
        <v>40372</v>
      </c>
      <c r="B26901" s="16">
        <v>760325</v>
      </c>
      <c r="C26901">
        <v>95017.57</v>
      </c>
      <c r="D26901">
        <v>95045.99</v>
      </c>
      <c r="E26901">
        <v>11.32</v>
      </c>
      <c r="F26901">
        <v>11.25</v>
      </c>
      <c r="G26901" s="3">
        <v>40546</v>
      </c>
      <c r="H26901">
        <v>118</v>
      </c>
      <c r="I26901">
        <v>11.32</v>
      </c>
      <c r="J26901">
        <v>11.25</v>
      </c>
      <c r="K26901">
        <v>526</v>
      </c>
      <c r="L26901">
        <v>5</v>
      </c>
      <c r="M26901" t="s">
        <v>128</v>
      </c>
    </row>
    <row r="26902" spans="1:13" hidden="1" x14ac:dyDescent="0.25">
      <c r="A26902" s="3">
        <v>40373</v>
      </c>
      <c r="B26902" s="16">
        <v>0</v>
      </c>
      <c r="C26902">
        <v>19265.96</v>
      </c>
      <c r="D26902">
        <v>19193.05</v>
      </c>
      <c r="E26902">
        <v>0</v>
      </c>
      <c r="F26902">
        <v>0</v>
      </c>
      <c r="G26902" s="3">
        <v>45659</v>
      </c>
      <c r="H26902">
        <v>3582</v>
      </c>
      <c r="I26902">
        <v>0</v>
      </c>
      <c r="J26902">
        <v>0</v>
      </c>
      <c r="K26902">
        <v>0</v>
      </c>
      <c r="L26902">
        <v>34</v>
      </c>
      <c r="M26902" t="s">
        <v>189</v>
      </c>
    </row>
    <row r="26903" spans="1:13" hidden="1" x14ac:dyDescent="0.25">
      <c r="A26903" s="3">
        <v>40373</v>
      </c>
      <c r="B26903" s="16">
        <v>0</v>
      </c>
      <c r="C26903">
        <v>46657.52</v>
      </c>
      <c r="D26903">
        <v>46526.74</v>
      </c>
      <c r="E26903">
        <v>0</v>
      </c>
      <c r="F26903">
        <v>0</v>
      </c>
      <c r="G26903" s="3">
        <v>42828</v>
      </c>
      <c r="H26903">
        <v>1667</v>
      </c>
      <c r="I26903">
        <v>0</v>
      </c>
      <c r="J26903">
        <v>0</v>
      </c>
      <c r="K26903">
        <v>0</v>
      </c>
      <c r="L26903">
        <v>28</v>
      </c>
      <c r="M26903" t="s">
        <v>192</v>
      </c>
    </row>
    <row r="26904" spans="1:13" hidden="1" x14ac:dyDescent="0.25">
      <c r="A26904" s="3">
        <v>40373</v>
      </c>
      <c r="B26904" s="16">
        <v>0</v>
      </c>
      <c r="C26904">
        <v>55282.25</v>
      </c>
      <c r="D26904">
        <v>55129.31</v>
      </c>
      <c r="E26904">
        <v>0</v>
      </c>
      <c r="F26904">
        <v>0</v>
      </c>
      <c r="G26904" s="3">
        <v>42278</v>
      </c>
      <c r="H26904">
        <v>1296</v>
      </c>
      <c r="I26904">
        <v>0</v>
      </c>
      <c r="J26904">
        <v>0</v>
      </c>
      <c r="K26904">
        <v>0</v>
      </c>
      <c r="L26904">
        <v>24</v>
      </c>
      <c r="M26904" t="s">
        <v>187</v>
      </c>
    </row>
    <row r="26905" spans="1:13" hidden="1" x14ac:dyDescent="0.25">
      <c r="A26905" s="3">
        <v>40373</v>
      </c>
      <c r="B26905" s="16">
        <v>90</v>
      </c>
      <c r="C26905">
        <v>38419.129999999997</v>
      </c>
      <c r="D26905">
        <v>38225.360000000001</v>
      </c>
      <c r="E26905">
        <v>12.03</v>
      </c>
      <c r="F26905">
        <v>12.03</v>
      </c>
      <c r="G26905" s="3">
        <v>43467</v>
      </c>
      <c r="H26905">
        <v>2096</v>
      </c>
      <c r="I26905">
        <v>12.03</v>
      </c>
      <c r="J26905">
        <v>12.03</v>
      </c>
      <c r="K26905">
        <v>1</v>
      </c>
      <c r="L26905">
        <v>30</v>
      </c>
      <c r="M26905" t="s">
        <v>168</v>
      </c>
    </row>
    <row r="26906" spans="1:13" hidden="1" x14ac:dyDescent="0.25">
      <c r="A26906" s="3">
        <v>40373</v>
      </c>
      <c r="B26906" s="16">
        <v>0</v>
      </c>
      <c r="C26906">
        <v>50816.25</v>
      </c>
      <c r="D26906">
        <v>50674.04</v>
      </c>
      <c r="E26906">
        <v>0</v>
      </c>
      <c r="F26906">
        <v>0</v>
      </c>
      <c r="G26906" s="3">
        <v>42552</v>
      </c>
      <c r="H26906">
        <v>1479</v>
      </c>
      <c r="I26906">
        <v>0</v>
      </c>
      <c r="J26906">
        <v>0</v>
      </c>
      <c r="K26906">
        <v>0</v>
      </c>
      <c r="L26906">
        <v>26</v>
      </c>
      <c r="M26906" t="s">
        <v>186</v>
      </c>
    </row>
    <row r="26907" spans="1:13" hidden="1" x14ac:dyDescent="0.25">
      <c r="A26907" s="3">
        <v>40373</v>
      </c>
      <c r="B26907" s="16">
        <v>0</v>
      </c>
      <c r="C26907">
        <v>34287.379999999997</v>
      </c>
      <c r="D26907">
        <v>34108.03</v>
      </c>
      <c r="E26907">
        <v>0</v>
      </c>
      <c r="F26907">
        <v>0</v>
      </c>
      <c r="G26907" s="3">
        <v>43832</v>
      </c>
      <c r="H26907">
        <v>2344</v>
      </c>
      <c r="I26907">
        <v>0</v>
      </c>
      <c r="J26907">
        <v>0</v>
      </c>
      <c r="K26907">
        <v>0</v>
      </c>
      <c r="L26907">
        <v>31</v>
      </c>
      <c r="M26907" t="s">
        <v>179</v>
      </c>
    </row>
    <row r="26908" spans="1:13" hidden="1" x14ac:dyDescent="0.25">
      <c r="A26908" s="3">
        <v>40373</v>
      </c>
      <c r="B26908" s="16">
        <v>650</v>
      </c>
      <c r="C26908">
        <v>56937.03</v>
      </c>
      <c r="D26908">
        <v>56784.95</v>
      </c>
      <c r="E26908">
        <v>12.04</v>
      </c>
      <c r="F26908">
        <v>12.04</v>
      </c>
      <c r="G26908" s="3">
        <v>42186</v>
      </c>
      <c r="H26908">
        <v>1232</v>
      </c>
      <c r="I26908">
        <v>12.04</v>
      </c>
      <c r="J26908">
        <v>12.04</v>
      </c>
      <c r="K26908">
        <v>6</v>
      </c>
      <c r="L26908">
        <v>23</v>
      </c>
      <c r="M26908" t="s">
        <v>171</v>
      </c>
    </row>
    <row r="26909" spans="1:13" hidden="1" x14ac:dyDescent="0.25">
      <c r="A26909" s="3">
        <v>40373</v>
      </c>
      <c r="B26909" s="16">
        <v>0</v>
      </c>
      <c r="C26909">
        <v>61976.24</v>
      </c>
      <c r="D26909">
        <v>61817.45</v>
      </c>
      <c r="E26909">
        <v>0</v>
      </c>
      <c r="F26909">
        <v>0</v>
      </c>
      <c r="G26909" s="3">
        <v>41913</v>
      </c>
      <c r="H26909">
        <v>1048</v>
      </c>
      <c r="I26909">
        <v>0</v>
      </c>
      <c r="J26909">
        <v>0</v>
      </c>
      <c r="K26909">
        <v>0</v>
      </c>
      <c r="L26909">
        <v>20</v>
      </c>
      <c r="M26909" t="s">
        <v>176</v>
      </c>
    </row>
    <row r="26910" spans="1:13" hidden="1" x14ac:dyDescent="0.25">
      <c r="A26910" s="3">
        <v>40373</v>
      </c>
      <c r="B26910" s="16">
        <v>0</v>
      </c>
      <c r="C26910">
        <v>58534.62</v>
      </c>
      <c r="D26910">
        <v>58381.17</v>
      </c>
      <c r="E26910">
        <v>0</v>
      </c>
      <c r="F26910">
        <v>0</v>
      </c>
      <c r="G26910" s="3">
        <v>42095</v>
      </c>
      <c r="H26910">
        <v>1171</v>
      </c>
      <c r="I26910">
        <v>0</v>
      </c>
      <c r="J26910">
        <v>0</v>
      </c>
      <c r="K26910">
        <v>0</v>
      </c>
      <c r="L26910">
        <v>22</v>
      </c>
      <c r="M26910" t="s">
        <v>169</v>
      </c>
    </row>
    <row r="26911" spans="1:13" hidden="1" x14ac:dyDescent="0.25">
      <c r="A26911" s="3">
        <v>40373</v>
      </c>
      <c r="B26911" s="16">
        <v>20</v>
      </c>
      <c r="C26911">
        <v>63812.52</v>
      </c>
      <c r="D26911">
        <v>63693.17</v>
      </c>
      <c r="E26911">
        <v>12.09</v>
      </c>
      <c r="F26911">
        <v>12.09</v>
      </c>
      <c r="G26911" s="3">
        <v>41821</v>
      </c>
      <c r="H26911">
        <v>983</v>
      </c>
      <c r="I26911">
        <v>12.09</v>
      </c>
      <c r="J26911">
        <v>12.09</v>
      </c>
      <c r="K26911">
        <v>1</v>
      </c>
      <c r="L26911">
        <v>19</v>
      </c>
      <c r="M26911" t="s">
        <v>175</v>
      </c>
    </row>
    <row r="26912" spans="1:13" hidden="1" x14ac:dyDescent="0.25">
      <c r="A26912" s="3">
        <v>40373</v>
      </c>
      <c r="B26912" s="16">
        <v>350</v>
      </c>
      <c r="C26912">
        <v>42962.15</v>
      </c>
      <c r="D26912">
        <v>42785.45</v>
      </c>
      <c r="E26912">
        <v>12.03</v>
      </c>
      <c r="F26912">
        <v>12.03</v>
      </c>
      <c r="G26912" s="3">
        <v>43102</v>
      </c>
      <c r="H26912">
        <v>1851</v>
      </c>
      <c r="I26912">
        <v>12.03</v>
      </c>
      <c r="J26912">
        <v>12.03</v>
      </c>
      <c r="K26912">
        <v>1</v>
      </c>
      <c r="L26912">
        <v>29</v>
      </c>
      <c r="M26912" t="s">
        <v>150</v>
      </c>
    </row>
    <row r="26913" spans="1:13" hidden="1" x14ac:dyDescent="0.25">
      <c r="A26913" s="3">
        <v>40373</v>
      </c>
      <c r="B26913" s="16">
        <v>0</v>
      </c>
      <c r="C26913">
        <v>69505.62</v>
      </c>
      <c r="D26913">
        <v>69348.83</v>
      </c>
      <c r="E26913">
        <v>0</v>
      </c>
      <c r="F26913">
        <v>0</v>
      </c>
      <c r="G26913" s="3">
        <v>41548</v>
      </c>
      <c r="H26913">
        <v>800</v>
      </c>
      <c r="I26913">
        <v>0</v>
      </c>
      <c r="J26913">
        <v>0</v>
      </c>
      <c r="K26913">
        <v>0</v>
      </c>
      <c r="L26913">
        <v>16</v>
      </c>
      <c r="M26913" t="s">
        <v>156</v>
      </c>
    </row>
    <row r="26914" spans="1:13" hidden="1" x14ac:dyDescent="0.25">
      <c r="A26914" s="3">
        <v>40373</v>
      </c>
      <c r="B26914" s="16">
        <v>545</v>
      </c>
      <c r="C26914">
        <v>53725.67</v>
      </c>
      <c r="D26914">
        <v>53572.36</v>
      </c>
      <c r="E26914">
        <v>12.04</v>
      </c>
      <c r="F26914">
        <v>12.1</v>
      </c>
      <c r="G26914" s="3">
        <v>42373</v>
      </c>
      <c r="H26914">
        <v>1356</v>
      </c>
      <c r="I26914">
        <v>12.1</v>
      </c>
      <c r="J26914">
        <v>12.04</v>
      </c>
      <c r="K26914">
        <v>4</v>
      </c>
      <c r="L26914">
        <v>25</v>
      </c>
      <c r="M26914" t="s">
        <v>122</v>
      </c>
    </row>
    <row r="26915" spans="1:13" hidden="1" x14ac:dyDescent="0.25">
      <c r="A26915" s="3">
        <v>40373</v>
      </c>
      <c r="B26915" s="16">
        <v>10</v>
      </c>
      <c r="C26915">
        <v>27108.03</v>
      </c>
      <c r="D26915">
        <v>27027.07</v>
      </c>
      <c r="E26915">
        <v>12.12</v>
      </c>
      <c r="F26915">
        <v>12.12</v>
      </c>
      <c r="G26915" s="3">
        <v>44564</v>
      </c>
      <c r="H26915">
        <v>2838</v>
      </c>
      <c r="I26915">
        <v>12.12</v>
      </c>
      <c r="J26915">
        <v>12.12</v>
      </c>
      <c r="K26915">
        <v>1</v>
      </c>
      <c r="L26915">
        <v>33</v>
      </c>
      <c r="M26915" t="s">
        <v>145</v>
      </c>
    </row>
    <row r="26916" spans="1:13" hidden="1" x14ac:dyDescent="0.25">
      <c r="A26916" s="3">
        <v>40373</v>
      </c>
      <c r="B26916" s="16">
        <v>0</v>
      </c>
      <c r="C26916">
        <v>65624.89</v>
      </c>
      <c r="D26916">
        <v>65520.73</v>
      </c>
      <c r="E26916">
        <v>0</v>
      </c>
      <c r="F26916">
        <v>0</v>
      </c>
      <c r="G26916" s="3">
        <v>41730</v>
      </c>
      <c r="H26916">
        <v>922</v>
      </c>
      <c r="I26916">
        <v>0</v>
      </c>
      <c r="J26916">
        <v>0</v>
      </c>
      <c r="K26916">
        <v>0</v>
      </c>
      <c r="L26916">
        <v>18</v>
      </c>
      <c r="M26916" t="s">
        <v>170</v>
      </c>
    </row>
    <row r="26917" spans="1:13" hidden="1" x14ac:dyDescent="0.25">
      <c r="A26917" s="3">
        <v>40373</v>
      </c>
      <c r="B26917" s="16">
        <v>265</v>
      </c>
      <c r="C26917">
        <v>71615.12</v>
      </c>
      <c r="D26917">
        <v>71468.94</v>
      </c>
      <c r="E26917">
        <v>12.05</v>
      </c>
      <c r="F26917">
        <v>12.05</v>
      </c>
      <c r="G26917" s="3">
        <v>41456</v>
      </c>
      <c r="H26917">
        <v>735</v>
      </c>
      <c r="I26917">
        <v>12.05</v>
      </c>
      <c r="J26917">
        <v>12.05</v>
      </c>
      <c r="K26917">
        <v>6</v>
      </c>
      <c r="L26917">
        <v>15</v>
      </c>
      <c r="M26917" t="s">
        <v>162</v>
      </c>
    </row>
    <row r="26918" spans="1:13" hidden="1" x14ac:dyDescent="0.25">
      <c r="A26918" s="3">
        <v>40373</v>
      </c>
      <c r="B26918" s="16">
        <v>5</v>
      </c>
      <c r="C26918">
        <v>77843.8</v>
      </c>
      <c r="D26918">
        <v>77779.460000000006</v>
      </c>
      <c r="E26918">
        <v>12.01</v>
      </c>
      <c r="F26918">
        <v>12.01</v>
      </c>
      <c r="G26918" s="3">
        <v>41183</v>
      </c>
      <c r="H26918">
        <v>554</v>
      </c>
      <c r="I26918">
        <v>12.01</v>
      </c>
      <c r="J26918">
        <v>12.01</v>
      </c>
      <c r="K26918">
        <v>1</v>
      </c>
      <c r="L26918">
        <v>12</v>
      </c>
      <c r="M26918" t="s">
        <v>151</v>
      </c>
    </row>
    <row r="26919" spans="1:13" hidden="1" x14ac:dyDescent="0.25">
      <c r="A26919" s="3">
        <v>40373</v>
      </c>
      <c r="B26919" s="16">
        <v>50</v>
      </c>
      <c r="C26919">
        <v>73712.740000000005</v>
      </c>
      <c r="D26919">
        <v>73584.2</v>
      </c>
      <c r="E26919">
        <v>12.02</v>
      </c>
      <c r="F26919">
        <v>12.02</v>
      </c>
      <c r="G26919" s="3">
        <v>41365</v>
      </c>
      <c r="H26919">
        <v>672</v>
      </c>
      <c r="I26919">
        <v>12.02</v>
      </c>
      <c r="J26919">
        <v>12.02</v>
      </c>
      <c r="K26919">
        <v>3</v>
      </c>
      <c r="L26919">
        <v>14</v>
      </c>
      <c r="M26919" t="s">
        <v>161</v>
      </c>
    </row>
    <row r="26920" spans="1:13" hidden="1" x14ac:dyDescent="0.25">
      <c r="A26920" s="3">
        <v>40373</v>
      </c>
      <c r="B26920" s="16">
        <v>3190</v>
      </c>
      <c r="C26920">
        <v>30613.22</v>
      </c>
      <c r="D26920">
        <v>30458.74</v>
      </c>
      <c r="E26920">
        <v>11.98</v>
      </c>
      <c r="F26920">
        <v>12.06</v>
      </c>
      <c r="G26920" s="3">
        <v>44200</v>
      </c>
      <c r="H26920">
        <v>2591</v>
      </c>
      <c r="I26920">
        <v>12.06</v>
      </c>
      <c r="J26920">
        <v>11.97</v>
      </c>
      <c r="K26920">
        <v>16</v>
      </c>
      <c r="L26920">
        <v>32</v>
      </c>
      <c r="M26920" t="s">
        <v>178</v>
      </c>
    </row>
    <row r="26921" spans="1:13" hidden="1" x14ac:dyDescent="0.25">
      <c r="A26921" s="3">
        <v>40373</v>
      </c>
      <c r="B26921" s="16">
        <v>290</v>
      </c>
      <c r="C26921">
        <v>82503.3</v>
      </c>
      <c r="D26921">
        <v>82457.64</v>
      </c>
      <c r="E26921">
        <v>11.82</v>
      </c>
      <c r="F26921">
        <v>11.88</v>
      </c>
      <c r="G26921" s="3">
        <v>41001</v>
      </c>
      <c r="H26921">
        <v>429</v>
      </c>
      <c r="I26921">
        <v>11.88</v>
      </c>
      <c r="J26921">
        <v>11.82</v>
      </c>
      <c r="K26921">
        <v>5</v>
      </c>
      <c r="L26921">
        <v>10</v>
      </c>
      <c r="M26921" t="s">
        <v>152</v>
      </c>
    </row>
    <row r="26922" spans="1:13" hidden="1" x14ac:dyDescent="0.25">
      <c r="A26922" s="3">
        <v>40373</v>
      </c>
      <c r="B26922" s="16">
        <v>1910</v>
      </c>
      <c r="C26922">
        <v>60176</v>
      </c>
      <c r="D26922">
        <v>60024.14</v>
      </c>
      <c r="E26922">
        <v>12.03</v>
      </c>
      <c r="F26922">
        <v>12.09</v>
      </c>
      <c r="G26922" s="3">
        <v>42006</v>
      </c>
      <c r="H26922">
        <v>1110</v>
      </c>
      <c r="I26922">
        <v>12.09</v>
      </c>
      <c r="J26922">
        <v>12.03</v>
      </c>
      <c r="K26922">
        <v>8</v>
      </c>
      <c r="L26922">
        <v>21</v>
      </c>
      <c r="M26922" t="s">
        <v>131</v>
      </c>
    </row>
    <row r="26923" spans="1:13" hidden="1" x14ac:dyDescent="0.25">
      <c r="A26923" s="3">
        <v>40373</v>
      </c>
      <c r="B26923" s="16">
        <v>1300</v>
      </c>
      <c r="C26923">
        <v>87298.3</v>
      </c>
      <c r="D26923">
        <v>87284.23</v>
      </c>
      <c r="E26923">
        <v>11.75</v>
      </c>
      <c r="F26923">
        <v>11.77</v>
      </c>
      <c r="G26923" s="3">
        <v>40819</v>
      </c>
      <c r="H26923">
        <v>305</v>
      </c>
      <c r="I26923">
        <v>11.78</v>
      </c>
      <c r="J26923">
        <v>11.73</v>
      </c>
      <c r="K26923">
        <v>12</v>
      </c>
      <c r="L26923">
        <v>8</v>
      </c>
      <c r="M26923" t="s">
        <v>118</v>
      </c>
    </row>
    <row r="26924" spans="1:13" hidden="1" x14ac:dyDescent="0.25">
      <c r="A26924" s="3">
        <v>40373</v>
      </c>
      <c r="B26924" s="16">
        <v>10495</v>
      </c>
      <c r="C26924">
        <v>48001.54</v>
      </c>
      <c r="D26924">
        <v>47866.6</v>
      </c>
      <c r="E26924">
        <v>12</v>
      </c>
      <c r="F26924">
        <v>12.06</v>
      </c>
      <c r="G26924" s="3">
        <v>42737</v>
      </c>
      <c r="H26924">
        <v>1605</v>
      </c>
      <c r="I26924">
        <v>12.09</v>
      </c>
      <c r="J26924">
        <v>11.99</v>
      </c>
      <c r="K26924">
        <v>93</v>
      </c>
      <c r="L26924">
        <v>27</v>
      </c>
      <c r="M26924" t="s">
        <v>119</v>
      </c>
    </row>
    <row r="26925" spans="1:13" hidden="1" x14ac:dyDescent="0.25">
      <c r="A26925" s="3">
        <v>40373</v>
      </c>
      <c r="B26925" s="16">
        <v>32645</v>
      </c>
      <c r="C26925">
        <v>96879.99</v>
      </c>
      <c r="D26925">
        <v>96885.86</v>
      </c>
      <c r="E26925">
        <v>11.08</v>
      </c>
      <c r="F26925">
        <v>11.06</v>
      </c>
      <c r="G26925" s="3">
        <v>40483</v>
      </c>
      <c r="H26925">
        <v>76</v>
      </c>
      <c r="I26925">
        <v>11.09</v>
      </c>
      <c r="J26925">
        <v>11.06</v>
      </c>
      <c r="K26925">
        <v>33</v>
      </c>
      <c r="L26925">
        <v>4</v>
      </c>
      <c r="M26925" t="s">
        <v>191</v>
      </c>
    </row>
    <row r="26926" spans="1:13" hidden="1" x14ac:dyDescent="0.25">
      <c r="A26926" s="3">
        <v>40373</v>
      </c>
      <c r="B26926" s="16">
        <v>21035</v>
      </c>
      <c r="C26926">
        <v>92486.8</v>
      </c>
      <c r="D26926">
        <v>92509.119999999995</v>
      </c>
      <c r="E26926">
        <v>11.47</v>
      </c>
      <c r="F26926">
        <v>11.43</v>
      </c>
      <c r="G26926" s="3">
        <v>40634</v>
      </c>
      <c r="H26926">
        <v>178</v>
      </c>
      <c r="I26926">
        <v>11.47</v>
      </c>
      <c r="J26926">
        <v>11.43</v>
      </c>
      <c r="K26926">
        <v>39</v>
      </c>
      <c r="L26926">
        <v>6</v>
      </c>
      <c r="M26926" t="s">
        <v>117</v>
      </c>
    </row>
    <row r="26927" spans="1:13" hidden="1" x14ac:dyDescent="0.25">
      <c r="A26927" s="3">
        <v>40373</v>
      </c>
      <c r="B26927" s="16">
        <v>19535</v>
      </c>
      <c r="C26927">
        <v>67473.91</v>
      </c>
      <c r="D26927">
        <v>67353.210000000006</v>
      </c>
      <c r="E26927">
        <v>12.01</v>
      </c>
      <c r="F26927">
        <v>12.04</v>
      </c>
      <c r="G26927" s="3">
        <v>41641</v>
      </c>
      <c r="H26927">
        <v>861</v>
      </c>
      <c r="I26927">
        <v>12.08</v>
      </c>
      <c r="J26927">
        <v>11.94</v>
      </c>
      <c r="K26927">
        <v>190</v>
      </c>
      <c r="L26927">
        <v>17</v>
      </c>
      <c r="M26927" t="s">
        <v>130</v>
      </c>
    </row>
    <row r="26928" spans="1:13" hidden="1" x14ac:dyDescent="0.25">
      <c r="A26928" s="3">
        <v>40373</v>
      </c>
      <c r="B26928" s="16">
        <v>22710</v>
      </c>
      <c r="C26928">
        <v>99485.96</v>
      </c>
      <c r="D26928">
        <v>99485.92</v>
      </c>
      <c r="E26928">
        <v>10.500999999999999</v>
      </c>
      <c r="F26928">
        <v>10.505000000000001</v>
      </c>
      <c r="G26928" s="3">
        <v>40392</v>
      </c>
      <c r="H26928">
        <v>13</v>
      </c>
      <c r="I26928">
        <v>10.51</v>
      </c>
      <c r="J26928">
        <v>10.500999999999999</v>
      </c>
      <c r="K26928">
        <v>13</v>
      </c>
      <c r="L26928">
        <v>1</v>
      </c>
      <c r="M26928" t="s">
        <v>188</v>
      </c>
    </row>
    <row r="26929" spans="1:13" hidden="1" x14ac:dyDescent="0.25">
      <c r="A26929" s="3">
        <v>40373</v>
      </c>
      <c r="B26929" s="16">
        <v>75635</v>
      </c>
      <c r="C26929">
        <v>98595.95</v>
      </c>
      <c r="D26929">
        <v>98598.06</v>
      </c>
      <c r="E26929">
        <v>10.728999999999999</v>
      </c>
      <c r="F26929">
        <v>10.69</v>
      </c>
      <c r="G26929" s="3">
        <v>40422</v>
      </c>
      <c r="H26929">
        <v>35</v>
      </c>
      <c r="I26929">
        <v>10.728999999999999</v>
      </c>
      <c r="J26929">
        <v>10.69</v>
      </c>
      <c r="K26929">
        <v>21</v>
      </c>
      <c r="L26929">
        <v>2</v>
      </c>
      <c r="M26929" t="s">
        <v>190</v>
      </c>
    </row>
    <row r="26930" spans="1:13" hidden="1" x14ac:dyDescent="0.25">
      <c r="A26930" s="3">
        <v>40373</v>
      </c>
      <c r="B26930" s="16">
        <v>36590</v>
      </c>
      <c r="C26930">
        <v>75745.009999999995</v>
      </c>
      <c r="D26930">
        <v>75599.97</v>
      </c>
      <c r="E26930">
        <v>11.93</v>
      </c>
      <c r="F26930">
        <v>11.99</v>
      </c>
      <c r="G26930" s="3">
        <v>41276</v>
      </c>
      <c r="H26930">
        <v>613</v>
      </c>
      <c r="I26930">
        <v>12.03</v>
      </c>
      <c r="J26930">
        <v>11.9</v>
      </c>
      <c r="K26930">
        <v>254</v>
      </c>
      <c r="L26930">
        <v>13</v>
      </c>
      <c r="M26930" t="s">
        <v>121</v>
      </c>
    </row>
    <row r="26931" spans="1:13" hidden="1" x14ac:dyDescent="0.25">
      <c r="A26931" s="3">
        <v>40373</v>
      </c>
      <c r="B26931" s="16">
        <v>59955</v>
      </c>
      <c r="C26931">
        <v>80178.22</v>
      </c>
      <c r="D26931">
        <v>80084.83</v>
      </c>
      <c r="E26931">
        <v>11.91</v>
      </c>
      <c r="F26931">
        <v>11.92</v>
      </c>
      <c r="G26931" s="3">
        <v>41092</v>
      </c>
      <c r="H26931">
        <v>491</v>
      </c>
      <c r="I26931">
        <v>11.99</v>
      </c>
      <c r="J26931">
        <v>11.88</v>
      </c>
      <c r="K26931">
        <v>250</v>
      </c>
      <c r="L26931">
        <v>11</v>
      </c>
      <c r="M26931" t="s">
        <v>149</v>
      </c>
    </row>
    <row r="26932" spans="1:13" hidden="1" x14ac:dyDescent="0.25">
      <c r="A26932" s="3">
        <v>40373</v>
      </c>
      <c r="B26932" s="16">
        <v>52770</v>
      </c>
      <c r="C26932">
        <v>89913.94</v>
      </c>
      <c r="D26932">
        <v>89926.57</v>
      </c>
      <c r="E26932">
        <v>11.65</v>
      </c>
      <c r="F26932">
        <v>11.59</v>
      </c>
      <c r="G26932" s="3">
        <v>40725</v>
      </c>
      <c r="H26932">
        <v>240</v>
      </c>
      <c r="I26932">
        <v>11.65</v>
      </c>
      <c r="J26932">
        <v>11.58</v>
      </c>
      <c r="K26932">
        <v>178</v>
      </c>
      <c r="L26932">
        <v>7</v>
      </c>
      <c r="M26932" t="s">
        <v>123</v>
      </c>
    </row>
    <row r="26933" spans="1:13" hidden="1" x14ac:dyDescent="0.25">
      <c r="A26933" s="3">
        <v>40373</v>
      </c>
      <c r="B26933" s="16">
        <v>231905</v>
      </c>
      <c r="C26933">
        <v>84922.14</v>
      </c>
      <c r="D26933">
        <v>84882.49</v>
      </c>
      <c r="E26933">
        <v>11.78</v>
      </c>
      <c r="F26933">
        <v>11.76</v>
      </c>
      <c r="G26933" s="3">
        <v>40910</v>
      </c>
      <c r="H26933">
        <v>367</v>
      </c>
      <c r="I26933">
        <v>11.82</v>
      </c>
      <c r="J26933">
        <v>11.74</v>
      </c>
      <c r="K26933">
        <v>917</v>
      </c>
      <c r="L26933">
        <v>9</v>
      </c>
      <c r="M26933" t="s">
        <v>135</v>
      </c>
    </row>
    <row r="26934" spans="1:13" hidden="1" x14ac:dyDescent="0.25">
      <c r="A26934" s="3">
        <v>40373</v>
      </c>
      <c r="B26934" s="16">
        <v>390145</v>
      </c>
      <c r="C26934">
        <v>97713.52</v>
      </c>
      <c r="D26934">
        <v>97720.68</v>
      </c>
      <c r="E26934">
        <v>10.97</v>
      </c>
      <c r="F26934">
        <v>10.92</v>
      </c>
      <c r="G26934" s="3">
        <v>40452</v>
      </c>
      <c r="H26934">
        <v>56</v>
      </c>
      <c r="I26934">
        <v>10.97</v>
      </c>
      <c r="J26934">
        <v>10.914</v>
      </c>
      <c r="K26934">
        <v>119</v>
      </c>
      <c r="L26934">
        <v>3</v>
      </c>
      <c r="M26934" t="s">
        <v>120</v>
      </c>
    </row>
    <row r="26935" spans="1:13" hidden="1" x14ac:dyDescent="0.25">
      <c r="A26935" s="3">
        <v>40373</v>
      </c>
      <c r="B26935" s="16">
        <v>574265</v>
      </c>
      <c r="C26935">
        <v>95082.42</v>
      </c>
      <c r="D26935">
        <v>95106.42</v>
      </c>
      <c r="E26935">
        <v>11.26</v>
      </c>
      <c r="F26935">
        <v>11.18</v>
      </c>
      <c r="G26935" s="3">
        <v>40546</v>
      </c>
      <c r="H26935">
        <v>117</v>
      </c>
      <c r="I26935">
        <v>11.27</v>
      </c>
      <c r="J26935">
        <v>11.18</v>
      </c>
      <c r="K26935">
        <v>449</v>
      </c>
      <c r="L26935">
        <v>5</v>
      </c>
      <c r="M26935" t="s">
        <v>128</v>
      </c>
    </row>
    <row r="26936" spans="1:13" hidden="1" x14ac:dyDescent="0.25">
      <c r="A26936" s="3">
        <v>40374</v>
      </c>
      <c r="B26936" s="16">
        <v>0</v>
      </c>
      <c r="C26936">
        <v>19200.400000000001</v>
      </c>
      <c r="D26936">
        <v>19201.77</v>
      </c>
      <c r="E26936">
        <v>0</v>
      </c>
      <c r="F26936">
        <v>0</v>
      </c>
      <c r="G26936" s="3">
        <v>45659</v>
      </c>
      <c r="H26936">
        <v>3581</v>
      </c>
      <c r="I26936">
        <v>0</v>
      </c>
      <c r="J26936">
        <v>0</v>
      </c>
      <c r="K26936">
        <v>0</v>
      </c>
      <c r="L26936">
        <v>34</v>
      </c>
      <c r="M26936" t="s">
        <v>189</v>
      </c>
    </row>
    <row r="26937" spans="1:13" hidden="1" x14ac:dyDescent="0.25">
      <c r="A26937" s="3">
        <v>40374</v>
      </c>
      <c r="B26937" s="16">
        <v>0</v>
      </c>
      <c r="C26937">
        <v>46544.56</v>
      </c>
      <c r="D26937">
        <v>46419.87</v>
      </c>
      <c r="E26937">
        <v>0</v>
      </c>
      <c r="F26937">
        <v>0</v>
      </c>
      <c r="G26937" s="3">
        <v>42828</v>
      </c>
      <c r="H26937">
        <v>1666</v>
      </c>
      <c r="I26937">
        <v>0</v>
      </c>
      <c r="J26937">
        <v>0</v>
      </c>
      <c r="K26937">
        <v>0</v>
      </c>
      <c r="L26937">
        <v>28</v>
      </c>
      <c r="M26937" t="s">
        <v>192</v>
      </c>
    </row>
    <row r="26938" spans="1:13" hidden="1" x14ac:dyDescent="0.25">
      <c r="A26938" s="3">
        <v>40374</v>
      </c>
      <c r="B26938" s="16">
        <v>0</v>
      </c>
      <c r="C26938">
        <v>55150.42</v>
      </c>
      <c r="D26938">
        <v>55090.26</v>
      </c>
      <c r="E26938">
        <v>0</v>
      </c>
      <c r="F26938">
        <v>0</v>
      </c>
      <c r="G26938" s="3">
        <v>42278</v>
      </c>
      <c r="H26938">
        <v>1295</v>
      </c>
      <c r="I26938">
        <v>0</v>
      </c>
      <c r="J26938">
        <v>0</v>
      </c>
      <c r="K26938">
        <v>0</v>
      </c>
      <c r="L26938">
        <v>24</v>
      </c>
      <c r="M26938" t="s">
        <v>187</v>
      </c>
    </row>
    <row r="26939" spans="1:13" hidden="1" x14ac:dyDescent="0.25">
      <c r="A26939" s="3">
        <v>40374</v>
      </c>
      <c r="B26939" s="16">
        <v>0</v>
      </c>
      <c r="C26939">
        <v>38240</v>
      </c>
      <c r="D26939">
        <v>38170.75</v>
      </c>
      <c r="E26939">
        <v>0</v>
      </c>
      <c r="F26939">
        <v>0</v>
      </c>
      <c r="G26939" s="3">
        <v>43467</v>
      </c>
      <c r="H26939">
        <v>2095</v>
      </c>
      <c r="I26939">
        <v>0</v>
      </c>
      <c r="J26939">
        <v>0</v>
      </c>
      <c r="K26939">
        <v>0</v>
      </c>
      <c r="L26939">
        <v>30</v>
      </c>
      <c r="M26939" t="s">
        <v>168</v>
      </c>
    </row>
    <row r="26940" spans="1:13" hidden="1" x14ac:dyDescent="0.25">
      <c r="A26940" s="3">
        <v>40374</v>
      </c>
      <c r="B26940" s="16">
        <v>0</v>
      </c>
      <c r="C26940">
        <v>50693.440000000002</v>
      </c>
      <c r="D26940">
        <v>50600.18</v>
      </c>
      <c r="E26940">
        <v>0</v>
      </c>
      <c r="F26940">
        <v>0</v>
      </c>
      <c r="G26940" s="3">
        <v>42552</v>
      </c>
      <c r="H26940">
        <v>1478</v>
      </c>
      <c r="I26940">
        <v>0</v>
      </c>
      <c r="J26940">
        <v>0</v>
      </c>
      <c r="K26940">
        <v>0</v>
      </c>
      <c r="L26940">
        <v>26</v>
      </c>
      <c r="M26940" t="s">
        <v>186</v>
      </c>
    </row>
    <row r="26941" spans="1:13" hidden="1" x14ac:dyDescent="0.25">
      <c r="A26941" s="3">
        <v>40374</v>
      </c>
      <c r="B26941" s="16">
        <v>5</v>
      </c>
      <c r="C26941">
        <v>34121.089999999997</v>
      </c>
      <c r="D26941">
        <v>34074.61</v>
      </c>
      <c r="E26941">
        <v>12.064</v>
      </c>
      <c r="F26941">
        <v>12.064</v>
      </c>
      <c r="G26941" s="3">
        <v>43832</v>
      </c>
      <c r="H26941">
        <v>2343</v>
      </c>
      <c r="I26941">
        <v>12.064</v>
      </c>
      <c r="J26941">
        <v>12.064</v>
      </c>
      <c r="K26941">
        <v>1</v>
      </c>
      <c r="L26941">
        <v>31</v>
      </c>
      <c r="M26941" t="s">
        <v>179</v>
      </c>
    </row>
    <row r="26942" spans="1:13" hidden="1" x14ac:dyDescent="0.25">
      <c r="A26942" s="3">
        <v>40374</v>
      </c>
      <c r="B26942" s="16">
        <v>0</v>
      </c>
      <c r="C26942">
        <v>56806.69</v>
      </c>
      <c r="D26942">
        <v>56732.94</v>
      </c>
      <c r="E26942">
        <v>0</v>
      </c>
      <c r="F26942">
        <v>0</v>
      </c>
      <c r="G26942" s="3">
        <v>42186</v>
      </c>
      <c r="H26942">
        <v>1231</v>
      </c>
      <c r="I26942">
        <v>0</v>
      </c>
      <c r="J26942">
        <v>0</v>
      </c>
      <c r="K26942">
        <v>0</v>
      </c>
      <c r="L26942">
        <v>23</v>
      </c>
      <c r="M26942" t="s">
        <v>171</v>
      </c>
    </row>
    <row r="26943" spans="1:13" hidden="1" x14ac:dyDescent="0.25">
      <c r="A26943" s="3">
        <v>40374</v>
      </c>
      <c r="B26943" s="16">
        <v>545</v>
      </c>
      <c r="C26943">
        <v>61841.120000000003</v>
      </c>
      <c r="D26943">
        <v>61752.61</v>
      </c>
      <c r="E26943">
        <v>12.13</v>
      </c>
      <c r="F26943">
        <v>12.13</v>
      </c>
      <c r="G26943" s="3">
        <v>41913</v>
      </c>
      <c r="H26943">
        <v>1047</v>
      </c>
      <c r="I26943">
        <v>12.13</v>
      </c>
      <c r="J26943">
        <v>12.13</v>
      </c>
      <c r="K26943">
        <v>6</v>
      </c>
      <c r="L26943">
        <v>20</v>
      </c>
      <c r="M26943" t="s">
        <v>176</v>
      </c>
    </row>
    <row r="26944" spans="1:13" hidden="1" x14ac:dyDescent="0.25">
      <c r="A26944" s="3">
        <v>40374</v>
      </c>
      <c r="B26944" s="16">
        <v>175</v>
      </c>
      <c r="C26944">
        <v>58403.519999999997</v>
      </c>
      <c r="D26944">
        <v>58316.9</v>
      </c>
      <c r="E26944">
        <v>12.13</v>
      </c>
      <c r="F26944">
        <v>12.13</v>
      </c>
      <c r="G26944" s="3">
        <v>42095</v>
      </c>
      <c r="H26944">
        <v>1170</v>
      </c>
      <c r="I26944">
        <v>12.13</v>
      </c>
      <c r="J26944">
        <v>12.13</v>
      </c>
      <c r="K26944">
        <v>3</v>
      </c>
      <c r="L26944">
        <v>22</v>
      </c>
      <c r="M26944" t="s">
        <v>169</v>
      </c>
    </row>
    <row r="26945" spans="1:13" hidden="1" x14ac:dyDescent="0.25">
      <c r="A26945" s="3">
        <v>40374</v>
      </c>
      <c r="B26945" s="16">
        <v>500</v>
      </c>
      <c r="C26945">
        <v>63717.56</v>
      </c>
      <c r="D26945">
        <v>63677.15</v>
      </c>
      <c r="E26945">
        <v>12.11</v>
      </c>
      <c r="F26945">
        <v>12.11</v>
      </c>
      <c r="G26945" s="3">
        <v>41821</v>
      </c>
      <c r="H26945">
        <v>982</v>
      </c>
      <c r="I26945">
        <v>12.11</v>
      </c>
      <c r="J26945">
        <v>12.11</v>
      </c>
      <c r="K26945">
        <v>2</v>
      </c>
      <c r="L26945">
        <v>19</v>
      </c>
      <c r="M26945" t="s">
        <v>175</v>
      </c>
    </row>
    <row r="26946" spans="1:13" hidden="1" x14ac:dyDescent="0.25">
      <c r="A26946" s="3">
        <v>40374</v>
      </c>
      <c r="B26946" s="16">
        <v>0</v>
      </c>
      <c r="C26946">
        <v>42801.83</v>
      </c>
      <c r="D26946">
        <v>42702.59</v>
      </c>
      <c r="E26946">
        <v>0</v>
      </c>
      <c r="F26946">
        <v>0</v>
      </c>
      <c r="G26946" s="3">
        <v>43102</v>
      </c>
      <c r="H26946">
        <v>1850</v>
      </c>
      <c r="I26946">
        <v>0</v>
      </c>
      <c r="J26946">
        <v>0</v>
      </c>
      <c r="K26946">
        <v>0</v>
      </c>
      <c r="L26946">
        <v>29</v>
      </c>
      <c r="M26946" t="s">
        <v>150</v>
      </c>
    </row>
    <row r="26947" spans="1:13" hidden="1" x14ac:dyDescent="0.25">
      <c r="A26947" s="3">
        <v>40374</v>
      </c>
      <c r="B26947" s="16">
        <v>755</v>
      </c>
      <c r="C26947">
        <v>69375.38</v>
      </c>
      <c r="D26947">
        <v>69441.820000000007</v>
      </c>
      <c r="E26947">
        <v>12</v>
      </c>
      <c r="F26947">
        <v>12.03</v>
      </c>
      <c r="G26947" s="3">
        <v>41548</v>
      </c>
      <c r="H26947">
        <v>799</v>
      </c>
      <c r="I26947">
        <v>12.03</v>
      </c>
      <c r="J26947">
        <v>12</v>
      </c>
      <c r="K26947">
        <v>8</v>
      </c>
      <c r="L26947">
        <v>16</v>
      </c>
      <c r="M26947" t="s">
        <v>156</v>
      </c>
    </row>
    <row r="26948" spans="1:13" hidden="1" x14ac:dyDescent="0.25">
      <c r="A26948" s="3">
        <v>40374</v>
      </c>
      <c r="B26948" s="16">
        <v>1935</v>
      </c>
      <c r="C26948">
        <v>53592.87</v>
      </c>
      <c r="D26948">
        <v>53544.46</v>
      </c>
      <c r="E26948">
        <v>12.09</v>
      </c>
      <c r="F26948">
        <v>12.12</v>
      </c>
      <c r="G26948" s="3">
        <v>42373</v>
      </c>
      <c r="H26948">
        <v>1355</v>
      </c>
      <c r="I26948">
        <v>12.12</v>
      </c>
      <c r="J26948">
        <v>12.07</v>
      </c>
      <c r="K26948">
        <v>18</v>
      </c>
      <c r="L26948">
        <v>25</v>
      </c>
      <c r="M26948" t="s">
        <v>122</v>
      </c>
    </row>
    <row r="26949" spans="1:13" hidden="1" x14ac:dyDescent="0.25">
      <c r="A26949" s="3">
        <v>40374</v>
      </c>
      <c r="B26949" s="16">
        <v>0</v>
      </c>
      <c r="C26949">
        <v>27037.42</v>
      </c>
      <c r="D26949">
        <v>27039.34</v>
      </c>
      <c r="E26949">
        <v>0</v>
      </c>
      <c r="F26949">
        <v>0</v>
      </c>
      <c r="G26949" s="3">
        <v>44564</v>
      </c>
      <c r="H26949">
        <v>2837</v>
      </c>
      <c r="I26949">
        <v>0</v>
      </c>
      <c r="J26949">
        <v>0</v>
      </c>
      <c r="K26949">
        <v>0</v>
      </c>
      <c r="L26949">
        <v>33</v>
      </c>
      <c r="M26949" t="s">
        <v>145</v>
      </c>
    </row>
    <row r="26950" spans="1:13" hidden="1" x14ac:dyDescent="0.25">
      <c r="A26950" s="3">
        <v>40374</v>
      </c>
      <c r="B26950" s="16">
        <v>250</v>
      </c>
      <c r="C26950">
        <v>65545.820000000007</v>
      </c>
      <c r="D26950">
        <v>65442.080000000002</v>
      </c>
      <c r="E26950">
        <v>12.12</v>
      </c>
      <c r="F26950">
        <v>12.12</v>
      </c>
      <c r="G26950" s="3">
        <v>41730</v>
      </c>
      <c r="H26950">
        <v>921</v>
      </c>
      <c r="I26950">
        <v>12.12</v>
      </c>
      <c r="J26950">
        <v>12.12</v>
      </c>
      <c r="K26950">
        <v>1</v>
      </c>
      <c r="L26950">
        <v>18</v>
      </c>
      <c r="M26950" t="s">
        <v>170</v>
      </c>
    </row>
    <row r="26951" spans="1:13" hidden="1" x14ac:dyDescent="0.25">
      <c r="A26951" s="3">
        <v>40374</v>
      </c>
      <c r="B26951" s="16">
        <v>2320</v>
      </c>
      <c r="C26951">
        <v>71496.31</v>
      </c>
      <c r="D26951">
        <v>71595.37</v>
      </c>
      <c r="E26951">
        <v>11.91</v>
      </c>
      <c r="F26951">
        <v>12</v>
      </c>
      <c r="G26951" s="3">
        <v>41456</v>
      </c>
      <c r="H26951">
        <v>734</v>
      </c>
      <c r="I26951">
        <v>12.01</v>
      </c>
      <c r="J26951">
        <v>11.91</v>
      </c>
      <c r="K26951">
        <v>14</v>
      </c>
      <c r="L26951">
        <v>15</v>
      </c>
      <c r="M26951" t="s">
        <v>162</v>
      </c>
    </row>
    <row r="26952" spans="1:13" hidden="1" x14ac:dyDescent="0.25">
      <c r="A26952" s="3">
        <v>40374</v>
      </c>
      <c r="B26952" s="16">
        <v>1465</v>
      </c>
      <c r="C26952">
        <v>77809.240000000005</v>
      </c>
      <c r="D26952">
        <v>77868.31</v>
      </c>
      <c r="E26952">
        <v>12.04</v>
      </c>
      <c r="F26952">
        <v>11.96</v>
      </c>
      <c r="G26952" s="3">
        <v>41183</v>
      </c>
      <c r="H26952">
        <v>553</v>
      </c>
      <c r="I26952">
        <v>12.04</v>
      </c>
      <c r="J26952">
        <v>11.96</v>
      </c>
      <c r="K26952">
        <v>21</v>
      </c>
      <c r="L26952">
        <v>12</v>
      </c>
      <c r="M26952" t="s">
        <v>151</v>
      </c>
    </row>
    <row r="26953" spans="1:13" hidden="1" x14ac:dyDescent="0.25">
      <c r="A26953" s="3">
        <v>40374</v>
      </c>
      <c r="B26953" s="16">
        <v>560</v>
      </c>
      <c r="C26953">
        <v>73612.38</v>
      </c>
      <c r="D26953">
        <v>73652.83</v>
      </c>
      <c r="E26953">
        <v>12</v>
      </c>
      <c r="F26953">
        <v>12</v>
      </c>
      <c r="G26953" s="3">
        <v>41365</v>
      </c>
      <c r="H26953">
        <v>671</v>
      </c>
      <c r="I26953">
        <v>12</v>
      </c>
      <c r="J26953">
        <v>12</v>
      </c>
      <c r="K26953">
        <v>5</v>
      </c>
      <c r="L26953">
        <v>14</v>
      </c>
      <c r="M26953" t="s">
        <v>161</v>
      </c>
    </row>
    <row r="26954" spans="1:13" hidden="1" x14ac:dyDescent="0.25">
      <c r="A26954" s="3">
        <v>40374</v>
      </c>
      <c r="B26954" s="16">
        <v>1695</v>
      </c>
      <c r="C26954">
        <v>30470.400000000001</v>
      </c>
      <c r="D26954">
        <v>30444.14</v>
      </c>
      <c r="E26954">
        <v>12.08</v>
      </c>
      <c r="F26954">
        <v>12.07</v>
      </c>
      <c r="G26954" s="3">
        <v>44200</v>
      </c>
      <c r="H26954">
        <v>2590</v>
      </c>
      <c r="I26954">
        <v>12.08</v>
      </c>
      <c r="J26954">
        <v>12.03</v>
      </c>
      <c r="K26954">
        <v>27</v>
      </c>
      <c r="L26954">
        <v>32</v>
      </c>
      <c r="M26954" t="s">
        <v>178</v>
      </c>
    </row>
    <row r="26955" spans="1:13" hidden="1" x14ac:dyDescent="0.25">
      <c r="A26955" s="3">
        <v>40374</v>
      </c>
      <c r="B26955" s="16">
        <v>1090</v>
      </c>
      <c r="C26955">
        <v>60047.12</v>
      </c>
      <c r="D26955">
        <v>59931.79</v>
      </c>
      <c r="E26955">
        <v>12.08</v>
      </c>
      <c r="F26955">
        <v>12.13</v>
      </c>
      <c r="G26955" s="3">
        <v>42006</v>
      </c>
      <c r="H26955">
        <v>1109</v>
      </c>
      <c r="I26955">
        <v>12.14</v>
      </c>
      <c r="J26955">
        <v>12.06</v>
      </c>
      <c r="K26955">
        <v>7</v>
      </c>
      <c r="L26955">
        <v>21</v>
      </c>
      <c r="M26955" t="s">
        <v>131</v>
      </c>
    </row>
    <row r="26956" spans="1:13" hidden="1" x14ac:dyDescent="0.25">
      <c r="A26956" s="3">
        <v>40374</v>
      </c>
      <c r="B26956" s="16">
        <v>8215</v>
      </c>
      <c r="C26956">
        <v>82489.210000000006</v>
      </c>
      <c r="D26956">
        <v>82582.94</v>
      </c>
      <c r="E26956">
        <v>11.87</v>
      </c>
      <c r="F26956">
        <v>11.82</v>
      </c>
      <c r="G26956" s="3">
        <v>41001</v>
      </c>
      <c r="H26956">
        <v>428</v>
      </c>
      <c r="I26956">
        <v>11.87</v>
      </c>
      <c r="J26956">
        <v>11.8</v>
      </c>
      <c r="K26956">
        <v>42</v>
      </c>
      <c r="L26956">
        <v>10</v>
      </c>
      <c r="M26956" t="s">
        <v>152</v>
      </c>
    </row>
    <row r="26957" spans="1:13" hidden="1" x14ac:dyDescent="0.25">
      <c r="A26957" s="3">
        <v>40374</v>
      </c>
      <c r="B26957" s="16">
        <v>12900</v>
      </c>
      <c r="C26957">
        <v>87317.65</v>
      </c>
      <c r="D26957">
        <v>87418.06</v>
      </c>
      <c r="E26957">
        <v>11.72</v>
      </c>
      <c r="F26957">
        <v>11.67</v>
      </c>
      <c r="G26957" s="3">
        <v>40819</v>
      </c>
      <c r="H26957">
        <v>304</v>
      </c>
      <c r="I26957">
        <v>11.72</v>
      </c>
      <c r="J26957">
        <v>11.66</v>
      </c>
      <c r="K26957">
        <v>81</v>
      </c>
      <c r="L26957">
        <v>8</v>
      </c>
      <c r="M26957" t="s">
        <v>118</v>
      </c>
    </row>
    <row r="26958" spans="1:13" hidden="1" x14ac:dyDescent="0.25">
      <c r="A26958" s="3">
        <v>40374</v>
      </c>
      <c r="B26958" s="16">
        <v>9440</v>
      </c>
      <c r="C26958">
        <v>47884.93</v>
      </c>
      <c r="D26958">
        <v>47750.57</v>
      </c>
      <c r="E26958">
        <v>12.05</v>
      </c>
      <c r="F26958">
        <v>12.13</v>
      </c>
      <c r="G26958" s="3">
        <v>42737</v>
      </c>
      <c r="H26958">
        <v>1604</v>
      </c>
      <c r="I26958">
        <v>12.15</v>
      </c>
      <c r="J26958">
        <v>12.05</v>
      </c>
      <c r="K26958">
        <v>163</v>
      </c>
      <c r="L26958">
        <v>27</v>
      </c>
      <c r="M26958" t="s">
        <v>119</v>
      </c>
    </row>
    <row r="26959" spans="1:13" hidden="1" x14ac:dyDescent="0.25">
      <c r="A26959" s="3">
        <v>40374</v>
      </c>
      <c r="B26959" s="16">
        <v>19375</v>
      </c>
      <c r="C26959">
        <v>96922.96</v>
      </c>
      <c r="D26959">
        <v>96939.19</v>
      </c>
      <c r="E26959">
        <v>11.05</v>
      </c>
      <c r="F26959">
        <v>11.02</v>
      </c>
      <c r="G26959" s="3">
        <v>40483</v>
      </c>
      <c r="H26959">
        <v>75</v>
      </c>
      <c r="I26959">
        <v>11.05</v>
      </c>
      <c r="J26959">
        <v>11.01</v>
      </c>
      <c r="K26959">
        <v>9</v>
      </c>
      <c r="L26959">
        <v>4</v>
      </c>
      <c r="M26959" t="s">
        <v>191</v>
      </c>
    </row>
    <row r="26960" spans="1:13" hidden="1" x14ac:dyDescent="0.25">
      <c r="A26960" s="3">
        <v>40374</v>
      </c>
      <c r="B26960" s="16">
        <v>10385</v>
      </c>
      <c r="C26960">
        <v>92544.54</v>
      </c>
      <c r="D26960">
        <v>92602.34</v>
      </c>
      <c r="E26960">
        <v>11.4</v>
      </c>
      <c r="F26960">
        <v>11.37</v>
      </c>
      <c r="G26960" s="3">
        <v>40634</v>
      </c>
      <c r="H26960">
        <v>177</v>
      </c>
      <c r="I26960">
        <v>11.4</v>
      </c>
      <c r="J26960">
        <v>11.36</v>
      </c>
      <c r="K26960">
        <v>22</v>
      </c>
      <c r="L26960">
        <v>6</v>
      </c>
      <c r="M26960" t="s">
        <v>117</v>
      </c>
    </row>
    <row r="26961" spans="1:13" hidden="1" x14ac:dyDescent="0.25">
      <c r="A26961" s="3">
        <v>40374</v>
      </c>
      <c r="B26961" s="16">
        <v>27595</v>
      </c>
      <c r="C26961">
        <v>67379</v>
      </c>
      <c r="D26961">
        <v>67446.2</v>
      </c>
      <c r="E26961">
        <v>12.05</v>
      </c>
      <c r="F26961">
        <v>12.07</v>
      </c>
      <c r="G26961" s="3">
        <v>41641</v>
      </c>
      <c r="H26961">
        <v>860</v>
      </c>
      <c r="I26961">
        <v>12.09</v>
      </c>
      <c r="J26961">
        <v>11.99</v>
      </c>
      <c r="K26961">
        <v>327</v>
      </c>
      <c r="L26961">
        <v>17</v>
      </c>
      <c r="M26961" t="s">
        <v>130</v>
      </c>
    </row>
    <row r="26962" spans="1:13" hidden="1" x14ac:dyDescent="0.25">
      <c r="A26962" s="3">
        <v>40374</v>
      </c>
      <c r="B26962" s="16">
        <v>50670</v>
      </c>
      <c r="C26962">
        <v>99524.01</v>
      </c>
      <c r="D26962">
        <v>99524.3</v>
      </c>
      <c r="E26962">
        <v>10.539</v>
      </c>
      <c r="F26962">
        <v>10.54</v>
      </c>
      <c r="G26962" s="3">
        <v>40392</v>
      </c>
      <c r="H26962">
        <v>12</v>
      </c>
      <c r="I26962">
        <v>10.54</v>
      </c>
      <c r="J26962">
        <v>10.53</v>
      </c>
      <c r="K26962">
        <v>9</v>
      </c>
      <c r="L26962">
        <v>1</v>
      </c>
      <c r="M26962" t="s">
        <v>188</v>
      </c>
    </row>
    <row r="26963" spans="1:13" hidden="1" x14ac:dyDescent="0.25">
      <c r="A26963" s="3">
        <v>40374</v>
      </c>
      <c r="B26963" s="16">
        <v>85580</v>
      </c>
      <c r="C26963">
        <v>98635.81</v>
      </c>
      <c r="D26963">
        <v>98636.64</v>
      </c>
      <c r="E26963">
        <v>10.7</v>
      </c>
      <c r="F26963">
        <v>10.71</v>
      </c>
      <c r="G26963" s="3">
        <v>40422</v>
      </c>
      <c r="H26963">
        <v>34</v>
      </c>
      <c r="I26963">
        <v>10.71</v>
      </c>
      <c r="J26963">
        <v>10.7</v>
      </c>
      <c r="K26963">
        <v>24</v>
      </c>
      <c r="L26963">
        <v>2</v>
      </c>
      <c r="M26963" t="s">
        <v>190</v>
      </c>
    </row>
    <row r="26964" spans="1:13" hidden="1" x14ac:dyDescent="0.25">
      <c r="A26964" s="3">
        <v>40374</v>
      </c>
      <c r="B26964" s="16">
        <v>85000</v>
      </c>
      <c r="C26964">
        <v>75628.92</v>
      </c>
      <c r="D26964">
        <v>75700.52</v>
      </c>
      <c r="E26964">
        <v>12</v>
      </c>
      <c r="F26964">
        <v>12</v>
      </c>
      <c r="G26964" s="3">
        <v>41276</v>
      </c>
      <c r="H26964">
        <v>612</v>
      </c>
      <c r="I26964">
        <v>12.05</v>
      </c>
      <c r="J26964">
        <v>11.94</v>
      </c>
      <c r="K26964">
        <v>540</v>
      </c>
      <c r="L26964">
        <v>13</v>
      </c>
      <c r="M26964" t="s">
        <v>121</v>
      </c>
    </row>
    <row r="26965" spans="1:13" hidden="1" x14ac:dyDescent="0.25">
      <c r="A26965" s="3">
        <v>40374</v>
      </c>
      <c r="B26965" s="16">
        <v>177635</v>
      </c>
      <c r="C26965">
        <v>80115.490000000005</v>
      </c>
      <c r="D26965">
        <v>80219.05</v>
      </c>
      <c r="E26965">
        <v>11.92</v>
      </c>
      <c r="F26965">
        <v>11.92</v>
      </c>
      <c r="G26965" s="3">
        <v>41092</v>
      </c>
      <c r="H26965">
        <v>490</v>
      </c>
      <c r="I26965">
        <v>11.99</v>
      </c>
      <c r="J26965">
        <v>11.9</v>
      </c>
      <c r="K26965">
        <v>749</v>
      </c>
      <c r="L26965">
        <v>11</v>
      </c>
      <c r="M26965" t="s">
        <v>149</v>
      </c>
    </row>
    <row r="26966" spans="1:13" hidden="1" x14ac:dyDescent="0.25">
      <c r="A26966" s="3">
        <v>40374</v>
      </c>
      <c r="B26966" s="16">
        <v>69750</v>
      </c>
      <c r="C26966">
        <v>89961</v>
      </c>
      <c r="D26966">
        <v>90043.33</v>
      </c>
      <c r="E26966">
        <v>11.58</v>
      </c>
      <c r="F26966">
        <v>11.56</v>
      </c>
      <c r="G26966" s="3">
        <v>40725</v>
      </c>
      <c r="H26966">
        <v>239</v>
      </c>
      <c r="I26966">
        <v>11.6</v>
      </c>
      <c r="J26966">
        <v>11.52</v>
      </c>
      <c r="K26966">
        <v>336</v>
      </c>
      <c r="L26966">
        <v>7</v>
      </c>
      <c r="M26966" t="s">
        <v>123</v>
      </c>
    </row>
    <row r="26967" spans="1:13" hidden="1" x14ac:dyDescent="0.25">
      <c r="A26967" s="3">
        <v>40374</v>
      </c>
      <c r="B26967" s="16">
        <v>280685</v>
      </c>
      <c r="C26967">
        <v>84914.99</v>
      </c>
      <c r="D26967">
        <v>85042.58</v>
      </c>
      <c r="E26967">
        <v>11.76</v>
      </c>
      <c r="F26967">
        <v>11.72</v>
      </c>
      <c r="G26967" s="3">
        <v>40910</v>
      </c>
      <c r="H26967">
        <v>366</v>
      </c>
      <c r="I26967">
        <v>11.78</v>
      </c>
      <c r="J26967">
        <v>11.69</v>
      </c>
      <c r="K26967">
        <v>1083</v>
      </c>
      <c r="L26967">
        <v>9</v>
      </c>
      <c r="M26967" t="s">
        <v>135</v>
      </c>
    </row>
    <row r="26968" spans="1:13" hidden="1" x14ac:dyDescent="0.25">
      <c r="A26968" s="3">
        <v>40374</v>
      </c>
      <c r="B26968" s="16">
        <v>273960</v>
      </c>
      <c r="C26968">
        <v>97758.1</v>
      </c>
      <c r="D26968">
        <v>97763.04</v>
      </c>
      <c r="E26968">
        <v>10.930999999999999</v>
      </c>
      <c r="F26968">
        <v>10.925000000000001</v>
      </c>
      <c r="G26968" s="3">
        <v>40452</v>
      </c>
      <c r="H26968">
        <v>55</v>
      </c>
      <c r="I26968">
        <v>10.948</v>
      </c>
      <c r="J26968">
        <v>10.92</v>
      </c>
      <c r="K26968">
        <v>90</v>
      </c>
      <c r="L26968">
        <v>3</v>
      </c>
      <c r="M26968" t="s">
        <v>120</v>
      </c>
    </row>
    <row r="26969" spans="1:13" hidden="1" x14ac:dyDescent="0.25">
      <c r="A26969" s="3">
        <v>40374</v>
      </c>
      <c r="B26969" s="16">
        <v>489935</v>
      </c>
      <c r="C26969">
        <v>95142.84</v>
      </c>
      <c r="D26969">
        <v>95170.58</v>
      </c>
      <c r="E26969">
        <v>11.18</v>
      </c>
      <c r="F26969">
        <v>11.16</v>
      </c>
      <c r="G26969" s="3">
        <v>40546</v>
      </c>
      <c r="H26969">
        <v>116</v>
      </c>
      <c r="I26969">
        <v>11.2</v>
      </c>
      <c r="J26969">
        <v>11.13</v>
      </c>
      <c r="K26969">
        <v>554</v>
      </c>
      <c r="L26969">
        <v>5</v>
      </c>
      <c r="M26969" t="s">
        <v>128</v>
      </c>
    </row>
    <row r="26970" spans="1:13" hidden="1" x14ac:dyDescent="0.25">
      <c r="A26970" s="3">
        <v>40375</v>
      </c>
      <c r="B26970" s="16">
        <v>0</v>
      </c>
      <c r="C26970">
        <v>19209.13</v>
      </c>
      <c r="D26970">
        <v>19384.28</v>
      </c>
      <c r="E26970">
        <v>0</v>
      </c>
      <c r="F26970">
        <v>0</v>
      </c>
      <c r="G26970" s="3">
        <v>45659</v>
      </c>
      <c r="H26970">
        <v>3580</v>
      </c>
      <c r="I26970">
        <v>0</v>
      </c>
      <c r="J26970">
        <v>0</v>
      </c>
      <c r="K26970">
        <v>0</v>
      </c>
      <c r="L26970">
        <v>34</v>
      </c>
      <c r="M26970" t="s">
        <v>189</v>
      </c>
    </row>
    <row r="26971" spans="1:13" hidden="1" x14ac:dyDescent="0.25">
      <c r="A26971" s="3">
        <v>40375</v>
      </c>
      <c r="B26971" s="16">
        <v>0</v>
      </c>
      <c r="C26971">
        <v>46437.66</v>
      </c>
      <c r="D26971">
        <v>46607.87</v>
      </c>
      <c r="E26971">
        <v>0</v>
      </c>
      <c r="F26971">
        <v>0</v>
      </c>
      <c r="G26971" s="3">
        <v>42828</v>
      </c>
      <c r="H26971">
        <v>1665</v>
      </c>
      <c r="I26971">
        <v>0</v>
      </c>
      <c r="J26971">
        <v>0</v>
      </c>
      <c r="K26971">
        <v>0</v>
      </c>
      <c r="L26971">
        <v>28</v>
      </c>
      <c r="M26971" t="s">
        <v>192</v>
      </c>
    </row>
    <row r="26972" spans="1:13" hidden="1" x14ac:dyDescent="0.25">
      <c r="A26972" s="3">
        <v>40375</v>
      </c>
      <c r="B26972" s="16">
        <v>235</v>
      </c>
      <c r="C26972">
        <v>55111.38</v>
      </c>
      <c r="D26972">
        <v>55299.91</v>
      </c>
      <c r="E26972">
        <v>12.08</v>
      </c>
      <c r="F26972">
        <v>12.06</v>
      </c>
      <c r="G26972" s="3">
        <v>42278</v>
      </c>
      <c r="H26972">
        <v>1294</v>
      </c>
      <c r="I26972">
        <v>12.08</v>
      </c>
      <c r="J26972">
        <v>12.06</v>
      </c>
      <c r="K26972">
        <v>2</v>
      </c>
      <c r="L26972">
        <v>24</v>
      </c>
      <c r="M26972" t="s">
        <v>187</v>
      </c>
    </row>
    <row r="26973" spans="1:13" hidden="1" x14ac:dyDescent="0.25">
      <c r="A26973" s="3">
        <v>40375</v>
      </c>
      <c r="B26973" s="16">
        <v>0</v>
      </c>
      <c r="C26973">
        <v>38185.379999999997</v>
      </c>
      <c r="D26973">
        <v>38360.85</v>
      </c>
      <c r="E26973">
        <v>0</v>
      </c>
      <c r="F26973">
        <v>0</v>
      </c>
      <c r="G26973" s="3">
        <v>43467</v>
      </c>
      <c r="H26973">
        <v>2094</v>
      </c>
      <c r="I26973">
        <v>0</v>
      </c>
      <c r="J26973">
        <v>0</v>
      </c>
      <c r="K26973">
        <v>0</v>
      </c>
      <c r="L26973">
        <v>30</v>
      </c>
      <c r="M26973" t="s">
        <v>168</v>
      </c>
    </row>
    <row r="26974" spans="1:13" hidden="1" x14ac:dyDescent="0.25">
      <c r="A26974" s="3">
        <v>40375</v>
      </c>
      <c r="B26974" s="16">
        <v>200</v>
      </c>
      <c r="C26974">
        <v>50619.58</v>
      </c>
      <c r="D26974">
        <v>50798.080000000002</v>
      </c>
      <c r="E26974">
        <v>12.11</v>
      </c>
      <c r="F26974">
        <v>12.11</v>
      </c>
      <c r="G26974" s="3">
        <v>42552</v>
      </c>
      <c r="H26974">
        <v>1477</v>
      </c>
      <c r="I26974">
        <v>12.11</v>
      </c>
      <c r="J26974">
        <v>12.11</v>
      </c>
      <c r="K26974">
        <v>1</v>
      </c>
      <c r="L26974">
        <v>26</v>
      </c>
      <c r="M26974" t="s">
        <v>186</v>
      </c>
    </row>
    <row r="26975" spans="1:13" hidden="1" x14ac:dyDescent="0.25">
      <c r="A26975" s="3">
        <v>40375</v>
      </c>
      <c r="B26975" s="16">
        <v>0</v>
      </c>
      <c r="C26975">
        <v>34087.67</v>
      </c>
      <c r="D26975">
        <v>34262.730000000003</v>
      </c>
      <c r="E26975">
        <v>0</v>
      </c>
      <c r="F26975">
        <v>0</v>
      </c>
      <c r="G26975" s="3">
        <v>43832</v>
      </c>
      <c r="H26975">
        <v>2342</v>
      </c>
      <c r="I26975">
        <v>0</v>
      </c>
      <c r="J26975">
        <v>0</v>
      </c>
      <c r="K26975">
        <v>0</v>
      </c>
      <c r="L26975">
        <v>31</v>
      </c>
      <c r="M26975" t="s">
        <v>179</v>
      </c>
    </row>
    <row r="26976" spans="1:13" hidden="1" x14ac:dyDescent="0.25">
      <c r="A26976" s="3">
        <v>40375</v>
      </c>
      <c r="B26976" s="16">
        <v>215</v>
      </c>
      <c r="C26976">
        <v>56754.69</v>
      </c>
      <c r="D26976">
        <v>56972.12</v>
      </c>
      <c r="E26976">
        <v>12.09</v>
      </c>
      <c r="F26976">
        <v>12.09</v>
      </c>
      <c r="G26976" s="3">
        <v>42186</v>
      </c>
      <c r="H26976">
        <v>1230</v>
      </c>
      <c r="I26976">
        <v>12.09</v>
      </c>
      <c r="J26976">
        <v>12.09</v>
      </c>
      <c r="K26976">
        <v>1</v>
      </c>
      <c r="L26976">
        <v>23</v>
      </c>
      <c r="M26976" t="s">
        <v>171</v>
      </c>
    </row>
    <row r="26977" spans="1:13" hidden="1" x14ac:dyDescent="0.25">
      <c r="A26977" s="3">
        <v>40375</v>
      </c>
      <c r="B26977" s="16">
        <v>85</v>
      </c>
      <c r="C26977">
        <v>61776.28</v>
      </c>
      <c r="D26977">
        <v>62024.62</v>
      </c>
      <c r="E26977">
        <v>12.05</v>
      </c>
      <c r="F26977">
        <v>12.03</v>
      </c>
      <c r="G26977" s="3">
        <v>41913</v>
      </c>
      <c r="H26977">
        <v>1046</v>
      </c>
      <c r="I26977">
        <v>12.05</v>
      </c>
      <c r="J26977">
        <v>12.03</v>
      </c>
      <c r="K26977">
        <v>2</v>
      </c>
      <c r="L26977">
        <v>20</v>
      </c>
      <c r="M26977" t="s">
        <v>176</v>
      </c>
    </row>
    <row r="26978" spans="1:13" hidden="1" x14ac:dyDescent="0.25">
      <c r="A26978" s="3">
        <v>40375</v>
      </c>
      <c r="B26978" s="16">
        <v>2175</v>
      </c>
      <c r="C26978">
        <v>58339.25</v>
      </c>
      <c r="D26978">
        <v>58588.91</v>
      </c>
      <c r="E26978">
        <v>12.04</v>
      </c>
      <c r="F26978">
        <v>12.02</v>
      </c>
      <c r="G26978" s="3">
        <v>42095</v>
      </c>
      <c r="H26978">
        <v>1169</v>
      </c>
      <c r="I26978">
        <v>12.04</v>
      </c>
      <c r="J26978">
        <v>12.01</v>
      </c>
      <c r="K26978">
        <v>8</v>
      </c>
      <c r="L26978">
        <v>22</v>
      </c>
      <c r="M26978" t="s">
        <v>169</v>
      </c>
    </row>
    <row r="26979" spans="1:13" hidden="1" x14ac:dyDescent="0.25">
      <c r="A26979" s="3">
        <v>40375</v>
      </c>
      <c r="B26979" s="16">
        <v>20</v>
      </c>
      <c r="C26979">
        <v>63701.56</v>
      </c>
      <c r="D26979">
        <v>63930.68</v>
      </c>
      <c r="E26979">
        <v>12.05</v>
      </c>
      <c r="F26979">
        <v>12.05</v>
      </c>
      <c r="G26979" s="3">
        <v>41821</v>
      </c>
      <c r="H26979">
        <v>981</v>
      </c>
      <c r="I26979">
        <v>12.05</v>
      </c>
      <c r="J26979">
        <v>12.05</v>
      </c>
      <c r="K26979">
        <v>1</v>
      </c>
      <c r="L26979">
        <v>19</v>
      </c>
      <c r="M26979" t="s">
        <v>175</v>
      </c>
    </row>
    <row r="26980" spans="1:13" hidden="1" x14ac:dyDescent="0.25">
      <c r="A26980" s="3">
        <v>40375</v>
      </c>
      <c r="B26980" s="16">
        <v>50</v>
      </c>
      <c r="C26980">
        <v>42718.96</v>
      </c>
      <c r="D26980">
        <v>42889.62</v>
      </c>
      <c r="E26980">
        <v>12.05</v>
      </c>
      <c r="F26980">
        <v>12.05</v>
      </c>
      <c r="G26980" s="3">
        <v>43102</v>
      </c>
      <c r="H26980">
        <v>1849</v>
      </c>
      <c r="I26980">
        <v>12.05</v>
      </c>
      <c r="J26980">
        <v>12.05</v>
      </c>
      <c r="K26980">
        <v>1</v>
      </c>
      <c r="L26980">
        <v>29</v>
      </c>
      <c r="M26980" t="s">
        <v>150</v>
      </c>
    </row>
    <row r="26981" spans="1:13" hidden="1" x14ac:dyDescent="0.25">
      <c r="A26981" s="3">
        <v>40375</v>
      </c>
      <c r="B26981" s="16">
        <v>70</v>
      </c>
      <c r="C26981">
        <v>69468.44</v>
      </c>
      <c r="D26981">
        <v>69632.44</v>
      </c>
      <c r="E26981">
        <v>11.99</v>
      </c>
      <c r="F26981">
        <v>11.99</v>
      </c>
      <c r="G26981" s="3">
        <v>41548</v>
      </c>
      <c r="H26981">
        <v>798</v>
      </c>
      <c r="I26981">
        <v>11.99</v>
      </c>
      <c r="J26981">
        <v>11.99</v>
      </c>
      <c r="K26981">
        <v>1</v>
      </c>
      <c r="L26981">
        <v>16</v>
      </c>
      <c r="M26981" t="s">
        <v>156</v>
      </c>
    </row>
    <row r="26982" spans="1:13" hidden="1" x14ac:dyDescent="0.25">
      <c r="A26982" s="3">
        <v>40375</v>
      </c>
      <c r="B26982" s="16">
        <v>905</v>
      </c>
      <c r="C26982">
        <v>53564.98</v>
      </c>
      <c r="D26982">
        <v>53725.46</v>
      </c>
      <c r="E26982">
        <v>12.1</v>
      </c>
      <c r="F26982">
        <v>12.06</v>
      </c>
      <c r="G26982" s="3">
        <v>42373</v>
      </c>
      <c r="H26982">
        <v>1354</v>
      </c>
      <c r="I26982">
        <v>12.1</v>
      </c>
      <c r="J26982">
        <v>12.06</v>
      </c>
      <c r="K26982">
        <v>11</v>
      </c>
      <c r="L26982">
        <v>25</v>
      </c>
      <c r="M26982" t="s">
        <v>122</v>
      </c>
    </row>
    <row r="26983" spans="1:13" hidden="1" x14ac:dyDescent="0.25">
      <c r="A26983" s="3">
        <v>40375</v>
      </c>
      <c r="B26983" s="16">
        <v>0</v>
      </c>
      <c r="C26983">
        <v>27049.7</v>
      </c>
      <c r="D26983">
        <v>27245.39</v>
      </c>
      <c r="E26983">
        <v>0</v>
      </c>
      <c r="F26983">
        <v>0</v>
      </c>
      <c r="G26983" s="3">
        <v>44564</v>
      </c>
      <c r="H26983">
        <v>2836</v>
      </c>
      <c r="I26983">
        <v>0</v>
      </c>
      <c r="J26983">
        <v>0</v>
      </c>
      <c r="K26983">
        <v>0</v>
      </c>
      <c r="L26983">
        <v>33</v>
      </c>
      <c r="M26983" t="s">
        <v>145</v>
      </c>
    </row>
    <row r="26984" spans="1:13" hidden="1" x14ac:dyDescent="0.25">
      <c r="A26984" s="3">
        <v>40375</v>
      </c>
      <c r="B26984" s="16">
        <v>75</v>
      </c>
      <c r="C26984">
        <v>65467.16</v>
      </c>
      <c r="D26984">
        <v>65753.63</v>
      </c>
      <c r="E26984">
        <v>12.03</v>
      </c>
      <c r="F26984">
        <v>12.03</v>
      </c>
      <c r="G26984" s="3">
        <v>41730</v>
      </c>
      <c r="H26984">
        <v>920</v>
      </c>
      <c r="I26984">
        <v>12.03</v>
      </c>
      <c r="J26984">
        <v>12.03</v>
      </c>
      <c r="K26984">
        <v>2</v>
      </c>
      <c r="L26984">
        <v>18</v>
      </c>
      <c r="M26984" t="s">
        <v>170</v>
      </c>
    </row>
    <row r="26985" spans="1:13" hidden="1" x14ac:dyDescent="0.25">
      <c r="A26985" s="3">
        <v>40375</v>
      </c>
      <c r="B26985" s="16">
        <v>210</v>
      </c>
      <c r="C26985">
        <v>77898.16</v>
      </c>
      <c r="D26985">
        <v>78026.399999999994</v>
      </c>
      <c r="E26985">
        <v>11.93</v>
      </c>
      <c r="F26985">
        <v>11.92</v>
      </c>
      <c r="G26985" s="3">
        <v>41183</v>
      </c>
      <c r="H26985">
        <v>552</v>
      </c>
      <c r="I26985">
        <v>11.94</v>
      </c>
      <c r="J26985">
        <v>11.92</v>
      </c>
      <c r="K26985">
        <v>4</v>
      </c>
      <c r="L26985">
        <v>12</v>
      </c>
      <c r="M26985" t="s">
        <v>151</v>
      </c>
    </row>
    <row r="26986" spans="1:13" hidden="1" x14ac:dyDescent="0.25">
      <c r="A26986" s="3">
        <v>40375</v>
      </c>
      <c r="B26986" s="16">
        <v>210</v>
      </c>
      <c r="C26986">
        <v>71622.81</v>
      </c>
      <c r="D26986">
        <v>71750.12</v>
      </c>
      <c r="E26986">
        <v>11.97</v>
      </c>
      <c r="F26986">
        <v>11.93</v>
      </c>
      <c r="G26986" s="3">
        <v>41456</v>
      </c>
      <c r="H26986">
        <v>733</v>
      </c>
      <c r="I26986">
        <v>11.97</v>
      </c>
      <c r="J26986">
        <v>11.93</v>
      </c>
      <c r="K26986">
        <v>2</v>
      </c>
      <c r="L26986">
        <v>15</v>
      </c>
      <c r="M26986" t="s">
        <v>162</v>
      </c>
    </row>
    <row r="26987" spans="1:13" hidden="1" x14ac:dyDescent="0.25">
      <c r="A26987" s="3">
        <v>40375</v>
      </c>
      <c r="B26987" s="16">
        <v>530</v>
      </c>
      <c r="C26987">
        <v>73681.06</v>
      </c>
      <c r="D26987">
        <v>73845.740000000005</v>
      </c>
      <c r="E26987">
        <v>11.96</v>
      </c>
      <c r="F26987">
        <v>11.91</v>
      </c>
      <c r="G26987" s="3">
        <v>41365</v>
      </c>
      <c r="H26987">
        <v>670</v>
      </c>
      <c r="I26987">
        <v>11.96</v>
      </c>
      <c r="J26987">
        <v>11.91</v>
      </c>
      <c r="K26987">
        <v>7</v>
      </c>
      <c r="L26987">
        <v>14</v>
      </c>
      <c r="M26987" t="s">
        <v>161</v>
      </c>
    </row>
    <row r="26988" spans="1:13" hidden="1" x14ac:dyDescent="0.25">
      <c r="A26988" s="3">
        <v>40375</v>
      </c>
      <c r="B26988" s="16">
        <v>565</v>
      </c>
      <c r="C26988">
        <v>30455.81</v>
      </c>
      <c r="D26988">
        <v>30628.560000000001</v>
      </c>
      <c r="E26988">
        <v>12.08</v>
      </c>
      <c r="F26988">
        <v>12.01</v>
      </c>
      <c r="G26988" s="3">
        <v>44200</v>
      </c>
      <c r="H26988">
        <v>2589</v>
      </c>
      <c r="I26988">
        <v>12.08</v>
      </c>
      <c r="J26988">
        <v>12.01</v>
      </c>
      <c r="K26988">
        <v>10</v>
      </c>
      <c r="L26988">
        <v>32</v>
      </c>
      <c r="M26988" t="s">
        <v>178</v>
      </c>
    </row>
    <row r="26989" spans="1:13" hidden="1" x14ac:dyDescent="0.25">
      <c r="A26989" s="3">
        <v>40375</v>
      </c>
      <c r="B26989" s="16">
        <v>4420</v>
      </c>
      <c r="C26989">
        <v>59954.76</v>
      </c>
      <c r="D26989">
        <v>60222.31</v>
      </c>
      <c r="E26989">
        <v>12.09</v>
      </c>
      <c r="F26989">
        <v>12.03</v>
      </c>
      <c r="G26989" s="3">
        <v>42006</v>
      </c>
      <c r="H26989">
        <v>1108</v>
      </c>
      <c r="I26989">
        <v>12.09</v>
      </c>
      <c r="J26989">
        <v>12.03</v>
      </c>
      <c r="K26989">
        <v>19</v>
      </c>
      <c r="L26989">
        <v>21</v>
      </c>
      <c r="M26989" t="s">
        <v>131</v>
      </c>
    </row>
    <row r="26990" spans="1:13" hidden="1" x14ac:dyDescent="0.25">
      <c r="A26990" s="3">
        <v>40375</v>
      </c>
      <c r="B26990" s="16">
        <v>8345</v>
      </c>
      <c r="C26990">
        <v>82614.59</v>
      </c>
      <c r="D26990">
        <v>82708.070000000007</v>
      </c>
      <c r="E26990">
        <v>11.75</v>
      </c>
      <c r="F26990">
        <v>11.74</v>
      </c>
      <c r="G26990" s="3">
        <v>41001</v>
      </c>
      <c r="H26990">
        <v>427</v>
      </c>
      <c r="I26990">
        <v>11.77</v>
      </c>
      <c r="J26990">
        <v>11.73</v>
      </c>
      <c r="K26990">
        <v>22</v>
      </c>
      <c r="L26990">
        <v>10</v>
      </c>
      <c r="M26990" t="s">
        <v>152</v>
      </c>
    </row>
    <row r="26991" spans="1:13" hidden="1" x14ac:dyDescent="0.25">
      <c r="A26991" s="3">
        <v>40375</v>
      </c>
      <c r="B26991" s="16">
        <v>2525</v>
      </c>
      <c r="C26991">
        <v>87451.57</v>
      </c>
      <c r="D26991">
        <v>87537.26</v>
      </c>
      <c r="E26991">
        <v>11.62</v>
      </c>
      <c r="F26991">
        <v>11.58</v>
      </c>
      <c r="G26991" s="3">
        <v>40819</v>
      </c>
      <c r="H26991">
        <v>303</v>
      </c>
      <c r="I26991">
        <v>11.62</v>
      </c>
      <c r="J26991">
        <v>11.56</v>
      </c>
      <c r="K26991">
        <v>20</v>
      </c>
      <c r="L26991">
        <v>8</v>
      </c>
      <c r="M26991" t="s">
        <v>118</v>
      </c>
    </row>
    <row r="26992" spans="1:13" hidden="1" x14ac:dyDescent="0.25">
      <c r="A26992" s="3">
        <v>40375</v>
      </c>
      <c r="B26992" s="16">
        <v>11440</v>
      </c>
      <c r="C26992">
        <v>47768.87</v>
      </c>
      <c r="D26992">
        <v>47937.54</v>
      </c>
      <c r="E26992">
        <v>12.1</v>
      </c>
      <c r="F26992">
        <v>12.1</v>
      </c>
      <c r="G26992" s="3">
        <v>42737</v>
      </c>
      <c r="H26992">
        <v>1603</v>
      </c>
      <c r="I26992">
        <v>12.13</v>
      </c>
      <c r="J26992">
        <v>12.05</v>
      </c>
      <c r="K26992">
        <v>112</v>
      </c>
      <c r="L26992">
        <v>27</v>
      </c>
      <c r="M26992" t="s">
        <v>119</v>
      </c>
    </row>
    <row r="26993" spans="1:13" hidden="1" x14ac:dyDescent="0.25">
      <c r="A26993" s="3">
        <v>40375</v>
      </c>
      <c r="B26993" s="16">
        <v>35650</v>
      </c>
      <c r="C26993">
        <v>96976.35</v>
      </c>
      <c r="D26993">
        <v>96997.34</v>
      </c>
      <c r="E26993">
        <v>11.03</v>
      </c>
      <c r="F26993">
        <v>10.96</v>
      </c>
      <c r="G26993" s="3">
        <v>40483</v>
      </c>
      <c r="H26993">
        <v>74</v>
      </c>
      <c r="I26993">
        <v>11.03</v>
      </c>
      <c r="J26993">
        <v>10.94</v>
      </c>
      <c r="K26993">
        <v>26</v>
      </c>
      <c r="L26993">
        <v>4</v>
      </c>
      <c r="M26993" t="s">
        <v>191</v>
      </c>
    </row>
    <row r="26994" spans="1:13" hidden="1" x14ac:dyDescent="0.25">
      <c r="A26994" s="3">
        <v>40375</v>
      </c>
      <c r="B26994" s="16">
        <v>19240</v>
      </c>
      <c r="C26994">
        <v>92637.83</v>
      </c>
      <c r="D26994">
        <v>92695.11</v>
      </c>
      <c r="E26994">
        <v>11.32</v>
      </c>
      <c r="F26994">
        <v>11.27</v>
      </c>
      <c r="G26994" s="3">
        <v>40634</v>
      </c>
      <c r="H26994">
        <v>176</v>
      </c>
      <c r="I26994">
        <v>11.32</v>
      </c>
      <c r="J26994">
        <v>11.27</v>
      </c>
      <c r="K26994">
        <v>34</v>
      </c>
      <c r="L26994">
        <v>6</v>
      </c>
      <c r="M26994" t="s">
        <v>117</v>
      </c>
    </row>
    <row r="26995" spans="1:13" hidden="1" x14ac:dyDescent="0.25">
      <c r="A26995" s="3">
        <v>40375</v>
      </c>
      <c r="B26995" s="16">
        <v>27090</v>
      </c>
      <c r="C26995">
        <v>67472.05</v>
      </c>
      <c r="D26995">
        <v>67643.62</v>
      </c>
      <c r="E26995">
        <v>12.03</v>
      </c>
      <c r="F26995">
        <v>11.97</v>
      </c>
      <c r="G26995" s="3">
        <v>41641</v>
      </c>
      <c r="H26995">
        <v>859</v>
      </c>
      <c r="I26995">
        <v>12.04</v>
      </c>
      <c r="J26995">
        <v>11.96</v>
      </c>
      <c r="K26995">
        <v>213</v>
      </c>
      <c r="L26995">
        <v>17</v>
      </c>
      <c r="M26995" t="s">
        <v>130</v>
      </c>
    </row>
    <row r="26996" spans="1:13" hidden="1" x14ac:dyDescent="0.25">
      <c r="A26996" s="3">
        <v>40375</v>
      </c>
      <c r="B26996" s="16">
        <v>117175</v>
      </c>
      <c r="C26996">
        <v>99562.45</v>
      </c>
      <c r="D26996">
        <v>99563.54</v>
      </c>
      <c r="E26996">
        <v>10.568</v>
      </c>
      <c r="F26996">
        <v>10.56</v>
      </c>
      <c r="G26996" s="3">
        <v>40392</v>
      </c>
      <c r="H26996">
        <v>11</v>
      </c>
      <c r="I26996">
        <v>10.568</v>
      </c>
      <c r="J26996">
        <v>10.53</v>
      </c>
      <c r="K26996">
        <v>26</v>
      </c>
      <c r="L26996">
        <v>1</v>
      </c>
      <c r="M26996" t="s">
        <v>188</v>
      </c>
    </row>
    <row r="26997" spans="1:13" hidden="1" x14ac:dyDescent="0.25">
      <c r="A26997" s="3">
        <v>40375</v>
      </c>
      <c r="B26997" s="16">
        <v>245505</v>
      </c>
      <c r="C26997">
        <v>98674.45</v>
      </c>
      <c r="D26997">
        <v>98678.69</v>
      </c>
      <c r="E26997">
        <v>10.73</v>
      </c>
      <c r="F26997">
        <v>10.71</v>
      </c>
      <c r="G26997" s="3">
        <v>40422</v>
      </c>
      <c r="H26997">
        <v>33</v>
      </c>
      <c r="I26997">
        <v>10.73</v>
      </c>
      <c r="J26997">
        <v>10.69</v>
      </c>
      <c r="K26997">
        <v>74</v>
      </c>
      <c r="L26997">
        <v>2</v>
      </c>
      <c r="M26997" t="s">
        <v>190</v>
      </c>
    </row>
    <row r="26998" spans="1:13" hidden="1" x14ac:dyDescent="0.25">
      <c r="A26998" s="3">
        <v>40375</v>
      </c>
      <c r="B26998" s="16">
        <v>36710</v>
      </c>
      <c r="C26998">
        <v>75729.539999999994</v>
      </c>
      <c r="D26998">
        <v>75850.929999999993</v>
      </c>
      <c r="E26998">
        <v>11.97</v>
      </c>
      <c r="F26998">
        <v>11.9</v>
      </c>
      <c r="G26998" s="3">
        <v>41276</v>
      </c>
      <c r="H26998">
        <v>611</v>
      </c>
      <c r="I26998">
        <v>11.98</v>
      </c>
      <c r="J26998">
        <v>11.88</v>
      </c>
      <c r="K26998">
        <v>220</v>
      </c>
      <c r="L26998">
        <v>13</v>
      </c>
      <c r="M26998" t="s">
        <v>121</v>
      </c>
    </row>
    <row r="26999" spans="1:13" hidden="1" x14ac:dyDescent="0.25">
      <c r="A26999" s="3">
        <v>40375</v>
      </c>
      <c r="B26999" s="16">
        <v>68510</v>
      </c>
      <c r="C26999">
        <v>80249.8</v>
      </c>
      <c r="D26999">
        <v>80339.100000000006</v>
      </c>
      <c r="E26999">
        <v>11.89</v>
      </c>
      <c r="F26999">
        <v>11.85</v>
      </c>
      <c r="G26999" s="3">
        <v>41092</v>
      </c>
      <c r="H26999">
        <v>489</v>
      </c>
      <c r="I26999">
        <v>11.9</v>
      </c>
      <c r="J26999">
        <v>11.84</v>
      </c>
      <c r="K26999">
        <v>194</v>
      </c>
      <c r="L26999">
        <v>11</v>
      </c>
      <c r="M26999" t="s">
        <v>149</v>
      </c>
    </row>
    <row r="27000" spans="1:13" hidden="1" x14ac:dyDescent="0.25">
      <c r="A27000" s="3">
        <v>40375</v>
      </c>
      <c r="B27000" s="16">
        <v>126985</v>
      </c>
      <c r="C27000">
        <v>90077.84</v>
      </c>
      <c r="D27000">
        <v>90151.93</v>
      </c>
      <c r="E27000">
        <v>11.51</v>
      </c>
      <c r="F27000">
        <v>11.46</v>
      </c>
      <c r="G27000" s="3">
        <v>40725</v>
      </c>
      <c r="H27000">
        <v>238</v>
      </c>
      <c r="I27000">
        <v>11.51</v>
      </c>
      <c r="J27000">
        <v>11.43</v>
      </c>
      <c r="K27000">
        <v>310</v>
      </c>
      <c r="L27000">
        <v>7</v>
      </c>
      <c r="M27000" t="s">
        <v>123</v>
      </c>
    </row>
    <row r="27001" spans="1:13" hidden="1" x14ac:dyDescent="0.25">
      <c r="A27001" s="3">
        <v>40375</v>
      </c>
      <c r="B27001" s="16">
        <v>211860</v>
      </c>
      <c r="C27001">
        <v>85075.18</v>
      </c>
      <c r="D27001">
        <v>85146.71</v>
      </c>
      <c r="E27001">
        <v>11.69</v>
      </c>
      <c r="F27001">
        <v>11.65</v>
      </c>
      <c r="G27001" s="3">
        <v>40910</v>
      </c>
      <c r="H27001">
        <v>365</v>
      </c>
      <c r="I27001">
        <v>11.7</v>
      </c>
      <c r="J27001">
        <v>11.63</v>
      </c>
      <c r="K27001">
        <v>726</v>
      </c>
      <c r="L27001">
        <v>9</v>
      </c>
      <c r="M27001" t="s">
        <v>135</v>
      </c>
    </row>
    <row r="27002" spans="1:13" hidden="1" x14ac:dyDescent="0.25">
      <c r="A27002" s="3">
        <v>40375</v>
      </c>
      <c r="B27002" s="16">
        <v>316485</v>
      </c>
      <c r="C27002">
        <v>97800.51</v>
      </c>
      <c r="D27002">
        <v>97816.87</v>
      </c>
      <c r="E27002">
        <v>10.92</v>
      </c>
      <c r="F27002">
        <v>10.86</v>
      </c>
      <c r="G27002" s="3">
        <v>40452</v>
      </c>
      <c r="H27002">
        <v>54</v>
      </c>
      <c r="I27002">
        <v>10.94</v>
      </c>
      <c r="J27002">
        <v>10.83</v>
      </c>
      <c r="K27002">
        <v>122</v>
      </c>
      <c r="L27002">
        <v>3</v>
      </c>
      <c r="M27002" t="s">
        <v>120</v>
      </c>
    </row>
    <row r="27003" spans="1:13" hidden="1" x14ac:dyDescent="0.25">
      <c r="A27003" s="3">
        <v>40375</v>
      </c>
      <c r="B27003" s="16">
        <v>590645</v>
      </c>
      <c r="C27003">
        <v>95207.06</v>
      </c>
      <c r="D27003">
        <v>95246.32</v>
      </c>
      <c r="E27003">
        <v>11.15</v>
      </c>
      <c r="F27003">
        <v>11.08</v>
      </c>
      <c r="G27003" s="3">
        <v>40546</v>
      </c>
      <c r="H27003">
        <v>115</v>
      </c>
      <c r="I27003">
        <v>11.17</v>
      </c>
      <c r="J27003">
        <v>11.05</v>
      </c>
      <c r="K27003">
        <v>657</v>
      </c>
      <c r="L27003">
        <v>5</v>
      </c>
      <c r="M27003" t="s">
        <v>128</v>
      </c>
    </row>
    <row r="27004" spans="1:13" hidden="1" x14ac:dyDescent="0.25">
      <c r="A27004" s="3">
        <v>40378</v>
      </c>
      <c r="B27004" s="16">
        <v>0</v>
      </c>
      <c r="C27004">
        <v>19391.71</v>
      </c>
      <c r="D27004">
        <v>19243.939999999999</v>
      </c>
      <c r="E27004">
        <v>0</v>
      </c>
      <c r="F27004">
        <v>0</v>
      </c>
      <c r="G27004" s="3">
        <v>45659</v>
      </c>
      <c r="H27004">
        <v>3579</v>
      </c>
      <c r="I27004">
        <v>0</v>
      </c>
      <c r="J27004">
        <v>0</v>
      </c>
      <c r="K27004">
        <v>0</v>
      </c>
      <c r="L27004">
        <v>34</v>
      </c>
      <c r="M27004" t="s">
        <v>189</v>
      </c>
    </row>
    <row r="27005" spans="1:13" hidden="1" x14ac:dyDescent="0.25">
      <c r="A27005" s="3">
        <v>40378</v>
      </c>
      <c r="B27005" s="16">
        <v>0</v>
      </c>
      <c r="C27005">
        <v>46625.73</v>
      </c>
      <c r="D27005">
        <v>46425.98</v>
      </c>
      <c r="E27005">
        <v>0</v>
      </c>
      <c r="F27005">
        <v>0</v>
      </c>
      <c r="G27005" s="3">
        <v>42828</v>
      </c>
      <c r="H27005">
        <v>1664</v>
      </c>
      <c r="I27005">
        <v>0</v>
      </c>
      <c r="J27005">
        <v>0</v>
      </c>
      <c r="K27005">
        <v>0</v>
      </c>
      <c r="L27005">
        <v>28</v>
      </c>
      <c r="M27005" t="s">
        <v>192</v>
      </c>
    </row>
    <row r="27006" spans="1:13" hidden="1" x14ac:dyDescent="0.25">
      <c r="A27006" s="3">
        <v>40378</v>
      </c>
      <c r="B27006" s="16">
        <v>0</v>
      </c>
      <c r="C27006">
        <v>55321.11</v>
      </c>
      <c r="D27006">
        <v>55117.29</v>
      </c>
      <c r="E27006">
        <v>0</v>
      </c>
      <c r="F27006">
        <v>0</v>
      </c>
      <c r="G27006" s="3">
        <v>42278</v>
      </c>
      <c r="H27006">
        <v>1293</v>
      </c>
      <c r="I27006">
        <v>0</v>
      </c>
      <c r="J27006">
        <v>0</v>
      </c>
      <c r="K27006">
        <v>0</v>
      </c>
      <c r="L27006">
        <v>24</v>
      </c>
      <c r="M27006" t="s">
        <v>187</v>
      </c>
    </row>
    <row r="27007" spans="1:13" hidden="1" x14ac:dyDescent="0.25">
      <c r="A27007" s="3">
        <v>40378</v>
      </c>
      <c r="B27007" s="16">
        <v>0</v>
      </c>
      <c r="C27007">
        <v>38375.550000000003</v>
      </c>
      <c r="D27007">
        <v>38179.5</v>
      </c>
      <c r="E27007">
        <v>0</v>
      </c>
      <c r="F27007">
        <v>0</v>
      </c>
      <c r="G27007" s="3">
        <v>43467</v>
      </c>
      <c r="H27007">
        <v>2093</v>
      </c>
      <c r="I27007">
        <v>0</v>
      </c>
      <c r="J27007">
        <v>0</v>
      </c>
      <c r="K27007">
        <v>0</v>
      </c>
      <c r="L27007">
        <v>30</v>
      </c>
      <c r="M27007" t="s">
        <v>168</v>
      </c>
    </row>
    <row r="27008" spans="1:13" hidden="1" x14ac:dyDescent="0.25">
      <c r="A27008" s="3">
        <v>40378</v>
      </c>
      <c r="B27008" s="16">
        <v>0</v>
      </c>
      <c r="C27008">
        <v>50817.55</v>
      </c>
      <c r="D27008">
        <v>50613.95</v>
      </c>
      <c r="E27008">
        <v>0</v>
      </c>
      <c r="F27008">
        <v>0</v>
      </c>
      <c r="G27008" s="3">
        <v>42552</v>
      </c>
      <c r="H27008">
        <v>1476</v>
      </c>
      <c r="I27008">
        <v>0</v>
      </c>
      <c r="J27008">
        <v>0</v>
      </c>
      <c r="K27008">
        <v>0</v>
      </c>
      <c r="L27008">
        <v>26</v>
      </c>
      <c r="M27008" t="s">
        <v>186</v>
      </c>
    </row>
    <row r="27009" spans="1:13" hidden="1" x14ac:dyDescent="0.25">
      <c r="A27009" s="3">
        <v>40378</v>
      </c>
      <c r="B27009" s="16">
        <v>35</v>
      </c>
      <c r="C27009">
        <v>34275.86</v>
      </c>
      <c r="D27009">
        <v>34105.47</v>
      </c>
      <c r="E27009">
        <v>12.08</v>
      </c>
      <c r="F27009">
        <v>12.08</v>
      </c>
      <c r="G27009" s="3">
        <v>43832</v>
      </c>
      <c r="H27009">
        <v>2341</v>
      </c>
      <c r="I27009">
        <v>12.08</v>
      </c>
      <c r="J27009">
        <v>12.08</v>
      </c>
      <c r="K27009">
        <v>3</v>
      </c>
      <c r="L27009">
        <v>31</v>
      </c>
      <c r="M27009" t="s">
        <v>179</v>
      </c>
    </row>
    <row r="27010" spans="1:13" hidden="1" x14ac:dyDescent="0.25">
      <c r="A27010" s="3">
        <v>40378</v>
      </c>
      <c r="B27010" s="16">
        <v>0</v>
      </c>
      <c r="C27010">
        <v>56993.96</v>
      </c>
      <c r="D27010">
        <v>56774.49</v>
      </c>
      <c r="E27010">
        <v>0</v>
      </c>
      <c r="F27010">
        <v>0</v>
      </c>
      <c r="G27010" s="3">
        <v>42186</v>
      </c>
      <c r="H27010">
        <v>1229</v>
      </c>
      <c r="I27010">
        <v>0</v>
      </c>
      <c r="J27010">
        <v>0</v>
      </c>
      <c r="K27010">
        <v>0</v>
      </c>
      <c r="L27010">
        <v>23</v>
      </c>
      <c r="M27010" t="s">
        <v>171</v>
      </c>
    </row>
    <row r="27011" spans="1:13" hidden="1" x14ac:dyDescent="0.25">
      <c r="A27011" s="3">
        <v>40378</v>
      </c>
      <c r="B27011" s="16">
        <v>175</v>
      </c>
      <c r="C27011">
        <v>62048.39</v>
      </c>
      <c r="D27011">
        <v>61855.1</v>
      </c>
      <c r="E27011">
        <v>12.02</v>
      </c>
      <c r="F27011">
        <v>12.02</v>
      </c>
      <c r="G27011" s="3">
        <v>41913</v>
      </c>
      <c r="H27011">
        <v>1045</v>
      </c>
      <c r="I27011">
        <v>12.02</v>
      </c>
      <c r="J27011">
        <v>12.02</v>
      </c>
      <c r="K27011">
        <v>1</v>
      </c>
      <c r="L27011">
        <v>20</v>
      </c>
      <c r="M27011" t="s">
        <v>176</v>
      </c>
    </row>
    <row r="27012" spans="1:13" hidden="1" x14ac:dyDescent="0.25">
      <c r="A27012" s="3">
        <v>40378</v>
      </c>
      <c r="B27012" s="16">
        <v>0</v>
      </c>
      <c r="C27012">
        <v>58611.37</v>
      </c>
      <c r="D27012">
        <v>58384.6</v>
      </c>
      <c r="E27012">
        <v>0</v>
      </c>
      <c r="F27012">
        <v>0</v>
      </c>
      <c r="G27012" s="3">
        <v>42095</v>
      </c>
      <c r="H27012">
        <v>1168</v>
      </c>
      <c r="I27012">
        <v>0</v>
      </c>
      <c r="J27012">
        <v>0</v>
      </c>
      <c r="K27012">
        <v>0</v>
      </c>
      <c r="L27012">
        <v>22</v>
      </c>
      <c r="M27012" t="s">
        <v>169</v>
      </c>
    </row>
    <row r="27013" spans="1:13" hidden="1" x14ac:dyDescent="0.25">
      <c r="A27013" s="3">
        <v>40378</v>
      </c>
      <c r="B27013" s="16">
        <v>170</v>
      </c>
      <c r="C27013">
        <v>63955.18</v>
      </c>
      <c r="D27013">
        <v>63802.19</v>
      </c>
      <c r="E27013">
        <v>12.07</v>
      </c>
      <c r="F27013">
        <v>12.07</v>
      </c>
      <c r="G27013" s="3">
        <v>41821</v>
      </c>
      <c r="H27013">
        <v>980</v>
      </c>
      <c r="I27013">
        <v>12.07</v>
      </c>
      <c r="J27013">
        <v>12.07</v>
      </c>
      <c r="K27013">
        <v>1</v>
      </c>
      <c r="L27013">
        <v>19</v>
      </c>
      <c r="M27013" t="s">
        <v>175</v>
      </c>
    </row>
    <row r="27014" spans="1:13" hidden="1" x14ac:dyDescent="0.25">
      <c r="A27014" s="3">
        <v>40378</v>
      </c>
      <c r="B27014" s="16">
        <v>50</v>
      </c>
      <c r="C27014">
        <v>42906.06</v>
      </c>
      <c r="D27014">
        <v>42681.85</v>
      </c>
      <c r="E27014">
        <v>12.13</v>
      </c>
      <c r="F27014">
        <v>12.13</v>
      </c>
      <c r="G27014" s="3">
        <v>43102</v>
      </c>
      <c r="H27014">
        <v>1848</v>
      </c>
      <c r="I27014">
        <v>12.13</v>
      </c>
      <c r="J27014">
        <v>12.13</v>
      </c>
      <c r="K27014">
        <v>1</v>
      </c>
      <c r="L27014">
        <v>29</v>
      </c>
      <c r="M27014" t="s">
        <v>150</v>
      </c>
    </row>
    <row r="27015" spans="1:13" hidden="1" x14ac:dyDescent="0.25">
      <c r="A27015" s="3">
        <v>40378</v>
      </c>
      <c r="B27015" s="16">
        <v>710</v>
      </c>
      <c r="C27015">
        <v>69659.13</v>
      </c>
      <c r="D27015">
        <v>69444.89</v>
      </c>
      <c r="E27015">
        <v>12.04</v>
      </c>
      <c r="F27015">
        <v>12.04</v>
      </c>
      <c r="G27015" s="3">
        <v>41548</v>
      </c>
      <c r="H27015">
        <v>797</v>
      </c>
      <c r="I27015">
        <v>12.04</v>
      </c>
      <c r="J27015">
        <v>12.04</v>
      </c>
      <c r="K27015">
        <v>1</v>
      </c>
      <c r="L27015">
        <v>16</v>
      </c>
      <c r="M27015" t="s">
        <v>156</v>
      </c>
    </row>
    <row r="27016" spans="1:13" hidden="1" x14ac:dyDescent="0.25">
      <c r="A27016" s="3">
        <v>40378</v>
      </c>
      <c r="B27016" s="16">
        <v>0</v>
      </c>
      <c r="C27016">
        <v>53746.05</v>
      </c>
      <c r="D27016">
        <v>53556.63</v>
      </c>
      <c r="E27016">
        <v>0</v>
      </c>
      <c r="F27016">
        <v>0</v>
      </c>
      <c r="G27016" s="3">
        <v>42373</v>
      </c>
      <c r="H27016">
        <v>1353</v>
      </c>
      <c r="I27016">
        <v>0</v>
      </c>
      <c r="J27016">
        <v>0</v>
      </c>
      <c r="K27016">
        <v>0</v>
      </c>
      <c r="L27016">
        <v>25</v>
      </c>
      <c r="M27016" t="s">
        <v>122</v>
      </c>
    </row>
    <row r="27017" spans="1:13" hidden="1" x14ac:dyDescent="0.25">
      <c r="A27017" s="3">
        <v>40378</v>
      </c>
      <c r="B27017" s="16">
        <v>0</v>
      </c>
      <c r="C27017">
        <v>27255.83</v>
      </c>
      <c r="D27017">
        <v>27091.5</v>
      </c>
      <c r="E27017">
        <v>0</v>
      </c>
      <c r="F27017">
        <v>0</v>
      </c>
      <c r="G27017" s="3">
        <v>44564</v>
      </c>
      <c r="H27017">
        <v>2835</v>
      </c>
      <c r="I27017">
        <v>0</v>
      </c>
      <c r="J27017">
        <v>0</v>
      </c>
      <c r="K27017">
        <v>0</v>
      </c>
      <c r="L27017">
        <v>33</v>
      </c>
      <c r="M27017" t="s">
        <v>145</v>
      </c>
    </row>
    <row r="27018" spans="1:13" hidden="1" x14ac:dyDescent="0.25">
      <c r="A27018" s="3">
        <v>40378</v>
      </c>
      <c r="B27018" s="16">
        <v>340</v>
      </c>
      <c r="C27018">
        <v>65778.83</v>
      </c>
      <c r="D27018">
        <v>65609.67</v>
      </c>
      <c r="E27018">
        <v>12.06</v>
      </c>
      <c r="F27018">
        <v>12.06</v>
      </c>
      <c r="G27018" s="3">
        <v>41730</v>
      </c>
      <c r="H27018">
        <v>919</v>
      </c>
      <c r="I27018">
        <v>12.06</v>
      </c>
      <c r="J27018">
        <v>12.06</v>
      </c>
      <c r="K27018">
        <v>1</v>
      </c>
      <c r="L27018">
        <v>18</v>
      </c>
      <c r="M27018" t="s">
        <v>170</v>
      </c>
    </row>
    <row r="27019" spans="1:13" hidden="1" x14ac:dyDescent="0.25">
      <c r="A27019" s="3">
        <v>40378</v>
      </c>
      <c r="B27019" s="16">
        <v>2025</v>
      </c>
      <c r="C27019">
        <v>71777.62</v>
      </c>
      <c r="D27019">
        <v>71528.259999999995</v>
      </c>
      <c r="E27019">
        <v>11.93</v>
      </c>
      <c r="F27019">
        <v>12.07</v>
      </c>
      <c r="G27019" s="3">
        <v>41456</v>
      </c>
      <c r="H27019">
        <v>732</v>
      </c>
      <c r="I27019">
        <v>12.07</v>
      </c>
      <c r="J27019">
        <v>11.93</v>
      </c>
      <c r="K27019">
        <v>6</v>
      </c>
      <c r="L27019">
        <v>15</v>
      </c>
      <c r="M27019" t="s">
        <v>162</v>
      </c>
    </row>
    <row r="27020" spans="1:13" hidden="1" x14ac:dyDescent="0.25">
      <c r="A27020" s="3">
        <v>40378</v>
      </c>
      <c r="B27020" s="16">
        <v>0</v>
      </c>
      <c r="C27020">
        <v>78056.31</v>
      </c>
      <c r="D27020">
        <v>77930.48</v>
      </c>
      <c r="E27020">
        <v>0</v>
      </c>
      <c r="F27020">
        <v>0</v>
      </c>
      <c r="G27020" s="3">
        <v>41183</v>
      </c>
      <c r="H27020">
        <v>551</v>
      </c>
      <c r="I27020">
        <v>0</v>
      </c>
      <c r="J27020">
        <v>0</v>
      </c>
      <c r="K27020">
        <v>0</v>
      </c>
      <c r="L27020">
        <v>12</v>
      </c>
      <c r="M27020" t="s">
        <v>151</v>
      </c>
    </row>
    <row r="27021" spans="1:13" hidden="1" x14ac:dyDescent="0.25">
      <c r="A27021" s="3">
        <v>40378</v>
      </c>
      <c r="B27021" s="16">
        <v>710</v>
      </c>
      <c r="C27021">
        <v>73874.05</v>
      </c>
      <c r="D27021">
        <v>73648.320000000007</v>
      </c>
      <c r="E27021">
        <v>12.02</v>
      </c>
      <c r="F27021">
        <v>12.02</v>
      </c>
      <c r="G27021" s="3">
        <v>41365</v>
      </c>
      <c r="H27021">
        <v>669</v>
      </c>
      <c r="I27021">
        <v>12.02</v>
      </c>
      <c r="J27021">
        <v>12.02</v>
      </c>
      <c r="K27021">
        <v>1</v>
      </c>
      <c r="L27021">
        <v>14</v>
      </c>
      <c r="M27021" t="s">
        <v>161</v>
      </c>
    </row>
    <row r="27022" spans="1:13" hidden="1" x14ac:dyDescent="0.25">
      <c r="A27022" s="3">
        <v>40378</v>
      </c>
      <c r="B27022" s="16">
        <v>2095</v>
      </c>
      <c r="C27022">
        <v>30640.3</v>
      </c>
      <c r="D27022">
        <v>30471.69</v>
      </c>
      <c r="E27022">
        <v>12.07</v>
      </c>
      <c r="F27022">
        <v>12.07</v>
      </c>
      <c r="G27022" s="3">
        <v>44200</v>
      </c>
      <c r="H27022">
        <v>2588</v>
      </c>
      <c r="I27022">
        <v>12.08</v>
      </c>
      <c r="J27022">
        <v>12.03</v>
      </c>
      <c r="K27022">
        <v>16</v>
      </c>
      <c r="L27022">
        <v>32</v>
      </c>
      <c r="M27022" t="s">
        <v>178</v>
      </c>
    </row>
    <row r="27023" spans="1:13" hidden="1" x14ac:dyDescent="0.25">
      <c r="A27023" s="3">
        <v>40378</v>
      </c>
      <c r="B27023" s="16">
        <v>580</v>
      </c>
      <c r="C27023">
        <v>60245.39</v>
      </c>
      <c r="D27023">
        <v>60038.83</v>
      </c>
      <c r="E27023">
        <v>12.03</v>
      </c>
      <c r="F27023">
        <v>12.09</v>
      </c>
      <c r="G27023" s="3">
        <v>42006</v>
      </c>
      <c r="H27023">
        <v>1107</v>
      </c>
      <c r="I27023">
        <v>12.09</v>
      </c>
      <c r="J27023">
        <v>12.03</v>
      </c>
      <c r="K27023">
        <v>11</v>
      </c>
      <c r="L27023">
        <v>21</v>
      </c>
      <c r="M27023" t="s">
        <v>131</v>
      </c>
    </row>
    <row r="27024" spans="1:13" hidden="1" x14ac:dyDescent="0.25">
      <c r="A27024" s="3">
        <v>40378</v>
      </c>
      <c r="B27024" s="16">
        <v>545</v>
      </c>
      <c r="C27024">
        <v>82739.77</v>
      </c>
      <c r="D27024">
        <v>82643.520000000004</v>
      </c>
      <c r="E27024">
        <v>11.76</v>
      </c>
      <c r="F27024">
        <v>11.82</v>
      </c>
      <c r="G27024" s="3">
        <v>41001</v>
      </c>
      <c r="H27024">
        <v>426</v>
      </c>
      <c r="I27024">
        <v>11.82</v>
      </c>
      <c r="J27024">
        <v>11.76</v>
      </c>
      <c r="K27024">
        <v>9</v>
      </c>
      <c r="L27024">
        <v>10</v>
      </c>
      <c r="M27024" t="s">
        <v>152</v>
      </c>
    </row>
    <row r="27025" spans="1:13" hidden="1" x14ac:dyDescent="0.25">
      <c r="A27025" s="3">
        <v>40378</v>
      </c>
      <c r="B27025" s="16">
        <v>3735</v>
      </c>
      <c r="C27025">
        <v>87570.81</v>
      </c>
      <c r="D27025">
        <v>87532.62</v>
      </c>
      <c r="E27025">
        <v>11.58</v>
      </c>
      <c r="F27025">
        <v>11.61</v>
      </c>
      <c r="G27025" s="3">
        <v>40819</v>
      </c>
      <c r="H27025">
        <v>302</v>
      </c>
      <c r="I27025">
        <v>11.64</v>
      </c>
      <c r="J27025">
        <v>11.58</v>
      </c>
      <c r="K27025">
        <v>16</v>
      </c>
      <c r="L27025">
        <v>8</v>
      </c>
      <c r="M27025" t="s">
        <v>118</v>
      </c>
    </row>
    <row r="27026" spans="1:13" hidden="1" x14ac:dyDescent="0.25">
      <c r="A27026" s="3">
        <v>40378</v>
      </c>
      <c r="B27026" s="16">
        <v>7570</v>
      </c>
      <c r="C27026">
        <v>47955.91</v>
      </c>
      <c r="D27026">
        <v>47766.5</v>
      </c>
      <c r="E27026">
        <v>12.06</v>
      </c>
      <c r="F27026">
        <v>12.15</v>
      </c>
      <c r="G27026" s="3">
        <v>42737</v>
      </c>
      <c r="H27026">
        <v>1602</v>
      </c>
      <c r="I27026">
        <v>12.15</v>
      </c>
      <c r="J27026">
        <v>12.02</v>
      </c>
      <c r="K27026">
        <v>98</v>
      </c>
      <c r="L27026">
        <v>27</v>
      </c>
      <c r="M27026" t="s">
        <v>119</v>
      </c>
    </row>
    <row r="27027" spans="1:13" hidden="1" x14ac:dyDescent="0.25">
      <c r="A27027" s="3">
        <v>40378</v>
      </c>
      <c r="B27027" s="16">
        <v>64535</v>
      </c>
      <c r="C27027">
        <v>97034.52</v>
      </c>
      <c r="D27027">
        <v>97036.04</v>
      </c>
      <c r="E27027">
        <v>10.93</v>
      </c>
      <c r="F27027">
        <v>10.94</v>
      </c>
      <c r="G27027" s="3">
        <v>40483</v>
      </c>
      <c r="H27027">
        <v>73</v>
      </c>
      <c r="I27027">
        <v>10.96</v>
      </c>
      <c r="J27027">
        <v>10.93</v>
      </c>
      <c r="K27027">
        <v>44</v>
      </c>
      <c r="L27027">
        <v>4</v>
      </c>
      <c r="M27027" t="s">
        <v>191</v>
      </c>
    </row>
    <row r="27028" spans="1:13" hidden="1" x14ac:dyDescent="0.25">
      <c r="A27028" s="3">
        <v>40378</v>
      </c>
      <c r="B27028" s="16">
        <v>8670</v>
      </c>
      <c r="C27028">
        <v>92730.64</v>
      </c>
      <c r="D27028">
        <v>92740.29</v>
      </c>
      <c r="E27028">
        <v>11.24</v>
      </c>
      <c r="F27028">
        <v>11.24</v>
      </c>
      <c r="G27028" s="3">
        <v>40634</v>
      </c>
      <c r="H27028">
        <v>175</v>
      </c>
      <c r="I27028">
        <v>11.3</v>
      </c>
      <c r="J27028">
        <v>11.23</v>
      </c>
      <c r="K27028">
        <v>51</v>
      </c>
      <c r="L27028">
        <v>6</v>
      </c>
      <c r="M27028" t="s">
        <v>117</v>
      </c>
    </row>
    <row r="27029" spans="1:13" hidden="1" x14ac:dyDescent="0.25">
      <c r="A27029" s="3">
        <v>40378</v>
      </c>
      <c r="B27029" s="16">
        <v>15815</v>
      </c>
      <c r="C27029">
        <v>67669.55</v>
      </c>
      <c r="D27029">
        <v>67486.259999999995</v>
      </c>
      <c r="E27029">
        <v>11.94</v>
      </c>
      <c r="F27029">
        <v>12.05</v>
      </c>
      <c r="G27029" s="3">
        <v>41641</v>
      </c>
      <c r="H27029">
        <v>858</v>
      </c>
      <c r="I27029">
        <v>12.05</v>
      </c>
      <c r="J27029">
        <v>11.94</v>
      </c>
      <c r="K27029">
        <v>135</v>
      </c>
      <c r="L27029">
        <v>17</v>
      </c>
      <c r="M27029" t="s">
        <v>130</v>
      </c>
    </row>
    <row r="27030" spans="1:13" hidden="1" x14ac:dyDescent="0.25">
      <c r="A27030" s="3">
        <v>40378</v>
      </c>
      <c r="B27030" s="16">
        <v>191590</v>
      </c>
      <c r="C27030">
        <v>99601.7</v>
      </c>
      <c r="D27030">
        <v>99601.75</v>
      </c>
      <c r="E27030">
        <v>10.57</v>
      </c>
      <c r="F27030">
        <v>10.55</v>
      </c>
      <c r="G27030" s="3">
        <v>40392</v>
      </c>
      <c r="H27030">
        <v>10</v>
      </c>
      <c r="I27030">
        <v>10.585000000000001</v>
      </c>
      <c r="J27030">
        <v>10.55</v>
      </c>
      <c r="K27030">
        <v>23</v>
      </c>
      <c r="L27030">
        <v>1</v>
      </c>
      <c r="M27030" t="s">
        <v>188</v>
      </c>
    </row>
    <row r="27031" spans="1:13" hidden="1" x14ac:dyDescent="0.25">
      <c r="A27031" s="3">
        <v>40378</v>
      </c>
      <c r="B27031" s="16">
        <v>107045</v>
      </c>
      <c r="C27031">
        <v>98716.51</v>
      </c>
      <c r="D27031">
        <v>98718.59</v>
      </c>
      <c r="E27031">
        <v>10.692</v>
      </c>
      <c r="F27031">
        <v>10.685</v>
      </c>
      <c r="G27031" s="3">
        <v>40422</v>
      </c>
      <c r="H27031">
        <v>32</v>
      </c>
      <c r="I27031">
        <v>10.71</v>
      </c>
      <c r="J27031">
        <v>10.68</v>
      </c>
      <c r="K27031">
        <v>57</v>
      </c>
      <c r="L27031">
        <v>2</v>
      </c>
      <c r="M27031" t="s">
        <v>190</v>
      </c>
    </row>
    <row r="27032" spans="1:13" hidden="1" x14ac:dyDescent="0.25">
      <c r="A27032" s="3">
        <v>40378</v>
      </c>
      <c r="B27032" s="16">
        <v>45635</v>
      </c>
      <c r="C27032">
        <v>75880</v>
      </c>
      <c r="D27032">
        <v>75718.77</v>
      </c>
      <c r="E27032">
        <v>11.92</v>
      </c>
      <c r="F27032">
        <v>12.01</v>
      </c>
      <c r="G27032" s="3">
        <v>41276</v>
      </c>
      <c r="H27032">
        <v>610</v>
      </c>
      <c r="I27032">
        <v>12.01</v>
      </c>
      <c r="J27032">
        <v>11.89</v>
      </c>
      <c r="K27032">
        <v>402</v>
      </c>
      <c r="L27032">
        <v>13</v>
      </c>
      <c r="M27032" t="s">
        <v>121</v>
      </c>
    </row>
    <row r="27033" spans="1:13" hidden="1" x14ac:dyDescent="0.25">
      <c r="A27033" s="3">
        <v>40378</v>
      </c>
      <c r="B27033" s="16">
        <v>44910</v>
      </c>
      <c r="C27033">
        <v>80369.89</v>
      </c>
      <c r="D27033">
        <v>80248.66</v>
      </c>
      <c r="E27033">
        <v>11.85</v>
      </c>
      <c r="F27033">
        <v>11.93</v>
      </c>
      <c r="G27033" s="3">
        <v>41092</v>
      </c>
      <c r="H27033">
        <v>488</v>
      </c>
      <c r="I27033">
        <v>11.93</v>
      </c>
      <c r="J27033">
        <v>11.83</v>
      </c>
      <c r="K27033">
        <v>332</v>
      </c>
      <c r="L27033">
        <v>11</v>
      </c>
      <c r="M27033" t="s">
        <v>149</v>
      </c>
    </row>
    <row r="27034" spans="1:13" hidden="1" x14ac:dyDescent="0.25">
      <c r="A27034" s="3">
        <v>40378</v>
      </c>
      <c r="B27034" s="16">
        <v>91900</v>
      </c>
      <c r="C27034">
        <v>90186.49</v>
      </c>
      <c r="D27034">
        <v>90167.6</v>
      </c>
      <c r="E27034">
        <v>11.44</v>
      </c>
      <c r="F27034">
        <v>11.46</v>
      </c>
      <c r="G27034" s="3">
        <v>40725</v>
      </c>
      <c r="H27034">
        <v>237</v>
      </c>
      <c r="I27034">
        <v>11.51</v>
      </c>
      <c r="J27034">
        <v>11.4</v>
      </c>
      <c r="K27034">
        <v>281</v>
      </c>
      <c r="L27034">
        <v>7</v>
      </c>
      <c r="M27034" t="s">
        <v>123</v>
      </c>
    </row>
    <row r="27035" spans="1:13" hidden="1" x14ac:dyDescent="0.25">
      <c r="A27035" s="3">
        <v>40378</v>
      </c>
      <c r="B27035" s="16">
        <v>181510</v>
      </c>
      <c r="C27035">
        <v>85179.35</v>
      </c>
      <c r="D27035">
        <v>85084.01</v>
      </c>
      <c r="E27035">
        <v>11.65</v>
      </c>
      <c r="F27035">
        <v>11.73</v>
      </c>
      <c r="G27035" s="3">
        <v>40910</v>
      </c>
      <c r="H27035">
        <v>364</v>
      </c>
      <c r="I27035">
        <v>11.74</v>
      </c>
      <c r="J27035">
        <v>11.61</v>
      </c>
      <c r="K27035">
        <v>770</v>
      </c>
      <c r="L27035">
        <v>9</v>
      </c>
      <c r="M27035" t="s">
        <v>135</v>
      </c>
    </row>
    <row r="27036" spans="1:13" hidden="1" x14ac:dyDescent="0.25">
      <c r="A27036" s="3">
        <v>40378</v>
      </c>
      <c r="B27036" s="16">
        <v>415725</v>
      </c>
      <c r="C27036">
        <v>97854.36</v>
      </c>
      <c r="D27036">
        <v>97855.94</v>
      </c>
      <c r="E27036">
        <v>10.9</v>
      </c>
      <c r="F27036">
        <v>10.837</v>
      </c>
      <c r="G27036" s="3">
        <v>40452</v>
      </c>
      <c r="H27036">
        <v>53</v>
      </c>
      <c r="I27036">
        <v>10.9</v>
      </c>
      <c r="J27036">
        <v>10.832000000000001</v>
      </c>
      <c r="K27036">
        <v>208</v>
      </c>
      <c r="L27036">
        <v>3</v>
      </c>
      <c r="M27036" t="s">
        <v>120</v>
      </c>
    </row>
    <row r="27037" spans="1:13" hidden="1" x14ac:dyDescent="0.25">
      <c r="A27037" s="3">
        <v>40378</v>
      </c>
      <c r="B27037" s="16">
        <v>783635</v>
      </c>
      <c r="C27037">
        <v>95282.83</v>
      </c>
      <c r="D27037">
        <v>95289.93</v>
      </c>
      <c r="E27037">
        <v>11.08</v>
      </c>
      <c r="F27037">
        <v>11.03</v>
      </c>
      <c r="G27037" s="3">
        <v>40546</v>
      </c>
      <c r="H27037">
        <v>114</v>
      </c>
      <c r="I27037">
        <v>11.09</v>
      </c>
      <c r="J27037">
        <v>11</v>
      </c>
      <c r="K27037">
        <v>688</v>
      </c>
      <c r="L27037">
        <v>5</v>
      </c>
      <c r="M27037" t="s">
        <v>128</v>
      </c>
    </row>
    <row r="27038" spans="1:13" hidden="1" x14ac:dyDescent="0.25">
      <c r="A27038" s="3">
        <v>40379</v>
      </c>
      <c r="B27038" s="16">
        <v>0</v>
      </c>
      <c r="C27038">
        <v>19251.310000000001</v>
      </c>
      <c r="D27038">
        <v>19277.439999999999</v>
      </c>
      <c r="E27038">
        <v>0</v>
      </c>
      <c r="F27038">
        <v>0</v>
      </c>
      <c r="G27038" s="3">
        <v>45659</v>
      </c>
      <c r="H27038">
        <v>3578</v>
      </c>
      <c r="I27038">
        <v>0</v>
      </c>
      <c r="J27038">
        <v>0</v>
      </c>
      <c r="K27038">
        <v>0</v>
      </c>
      <c r="L27038">
        <v>34</v>
      </c>
      <c r="M27038" t="s">
        <v>189</v>
      </c>
    </row>
    <row r="27039" spans="1:13" hidden="1" x14ac:dyDescent="0.25">
      <c r="A27039" s="3">
        <v>40379</v>
      </c>
      <c r="B27039" s="16">
        <v>0</v>
      </c>
      <c r="C27039">
        <v>46443.76</v>
      </c>
      <c r="D27039">
        <v>46613.81</v>
      </c>
      <c r="E27039">
        <v>0</v>
      </c>
      <c r="F27039">
        <v>0</v>
      </c>
      <c r="G27039" s="3">
        <v>42828</v>
      </c>
      <c r="H27039">
        <v>1663</v>
      </c>
      <c r="I27039">
        <v>0</v>
      </c>
      <c r="J27039">
        <v>0</v>
      </c>
      <c r="K27039">
        <v>0</v>
      </c>
      <c r="L27039">
        <v>28</v>
      </c>
      <c r="M27039" t="s">
        <v>192</v>
      </c>
    </row>
    <row r="27040" spans="1:13" hidden="1" x14ac:dyDescent="0.25">
      <c r="A27040" s="3">
        <v>40379</v>
      </c>
      <c r="B27040" s="16">
        <v>0</v>
      </c>
      <c r="C27040">
        <v>55138.39</v>
      </c>
      <c r="D27040">
        <v>55352.44</v>
      </c>
      <c r="E27040">
        <v>0</v>
      </c>
      <c r="F27040">
        <v>0</v>
      </c>
      <c r="G27040" s="3">
        <v>42278</v>
      </c>
      <c r="H27040">
        <v>1292</v>
      </c>
      <c r="I27040">
        <v>0</v>
      </c>
      <c r="J27040">
        <v>0</v>
      </c>
      <c r="K27040">
        <v>0</v>
      </c>
      <c r="L27040">
        <v>24</v>
      </c>
      <c r="M27040" t="s">
        <v>187</v>
      </c>
    </row>
    <row r="27041" spans="1:13" hidden="1" x14ac:dyDescent="0.25">
      <c r="A27041" s="3">
        <v>40379</v>
      </c>
      <c r="B27041" s="16">
        <v>0</v>
      </c>
      <c r="C27041">
        <v>38194.120000000003</v>
      </c>
      <c r="D27041">
        <v>38311.83</v>
      </c>
      <c r="E27041">
        <v>0</v>
      </c>
      <c r="F27041">
        <v>0</v>
      </c>
      <c r="G27041" s="3">
        <v>43467</v>
      </c>
      <c r="H27041">
        <v>2092</v>
      </c>
      <c r="I27041">
        <v>0</v>
      </c>
      <c r="J27041">
        <v>0</v>
      </c>
      <c r="K27041">
        <v>0</v>
      </c>
      <c r="L27041">
        <v>30</v>
      </c>
      <c r="M27041" t="s">
        <v>168</v>
      </c>
    </row>
    <row r="27042" spans="1:13" hidden="1" x14ac:dyDescent="0.25">
      <c r="A27042" s="3">
        <v>40379</v>
      </c>
      <c r="B27042" s="16">
        <v>0</v>
      </c>
      <c r="C27042">
        <v>50633.33</v>
      </c>
      <c r="D27042">
        <v>50803.6</v>
      </c>
      <c r="E27042">
        <v>0</v>
      </c>
      <c r="F27042">
        <v>0</v>
      </c>
      <c r="G27042" s="3">
        <v>42552</v>
      </c>
      <c r="H27042">
        <v>1475</v>
      </c>
      <c r="I27042">
        <v>0</v>
      </c>
      <c r="J27042">
        <v>0</v>
      </c>
      <c r="K27042">
        <v>0</v>
      </c>
      <c r="L27042">
        <v>26</v>
      </c>
      <c r="M27042" t="s">
        <v>186</v>
      </c>
    </row>
    <row r="27043" spans="1:13" hidden="1" x14ac:dyDescent="0.25">
      <c r="A27043" s="3">
        <v>40379</v>
      </c>
      <c r="B27043" s="16">
        <v>0</v>
      </c>
      <c r="C27043">
        <v>34118.53</v>
      </c>
      <c r="D27043">
        <v>34207.14</v>
      </c>
      <c r="E27043">
        <v>0</v>
      </c>
      <c r="F27043">
        <v>0</v>
      </c>
      <c r="G27043" s="3">
        <v>43832</v>
      </c>
      <c r="H27043">
        <v>2340</v>
      </c>
      <c r="I27043">
        <v>0</v>
      </c>
      <c r="J27043">
        <v>0</v>
      </c>
      <c r="K27043">
        <v>0</v>
      </c>
      <c r="L27043">
        <v>31</v>
      </c>
      <c r="M27043" t="s">
        <v>179</v>
      </c>
    </row>
    <row r="27044" spans="1:13" hidden="1" x14ac:dyDescent="0.25">
      <c r="A27044" s="3">
        <v>40379</v>
      </c>
      <c r="B27044" s="16">
        <v>0</v>
      </c>
      <c r="C27044">
        <v>56796.23</v>
      </c>
      <c r="D27044">
        <v>57000.92</v>
      </c>
      <c r="E27044">
        <v>0</v>
      </c>
      <c r="F27044">
        <v>0</v>
      </c>
      <c r="G27044" s="3">
        <v>42186</v>
      </c>
      <c r="H27044">
        <v>1228</v>
      </c>
      <c r="I27044">
        <v>0</v>
      </c>
      <c r="J27044">
        <v>0</v>
      </c>
      <c r="K27044">
        <v>0</v>
      </c>
      <c r="L27044">
        <v>23</v>
      </c>
      <c r="M27044" t="s">
        <v>171</v>
      </c>
    </row>
    <row r="27045" spans="1:13" hidden="1" x14ac:dyDescent="0.25">
      <c r="A27045" s="3">
        <v>40379</v>
      </c>
      <c r="B27045" s="16">
        <v>0</v>
      </c>
      <c r="C27045">
        <v>61878.78</v>
      </c>
      <c r="D27045">
        <v>62115.45</v>
      </c>
      <c r="E27045">
        <v>0</v>
      </c>
      <c r="F27045">
        <v>0</v>
      </c>
      <c r="G27045" s="3">
        <v>41913</v>
      </c>
      <c r="H27045">
        <v>1044</v>
      </c>
      <c r="I27045">
        <v>0</v>
      </c>
      <c r="J27045">
        <v>0</v>
      </c>
      <c r="K27045">
        <v>0</v>
      </c>
      <c r="L27045">
        <v>20</v>
      </c>
      <c r="M27045" t="s">
        <v>176</v>
      </c>
    </row>
    <row r="27046" spans="1:13" hidden="1" x14ac:dyDescent="0.25">
      <c r="A27046" s="3">
        <v>40379</v>
      </c>
      <c r="B27046" s="16">
        <v>0</v>
      </c>
      <c r="C27046">
        <v>58406.96</v>
      </c>
      <c r="D27046">
        <v>58627</v>
      </c>
      <c r="E27046">
        <v>0</v>
      </c>
      <c r="F27046">
        <v>0</v>
      </c>
      <c r="G27046" s="3">
        <v>42095</v>
      </c>
      <c r="H27046">
        <v>1167</v>
      </c>
      <c r="I27046">
        <v>0</v>
      </c>
      <c r="J27046">
        <v>0</v>
      </c>
      <c r="K27046">
        <v>0</v>
      </c>
      <c r="L27046">
        <v>22</v>
      </c>
      <c r="M27046" t="s">
        <v>169</v>
      </c>
    </row>
    <row r="27047" spans="1:13" hidden="1" x14ac:dyDescent="0.25">
      <c r="A27047" s="3">
        <v>40379</v>
      </c>
      <c r="B27047" s="16">
        <v>0</v>
      </c>
      <c r="C27047">
        <v>42698.19</v>
      </c>
      <c r="D27047">
        <v>42871.46</v>
      </c>
      <c r="E27047">
        <v>0</v>
      </c>
      <c r="F27047">
        <v>0</v>
      </c>
      <c r="G27047" s="3">
        <v>43102</v>
      </c>
      <c r="H27047">
        <v>1847</v>
      </c>
      <c r="I27047">
        <v>0</v>
      </c>
      <c r="J27047">
        <v>0</v>
      </c>
      <c r="K27047">
        <v>0</v>
      </c>
      <c r="L27047">
        <v>29</v>
      </c>
      <c r="M27047" t="s">
        <v>150</v>
      </c>
    </row>
    <row r="27048" spans="1:13" hidden="1" x14ac:dyDescent="0.25">
      <c r="A27048" s="3">
        <v>40379</v>
      </c>
      <c r="B27048" s="16">
        <v>2000</v>
      </c>
      <c r="C27048">
        <v>63826.62</v>
      </c>
      <c r="D27048">
        <v>63999.49</v>
      </c>
      <c r="E27048">
        <v>12.02</v>
      </c>
      <c r="F27048">
        <v>12.02</v>
      </c>
      <c r="G27048" s="3">
        <v>41821</v>
      </c>
      <c r="H27048">
        <v>979</v>
      </c>
      <c r="I27048">
        <v>12.02</v>
      </c>
      <c r="J27048">
        <v>12.02</v>
      </c>
      <c r="K27048">
        <v>2</v>
      </c>
      <c r="L27048">
        <v>19</v>
      </c>
      <c r="M27048" t="s">
        <v>175</v>
      </c>
    </row>
    <row r="27049" spans="1:13" hidden="1" x14ac:dyDescent="0.25">
      <c r="A27049" s="3">
        <v>40379</v>
      </c>
      <c r="B27049" s="16">
        <v>0</v>
      </c>
      <c r="C27049">
        <v>69471.48</v>
      </c>
      <c r="D27049">
        <v>69674.94</v>
      </c>
      <c r="E27049">
        <v>0</v>
      </c>
      <c r="F27049">
        <v>0</v>
      </c>
      <c r="G27049" s="3">
        <v>41548</v>
      </c>
      <c r="H27049">
        <v>796</v>
      </c>
      <c r="I27049">
        <v>0</v>
      </c>
      <c r="J27049">
        <v>0</v>
      </c>
      <c r="K27049">
        <v>0</v>
      </c>
      <c r="L27049">
        <v>16</v>
      </c>
      <c r="M27049" t="s">
        <v>156</v>
      </c>
    </row>
    <row r="27050" spans="1:13" hidden="1" x14ac:dyDescent="0.25">
      <c r="A27050" s="3">
        <v>40379</v>
      </c>
      <c r="B27050" s="16">
        <v>200</v>
      </c>
      <c r="C27050">
        <v>53577.14</v>
      </c>
      <c r="D27050">
        <v>53800.19</v>
      </c>
      <c r="E27050">
        <v>12.09</v>
      </c>
      <c r="F27050">
        <v>12.09</v>
      </c>
      <c r="G27050" s="3">
        <v>42373</v>
      </c>
      <c r="H27050">
        <v>1352</v>
      </c>
      <c r="I27050">
        <v>12.09</v>
      </c>
      <c r="J27050">
        <v>12.09</v>
      </c>
      <c r="K27050">
        <v>1</v>
      </c>
      <c r="L27050">
        <v>25</v>
      </c>
      <c r="M27050" t="s">
        <v>122</v>
      </c>
    </row>
    <row r="27051" spans="1:13" hidden="1" x14ac:dyDescent="0.25">
      <c r="A27051" s="3">
        <v>40379</v>
      </c>
      <c r="B27051" s="16">
        <v>20</v>
      </c>
      <c r="C27051">
        <v>27101.87</v>
      </c>
      <c r="D27051">
        <v>27131.41</v>
      </c>
      <c r="E27051">
        <v>12.1</v>
      </c>
      <c r="F27051">
        <v>12.1</v>
      </c>
      <c r="G27051" s="3">
        <v>44564</v>
      </c>
      <c r="H27051">
        <v>2834</v>
      </c>
      <c r="I27051">
        <v>12.1</v>
      </c>
      <c r="J27051">
        <v>12.1</v>
      </c>
      <c r="K27051">
        <v>2</v>
      </c>
      <c r="L27051">
        <v>33</v>
      </c>
      <c r="M27051" t="s">
        <v>145</v>
      </c>
    </row>
    <row r="27052" spans="1:13" hidden="1" x14ac:dyDescent="0.25">
      <c r="A27052" s="3">
        <v>40379</v>
      </c>
      <c r="B27052" s="16">
        <v>0</v>
      </c>
      <c r="C27052">
        <v>65634.789999999994</v>
      </c>
      <c r="D27052">
        <v>65812.75</v>
      </c>
      <c r="E27052">
        <v>0</v>
      </c>
      <c r="F27052">
        <v>0</v>
      </c>
      <c r="G27052" s="3">
        <v>41730</v>
      </c>
      <c r="H27052">
        <v>918</v>
      </c>
      <c r="I27052">
        <v>0</v>
      </c>
      <c r="J27052">
        <v>0</v>
      </c>
      <c r="K27052">
        <v>0</v>
      </c>
      <c r="L27052">
        <v>18</v>
      </c>
      <c r="M27052" t="s">
        <v>170</v>
      </c>
    </row>
    <row r="27053" spans="1:13" hidden="1" x14ac:dyDescent="0.25">
      <c r="A27053" s="3">
        <v>40379</v>
      </c>
      <c r="B27053" s="16">
        <v>865</v>
      </c>
      <c r="C27053">
        <v>71555.649999999994</v>
      </c>
      <c r="D27053">
        <v>71748.45</v>
      </c>
      <c r="E27053">
        <v>12.06</v>
      </c>
      <c r="F27053">
        <v>11.97</v>
      </c>
      <c r="G27053" s="3">
        <v>41456</v>
      </c>
      <c r="H27053">
        <v>731</v>
      </c>
      <c r="I27053">
        <v>12.06</v>
      </c>
      <c r="J27053">
        <v>11.96</v>
      </c>
      <c r="K27053">
        <v>10</v>
      </c>
      <c r="L27053">
        <v>15</v>
      </c>
      <c r="M27053" t="s">
        <v>162</v>
      </c>
    </row>
    <row r="27054" spans="1:13" hidden="1" x14ac:dyDescent="0.25">
      <c r="A27054" s="3">
        <v>40379</v>
      </c>
      <c r="B27054" s="16">
        <v>0</v>
      </c>
      <c r="C27054">
        <v>77960.320000000007</v>
      </c>
      <c r="D27054">
        <v>78080.58</v>
      </c>
      <c r="E27054">
        <v>0</v>
      </c>
      <c r="F27054">
        <v>0</v>
      </c>
      <c r="G27054" s="3">
        <v>41183</v>
      </c>
      <c r="H27054">
        <v>550</v>
      </c>
      <c r="I27054">
        <v>0</v>
      </c>
      <c r="J27054">
        <v>0</v>
      </c>
      <c r="K27054">
        <v>0</v>
      </c>
      <c r="L27054">
        <v>12</v>
      </c>
      <c r="M27054" t="s">
        <v>151</v>
      </c>
    </row>
    <row r="27055" spans="1:13" hidden="1" x14ac:dyDescent="0.25">
      <c r="A27055" s="3">
        <v>40379</v>
      </c>
      <c r="B27055" s="16">
        <v>0</v>
      </c>
      <c r="C27055">
        <v>73676.52</v>
      </c>
      <c r="D27055">
        <v>73867.38</v>
      </c>
      <c r="E27055">
        <v>0</v>
      </c>
      <c r="F27055">
        <v>0</v>
      </c>
      <c r="G27055" s="3">
        <v>41365</v>
      </c>
      <c r="H27055">
        <v>668</v>
      </c>
      <c r="I27055">
        <v>0</v>
      </c>
      <c r="J27055">
        <v>0</v>
      </c>
      <c r="K27055">
        <v>0</v>
      </c>
      <c r="L27055">
        <v>14</v>
      </c>
      <c r="M27055" t="s">
        <v>161</v>
      </c>
    </row>
    <row r="27056" spans="1:13" hidden="1" x14ac:dyDescent="0.25">
      <c r="A27056" s="3">
        <v>40379</v>
      </c>
      <c r="B27056" s="16">
        <v>1220</v>
      </c>
      <c r="C27056">
        <v>30483.360000000001</v>
      </c>
      <c r="D27056">
        <v>30542.25</v>
      </c>
      <c r="E27056">
        <v>12.05</v>
      </c>
      <c r="F27056">
        <v>12.05</v>
      </c>
      <c r="G27056" s="3">
        <v>44200</v>
      </c>
      <c r="H27056">
        <v>2587</v>
      </c>
      <c r="I27056">
        <v>12.05</v>
      </c>
      <c r="J27056">
        <v>12.05</v>
      </c>
      <c r="K27056">
        <v>18</v>
      </c>
      <c r="L27056">
        <v>32</v>
      </c>
      <c r="M27056" t="s">
        <v>178</v>
      </c>
    </row>
    <row r="27057" spans="1:13" hidden="1" x14ac:dyDescent="0.25">
      <c r="A27057" s="3">
        <v>40379</v>
      </c>
      <c r="B27057" s="16">
        <v>1570</v>
      </c>
      <c r="C27057">
        <v>60061.82</v>
      </c>
      <c r="D27057">
        <v>60300.61</v>
      </c>
      <c r="E27057">
        <v>12.1</v>
      </c>
      <c r="F27057">
        <v>12.05</v>
      </c>
      <c r="G27057" s="3">
        <v>42006</v>
      </c>
      <c r="H27057">
        <v>1106</v>
      </c>
      <c r="I27057">
        <v>12.1</v>
      </c>
      <c r="J27057">
        <v>12.05</v>
      </c>
      <c r="K27057">
        <v>6</v>
      </c>
      <c r="L27057">
        <v>21</v>
      </c>
      <c r="M27057" t="s">
        <v>131</v>
      </c>
    </row>
    <row r="27058" spans="1:13" hidden="1" x14ac:dyDescent="0.25">
      <c r="A27058" s="3">
        <v>40379</v>
      </c>
      <c r="B27058" s="16">
        <v>1555</v>
      </c>
      <c r="C27058">
        <v>82675.16</v>
      </c>
      <c r="D27058">
        <v>82780.960000000006</v>
      </c>
      <c r="E27058">
        <v>11.76</v>
      </c>
      <c r="F27058">
        <v>11.74</v>
      </c>
      <c r="G27058" s="3">
        <v>41001</v>
      </c>
      <c r="H27058">
        <v>425</v>
      </c>
      <c r="I27058">
        <v>11.76</v>
      </c>
      <c r="J27058">
        <v>11.74</v>
      </c>
      <c r="K27058">
        <v>13</v>
      </c>
      <c r="L27058">
        <v>10</v>
      </c>
      <c r="M27058" t="s">
        <v>152</v>
      </c>
    </row>
    <row r="27059" spans="1:13" hidden="1" x14ac:dyDescent="0.25">
      <c r="A27059" s="3">
        <v>40379</v>
      </c>
      <c r="B27059" s="16">
        <v>170</v>
      </c>
      <c r="C27059">
        <v>87566.14</v>
      </c>
      <c r="D27059">
        <v>87684.54</v>
      </c>
      <c r="E27059">
        <v>11.56</v>
      </c>
      <c r="F27059">
        <v>11.51</v>
      </c>
      <c r="G27059" s="3">
        <v>40819</v>
      </c>
      <c r="H27059">
        <v>301</v>
      </c>
      <c r="I27059">
        <v>11.56</v>
      </c>
      <c r="J27059">
        <v>11.51</v>
      </c>
      <c r="K27059">
        <v>3</v>
      </c>
      <c r="L27059">
        <v>8</v>
      </c>
      <c r="M27059" t="s">
        <v>118</v>
      </c>
    </row>
    <row r="27060" spans="1:13" hidden="1" x14ac:dyDescent="0.25">
      <c r="A27060" s="3">
        <v>40379</v>
      </c>
      <c r="B27060" s="16">
        <v>7585</v>
      </c>
      <c r="C27060">
        <v>47784.79</v>
      </c>
      <c r="D27060">
        <v>47953.33</v>
      </c>
      <c r="E27060">
        <v>12.12</v>
      </c>
      <c r="F27060">
        <v>12.06</v>
      </c>
      <c r="G27060" s="3">
        <v>42737</v>
      </c>
      <c r="H27060">
        <v>1601</v>
      </c>
      <c r="I27060">
        <v>12.17</v>
      </c>
      <c r="J27060">
        <v>12.05</v>
      </c>
      <c r="K27060">
        <v>123</v>
      </c>
      <c r="L27060">
        <v>27</v>
      </c>
      <c r="M27060" t="s">
        <v>119</v>
      </c>
    </row>
    <row r="27061" spans="1:13" hidden="1" x14ac:dyDescent="0.25">
      <c r="A27061" s="3">
        <v>40379</v>
      </c>
      <c r="B27061" s="16">
        <v>6640</v>
      </c>
      <c r="C27061">
        <v>97073.2</v>
      </c>
      <c r="D27061">
        <v>97089.8</v>
      </c>
      <c r="E27061">
        <v>10.88</v>
      </c>
      <c r="F27061">
        <v>10.9</v>
      </c>
      <c r="G27061" s="3">
        <v>40483</v>
      </c>
      <c r="H27061">
        <v>72</v>
      </c>
      <c r="I27061">
        <v>10.9</v>
      </c>
      <c r="J27061">
        <v>10.88</v>
      </c>
      <c r="K27061">
        <v>5</v>
      </c>
      <c r="L27061">
        <v>4</v>
      </c>
      <c r="M27061" t="s">
        <v>191</v>
      </c>
    </row>
    <row r="27062" spans="1:13" hidden="1" x14ac:dyDescent="0.25">
      <c r="A27062" s="3">
        <v>40379</v>
      </c>
      <c r="B27062" s="16">
        <v>22540</v>
      </c>
      <c r="C27062">
        <v>92775.8</v>
      </c>
      <c r="D27062">
        <v>92835.25</v>
      </c>
      <c r="E27062">
        <v>11.2</v>
      </c>
      <c r="F27062">
        <v>11.16</v>
      </c>
      <c r="G27062" s="3">
        <v>40634</v>
      </c>
      <c r="H27062">
        <v>174</v>
      </c>
      <c r="I27062">
        <v>11.2</v>
      </c>
      <c r="J27062">
        <v>11.15</v>
      </c>
      <c r="K27062">
        <v>60</v>
      </c>
      <c r="L27062">
        <v>6</v>
      </c>
      <c r="M27062" t="s">
        <v>117</v>
      </c>
    </row>
    <row r="27063" spans="1:13" hidden="1" x14ac:dyDescent="0.25">
      <c r="A27063" s="3">
        <v>40379</v>
      </c>
      <c r="B27063" s="16">
        <v>22690</v>
      </c>
      <c r="C27063">
        <v>67512.100000000006</v>
      </c>
      <c r="D27063">
        <v>67683.42</v>
      </c>
      <c r="E27063">
        <v>12.02</v>
      </c>
      <c r="F27063">
        <v>11.95</v>
      </c>
      <c r="G27063" s="3">
        <v>41641</v>
      </c>
      <c r="H27063">
        <v>857</v>
      </c>
      <c r="I27063">
        <v>12.07</v>
      </c>
      <c r="J27063">
        <v>11.95</v>
      </c>
      <c r="K27063">
        <v>189</v>
      </c>
      <c r="L27063">
        <v>17</v>
      </c>
      <c r="M27063" t="s">
        <v>130</v>
      </c>
    </row>
    <row r="27064" spans="1:13" hidden="1" x14ac:dyDescent="0.25">
      <c r="A27064" s="3">
        <v>40379</v>
      </c>
      <c r="B27064" s="16">
        <v>408295</v>
      </c>
      <c r="C27064">
        <v>99639.89</v>
      </c>
      <c r="D27064">
        <v>99641.15</v>
      </c>
      <c r="E27064">
        <v>10.58</v>
      </c>
      <c r="F27064">
        <v>10.574</v>
      </c>
      <c r="G27064" s="3">
        <v>40392</v>
      </c>
      <c r="H27064">
        <v>9</v>
      </c>
      <c r="I27064">
        <v>10.59</v>
      </c>
      <c r="J27064">
        <v>10.558</v>
      </c>
      <c r="K27064">
        <v>55</v>
      </c>
      <c r="L27064">
        <v>1</v>
      </c>
      <c r="M27064" t="s">
        <v>188</v>
      </c>
    </row>
    <row r="27065" spans="1:13" hidden="1" x14ac:dyDescent="0.25">
      <c r="A27065" s="3">
        <v>40379</v>
      </c>
      <c r="B27065" s="16">
        <v>158050</v>
      </c>
      <c r="C27065">
        <v>98756.39</v>
      </c>
      <c r="D27065">
        <v>98759.59</v>
      </c>
      <c r="E27065">
        <v>10.65</v>
      </c>
      <c r="F27065">
        <v>10.679</v>
      </c>
      <c r="G27065" s="3">
        <v>40422</v>
      </c>
      <c r="H27065">
        <v>31</v>
      </c>
      <c r="I27065">
        <v>10.68</v>
      </c>
      <c r="J27065">
        <v>10.65</v>
      </c>
      <c r="K27065">
        <v>52</v>
      </c>
      <c r="L27065">
        <v>2</v>
      </c>
      <c r="M27065" t="s">
        <v>190</v>
      </c>
    </row>
    <row r="27066" spans="1:13" hidden="1" x14ac:dyDescent="0.25">
      <c r="A27066" s="3">
        <v>40379</v>
      </c>
      <c r="B27066" s="16">
        <v>72890</v>
      </c>
      <c r="C27066">
        <v>80279.39</v>
      </c>
      <c r="D27066">
        <v>80424.5</v>
      </c>
      <c r="E27066">
        <v>11.89</v>
      </c>
      <c r="F27066">
        <v>11.81</v>
      </c>
      <c r="G27066" s="3">
        <v>41092</v>
      </c>
      <c r="H27066">
        <v>487</v>
      </c>
      <c r="I27066">
        <v>11.94</v>
      </c>
      <c r="J27066">
        <v>11.81</v>
      </c>
      <c r="K27066">
        <v>380</v>
      </c>
      <c r="L27066">
        <v>11</v>
      </c>
      <c r="M27066" t="s">
        <v>149</v>
      </c>
    </row>
    <row r="27067" spans="1:13" hidden="1" x14ac:dyDescent="0.25">
      <c r="A27067" s="3">
        <v>40379</v>
      </c>
      <c r="B27067" s="16">
        <v>58030</v>
      </c>
      <c r="C27067">
        <v>75747.759999999995</v>
      </c>
      <c r="D27067">
        <v>75902.09</v>
      </c>
      <c r="E27067">
        <v>11.95</v>
      </c>
      <c r="F27067">
        <v>11.88</v>
      </c>
      <c r="G27067" s="3">
        <v>41276</v>
      </c>
      <c r="H27067">
        <v>609</v>
      </c>
      <c r="I27067">
        <v>12.01</v>
      </c>
      <c r="J27067">
        <v>11.88</v>
      </c>
      <c r="K27067">
        <v>453</v>
      </c>
      <c r="L27067">
        <v>13</v>
      </c>
      <c r="M27067" t="s">
        <v>121</v>
      </c>
    </row>
    <row r="27068" spans="1:13" hidden="1" x14ac:dyDescent="0.25">
      <c r="A27068" s="3">
        <v>40379</v>
      </c>
      <c r="B27068" s="16">
        <v>69005</v>
      </c>
      <c r="C27068">
        <v>90202.13</v>
      </c>
      <c r="D27068">
        <v>90298.68</v>
      </c>
      <c r="E27068">
        <v>11.41</v>
      </c>
      <c r="F27068">
        <v>11.35</v>
      </c>
      <c r="G27068" s="3">
        <v>40725</v>
      </c>
      <c r="H27068">
        <v>236</v>
      </c>
      <c r="I27068">
        <v>11.43</v>
      </c>
      <c r="J27068">
        <v>11.34</v>
      </c>
      <c r="K27068">
        <v>185</v>
      </c>
      <c r="L27068">
        <v>7</v>
      </c>
      <c r="M27068" t="s">
        <v>123</v>
      </c>
    </row>
    <row r="27069" spans="1:13" hidden="1" x14ac:dyDescent="0.25">
      <c r="A27069" s="3">
        <v>40379</v>
      </c>
      <c r="B27069" s="16">
        <v>389845</v>
      </c>
      <c r="C27069">
        <v>85116.59</v>
      </c>
      <c r="D27069">
        <v>85254.42</v>
      </c>
      <c r="E27069">
        <v>11.67</v>
      </c>
      <c r="F27069">
        <v>11.59</v>
      </c>
      <c r="G27069" s="3">
        <v>40910</v>
      </c>
      <c r="H27069">
        <v>363</v>
      </c>
      <c r="I27069">
        <v>11.71</v>
      </c>
      <c r="J27069">
        <v>11.59</v>
      </c>
      <c r="K27069">
        <v>981</v>
      </c>
      <c r="L27069">
        <v>9</v>
      </c>
      <c r="M27069" t="s">
        <v>135</v>
      </c>
    </row>
    <row r="27070" spans="1:13" hidden="1" x14ac:dyDescent="0.25">
      <c r="A27070" s="3">
        <v>40379</v>
      </c>
      <c r="B27070" s="16">
        <v>231215</v>
      </c>
      <c r="C27070">
        <v>97893.41</v>
      </c>
      <c r="D27070">
        <v>97899.61</v>
      </c>
      <c r="E27070">
        <v>10.83</v>
      </c>
      <c r="F27070">
        <v>10.824999999999999</v>
      </c>
      <c r="G27070" s="3">
        <v>40452</v>
      </c>
      <c r="H27070">
        <v>52</v>
      </c>
      <c r="I27070">
        <v>10.84</v>
      </c>
      <c r="J27070">
        <v>10.81</v>
      </c>
      <c r="K27070">
        <v>105</v>
      </c>
      <c r="L27070">
        <v>3</v>
      </c>
      <c r="M27070" t="s">
        <v>120</v>
      </c>
    </row>
    <row r="27071" spans="1:13" hidden="1" x14ac:dyDescent="0.25">
      <c r="A27071" s="3">
        <v>40379</v>
      </c>
      <c r="B27071" s="16">
        <v>1115685</v>
      </c>
      <c r="C27071">
        <v>95326.42</v>
      </c>
      <c r="D27071">
        <v>95360.93</v>
      </c>
      <c r="E27071">
        <v>11.02</v>
      </c>
      <c r="F27071">
        <v>10.97</v>
      </c>
      <c r="G27071" s="3">
        <v>40546</v>
      </c>
      <c r="H27071">
        <v>113</v>
      </c>
      <c r="I27071">
        <v>11.02</v>
      </c>
      <c r="J27071">
        <v>10.96</v>
      </c>
      <c r="K27071">
        <v>605</v>
      </c>
      <c r="L27071">
        <v>5</v>
      </c>
      <c r="M27071" t="s">
        <v>128</v>
      </c>
    </row>
    <row r="27072" spans="1:13" hidden="1" x14ac:dyDescent="0.25">
      <c r="A27072" s="3">
        <v>40380</v>
      </c>
      <c r="B27072" s="16">
        <v>0</v>
      </c>
      <c r="C27072">
        <v>19284.830000000002</v>
      </c>
      <c r="D27072">
        <v>19661.88</v>
      </c>
      <c r="E27072">
        <v>0</v>
      </c>
      <c r="F27072">
        <v>0</v>
      </c>
      <c r="G27072" s="3">
        <v>45659</v>
      </c>
      <c r="H27072">
        <v>3577</v>
      </c>
      <c r="I27072">
        <v>0</v>
      </c>
      <c r="J27072">
        <v>0</v>
      </c>
      <c r="K27072">
        <v>0</v>
      </c>
      <c r="L27072">
        <v>34</v>
      </c>
      <c r="M27072" t="s">
        <v>189</v>
      </c>
    </row>
    <row r="27073" spans="1:13" hidden="1" x14ac:dyDescent="0.25">
      <c r="A27073" s="3">
        <v>40380</v>
      </c>
      <c r="B27073" s="16">
        <v>0</v>
      </c>
      <c r="C27073">
        <v>46631.68</v>
      </c>
      <c r="D27073">
        <v>47268.97</v>
      </c>
      <c r="E27073">
        <v>0</v>
      </c>
      <c r="F27073">
        <v>0</v>
      </c>
      <c r="G27073" s="3">
        <v>42828</v>
      </c>
      <c r="H27073">
        <v>1662</v>
      </c>
      <c r="I27073">
        <v>0</v>
      </c>
      <c r="J27073">
        <v>0</v>
      </c>
      <c r="K27073">
        <v>0</v>
      </c>
      <c r="L27073">
        <v>28</v>
      </c>
      <c r="M27073" t="s">
        <v>192</v>
      </c>
    </row>
    <row r="27074" spans="1:13" hidden="1" x14ac:dyDescent="0.25">
      <c r="A27074" s="3">
        <v>40380</v>
      </c>
      <c r="B27074" s="16">
        <v>0</v>
      </c>
      <c r="C27074">
        <v>55373.66</v>
      </c>
      <c r="D27074">
        <v>55914.5</v>
      </c>
      <c r="E27074">
        <v>0</v>
      </c>
      <c r="F27074">
        <v>0</v>
      </c>
      <c r="G27074" s="3">
        <v>42278</v>
      </c>
      <c r="H27074">
        <v>1291</v>
      </c>
      <c r="I27074">
        <v>0</v>
      </c>
      <c r="J27074">
        <v>0</v>
      </c>
      <c r="K27074">
        <v>0</v>
      </c>
      <c r="L27074">
        <v>24</v>
      </c>
      <c r="M27074" t="s">
        <v>187</v>
      </c>
    </row>
    <row r="27075" spans="1:13" hidden="1" x14ac:dyDescent="0.25">
      <c r="A27075" s="3">
        <v>40380</v>
      </c>
      <c r="B27075" s="16">
        <v>0</v>
      </c>
      <c r="C27075">
        <v>38326.51</v>
      </c>
      <c r="D27075">
        <v>38927.629999999997</v>
      </c>
      <c r="E27075">
        <v>0</v>
      </c>
      <c r="F27075">
        <v>0</v>
      </c>
      <c r="G27075" s="3">
        <v>43467</v>
      </c>
      <c r="H27075">
        <v>2091</v>
      </c>
      <c r="I27075">
        <v>0</v>
      </c>
      <c r="J27075">
        <v>0</v>
      </c>
      <c r="K27075">
        <v>0</v>
      </c>
      <c r="L27075">
        <v>30</v>
      </c>
      <c r="M27075" t="s">
        <v>168</v>
      </c>
    </row>
    <row r="27076" spans="1:13" hidden="1" x14ac:dyDescent="0.25">
      <c r="A27076" s="3">
        <v>40380</v>
      </c>
      <c r="B27076" s="16">
        <v>0</v>
      </c>
      <c r="C27076">
        <v>50823.07</v>
      </c>
      <c r="D27076">
        <v>51450.23</v>
      </c>
      <c r="E27076">
        <v>0</v>
      </c>
      <c r="F27076">
        <v>0</v>
      </c>
      <c r="G27076" s="3">
        <v>42552</v>
      </c>
      <c r="H27076">
        <v>1474</v>
      </c>
      <c r="I27076">
        <v>0</v>
      </c>
      <c r="J27076">
        <v>0</v>
      </c>
      <c r="K27076">
        <v>0</v>
      </c>
      <c r="L27076">
        <v>26</v>
      </c>
      <c r="M27076" t="s">
        <v>186</v>
      </c>
    </row>
    <row r="27077" spans="1:13" hidden="1" x14ac:dyDescent="0.25">
      <c r="A27077" s="3">
        <v>40380</v>
      </c>
      <c r="B27077" s="16">
        <v>0</v>
      </c>
      <c r="C27077">
        <v>34220.25</v>
      </c>
      <c r="D27077">
        <v>34780.22</v>
      </c>
      <c r="E27077">
        <v>0</v>
      </c>
      <c r="F27077">
        <v>0</v>
      </c>
      <c r="G27077" s="3">
        <v>43832</v>
      </c>
      <c r="H27077">
        <v>2339</v>
      </c>
      <c r="I27077">
        <v>0</v>
      </c>
      <c r="J27077">
        <v>0</v>
      </c>
      <c r="K27077">
        <v>0</v>
      </c>
      <c r="L27077">
        <v>31</v>
      </c>
      <c r="M27077" t="s">
        <v>179</v>
      </c>
    </row>
    <row r="27078" spans="1:13" hidden="1" x14ac:dyDescent="0.25">
      <c r="A27078" s="3">
        <v>40380</v>
      </c>
      <c r="B27078" s="16">
        <v>0</v>
      </c>
      <c r="C27078">
        <v>57022.77</v>
      </c>
      <c r="D27078">
        <v>57531.81</v>
      </c>
      <c r="E27078">
        <v>0</v>
      </c>
      <c r="F27078">
        <v>0</v>
      </c>
      <c r="G27078" s="3">
        <v>42186</v>
      </c>
      <c r="H27078">
        <v>1227</v>
      </c>
      <c r="I27078">
        <v>0</v>
      </c>
      <c r="J27078">
        <v>0</v>
      </c>
      <c r="K27078">
        <v>0</v>
      </c>
      <c r="L27078">
        <v>23</v>
      </c>
      <c r="M27078" t="s">
        <v>171</v>
      </c>
    </row>
    <row r="27079" spans="1:13" hidden="1" x14ac:dyDescent="0.25">
      <c r="A27079" s="3">
        <v>40380</v>
      </c>
      <c r="B27079" s="16">
        <v>0</v>
      </c>
      <c r="C27079">
        <v>62139.26</v>
      </c>
      <c r="D27079">
        <v>62496.04</v>
      </c>
      <c r="E27079">
        <v>0</v>
      </c>
      <c r="F27079">
        <v>0</v>
      </c>
      <c r="G27079" s="3">
        <v>41913</v>
      </c>
      <c r="H27079">
        <v>1043</v>
      </c>
      <c r="I27079">
        <v>0</v>
      </c>
      <c r="J27079">
        <v>0</v>
      </c>
      <c r="K27079">
        <v>0</v>
      </c>
      <c r="L27079">
        <v>20</v>
      </c>
      <c r="M27079" t="s">
        <v>176</v>
      </c>
    </row>
    <row r="27080" spans="1:13" hidden="1" x14ac:dyDescent="0.25">
      <c r="A27080" s="3">
        <v>40380</v>
      </c>
      <c r="B27080" s="16">
        <v>0</v>
      </c>
      <c r="C27080">
        <v>58649.47</v>
      </c>
      <c r="D27080">
        <v>59120.18</v>
      </c>
      <c r="E27080">
        <v>0</v>
      </c>
      <c r="F27080">
        <v>0</v>
      </c>
      <c r="G27080" s="3">
        <v>42095</v>
      </c>
      <c r="H27080">
        <v>1166</v>
      </c>
      <c r="I27080">
        <v>0</v>
      </c>
      <c r="J27080">
        <v>0</v>
      </c>
      <c r="K27080">
        <v>0</v>
      </c>
      <c r="L27080">
        <v>22</v>
      </c>
      <c r="M27080" t="s">
        <v>169</v>
      </c>
    </row>
    <row r="27081" spans="1:13" hidden="1" x14ac:dyDescent="0.25">
      <c r="A27081" s="3">
        <v>40380</v>
      </c>
      <c r="B27081" s="16">
        <v>0</v>
      </c>
      <c r="C27081">
        <v>42887.89</v>
      </c>
      <c r="D27081">
        <v>43512.85</v>
      </c>
      <c r="E27081">
        <v>0</v>
      </c>
      <c r="F27081">
        <v>0</v>
      </c>
      <c r="G27081" s="3">
        <v>43102</v>
      </c>
      <c r="H27081">
        <v>1846</v>
      </c>
      <c r="I27081">
        <v>0</v>
      </c>
      <c r="J27081">
        <v>0</v>
      </c>
      <c r="K27081">
        <v>0</v>
      </c>
      <c r="L27081">
        <v>29</v>
      </c>
      <c r="M27081" t="s">
        <v>150</v>
      </c>
    </row>
    <row r="27082" spans="1:13" hidden="1" x14ac:dyDescent="0.25">
      <c r="A27082" s="3">
        <v>40380</v>
      </c>
      <c r="B27082" s="16">
        <v>50</v>
      </c>
      <c r="C27082">
        <v>64024.02</v>
      </c>
      <c r="D27082">
        <v>64332.69</v>
      </c>
      <c r="E27082">
        <v>11.87</v>
      </c>
      <c r="F27082">
        <v>11.87</v>
      </c>
      <c r="G27082" s="3">
        <v>41821</v>
      </c>
      <c r="H27082">
        <v>978</v>
      </c>
      <c r="I27082">
        <v>11.87</v>
      </c>
      <c r="J27082">
        <v>11.87</v>
      </c>
      <c r="K27082">
        <v>1</v>
      </c>
      <c r="L27082">
        <v>19</v>
      </c>
      <c r="M27082" t="s">
        <v>175</v>
      </c>
    </row>
    <row r="27083" spans="1:13" hidden="1" x14ac:dyDescent="0.25">
      <c r="A27083" s="3">
        <v>40380</v>
      </c>
      <c r="B27083" s="16">
        <v>0</v>
      </c>
      <c r="C27083">
        <v>69701.649999999994</v>
      </c>
      <c r="D27083">
        <v>69915.429999999993</v>
      </c>
      <c r="E27083">
        <v>0</v>
      </c>
      <c r="F27083">
        <v>0</v>
      </c>
      <c r="G27083" s="3">
        <v>41548</v>
      </c>
      <c r="H27083">
        <v>795</v>
      </c>
      <c r="I27083">
        <v>0</v>
      </c>
      <c r="J27083">
        <v>0</v>
      </c>
      <c r="K27083">
        <v>0</v>
      </c>
      <c r="L27083">
        <v>16</v>
      </c>
      <c r="M27083" t="s">
        <v>156</v>
      </c>
    </row>
    <row r="27084" spans="1:13" hidden="1" x14ac:dyDescent="0.25">
      <c r="A27084" s="3">
        <v>40380</v>
      </c>
      <c r="B27084" s="16">
        <v>555</v>
      </c>
      <c r="C27084">
        <v>53820.81</v>
      </c>
      <c r="D27084">
        <v>54377.03</v>
      </c>
      <c r="E27084">
        <v>11.86</v>
      </c>
      <c r="F27084">
        <v>11.84</v>
      </c>
      <c r="G27084" s="3">
        <v>42373</v>
      </c>
      <c r="H27084">
        <v>1351</v>
      </c>
      <c r="I27084">
        <v>11.86</v>
      </c>
      <c r="J27084">
        <v>11.84</v>
      </c>
      <c r="K27084">
        <v>7</v>
      </c>
      <c r="L27084">
        <v>25</v>
      </c>
      <c r="M27084" t="s">
        <v>122</v>
      </c>
    </row>
    <row r="27085" spans="1:13" hidden="1" x14ac:dyDescent="0.25">
      <c r="A27085" s="3">
        <v>40380</v>
      </c>
      <c r="B27085" s="16">
        <v>100</v>
      </c>
      <c r="C27085">
        <v>27141.81</v>
      </c>
      <c r="D27085">
        <v>27561.84</v>
      </c>
      <c r="E27085">
        <v>11.95</v>
      </c>
      <c r="F27085">
        <v>11.95</v>
      </c>
      <c r="G27085" s="3">
        <v>44564</v>
      </c>
      <c r="H27085">
        <v>2833</v>
      </c>
      <c r="I27085">
        <v>11.95</v>
      </c>
      <c r="J27085">
        <v>11.95</v>
      </c>
      <c r="K27085">
        <v>1</v>
      </c>
      <c r="L27085">
        <v>33</v>
      </c>
      <c r="M27085" t="s">
        <v>145</v>
      </c>
    </row>
    <row r="27086" spans="1:13" hidden="1" x14ac:dyDescent="0.25">
      <c r="A27086" s="3">
        <v>40380</v>
      </c>
      <c r="B27086" s="16">
        <v>0</v>
      </c>
      <c r="C27086">
        <v>65837.98</v>
      </c>
      <c r="D27086">
        <v>66125.16</v>
      </c>
      <c r="E27086">
        <v>0</v>
      </c>
      <c r="F27086">
        <v>0</v>
      </c>
      <c r="G27086" s="3">
        <v>41730</v>
      </c>
      <c r="H27086">
        <v>917</v>
      </c>
      <c r="I27086">
        <v>0</v>
      </c>
      <c r="J27086">
        <v>0</v>
      </c>
      <c r="K27086">
        <v>0</v>
      </c>
      <c r="L27086">
        <v>18</v>
      </c>
      <c r="M27086" t="s">
        <v>170</v>
      </c>
    </row>
    <row r="27087" spans="1:13" hidden="1" x14ac:dyDescent="0.25">
      <c r="A27087" s="3">
        <v>40380</v>
      </c>
      <c r="B27087" s="16">
        <v>1110</v>
      </c>
      <c r="C27087">
        <v>71775.95</v>
      </c>
      <c r="D27087">
        <v>71987.850000000006</v>
      </c>
      <c r="E27087">
        <v>11.87</v>
      </c>
      <c r="F27087">
        <v>11.86</v>
      </c>
      <c r="G27087" s="3">
        <v>41456</v>
      </c>
      <c r="H27087">
        <v>730</v>
      </c>
      <c r="I27087">
        <v>11.87</v>
      </c>
      <c r="J27087">
        <v>11.83</v>
      </c>
      <c r="K27087">
        <v>16</v>
      </c>
      <c r="L27087">
        <v>15</v>
      </c>
      <c r="M27087" t="s">
        <v>162</v>
      </c>
    </row>
    <row r="27088" spans="1:13" hidden="1" x14ac:dyDescent="0.25">
      <c r="A27088" s="3">
        <v>40380</v>
      </c>
      <c r="B27088" s="16">
        <v>0</v>
      </c>
      <c r="C27088">
        <v>78110.509999999995</v>
      </c>
      <c r="D27088">
        <v>78269.100000000006</v>
      </c>
      <c r="E27088">
        <v>0</v>
      </c>
      <c r="F27088">
        <v>0</v>
      </c>
      <c r="G27088" s="3">
        <v>41183</v>
      </c>
      <c r="H27088">
        <v>549</v>
      </c>
      <c r="I27088">
        <v>0</v>
      </c>
      <c r="J27088">
        <v>0</v>
      </c>
      <c r="K27088">
        <v>0</v>
      </c>
      <c r="L27088">
        <v>12</v>
      </c>
      <c r="M27088" t="s">
        <v>151</v>
      </c>
    </row>
    <row r="27089" spans="1:13" hidden="1" x14ac:dyDescent="0.25">
      <c r="A27089" s="3">
        <v>40380</v>
      </c>
      <c r="B27089" s="16">
        <v>10</v>
      </c>
      <c r="C27089">
        <v>73895.69</v>
      </c>
      <c r="D27089">
        <v>74068.95</v>
      </c>
      <c r="E27089">
        <v>11.84</v>
      </c>
      <c r="F27089">
        <v>11.84</v>
      </c>
      <c r="G27089" s="3">
        <v>41365</v>
      </c>
      <c r="H27089">
        <v>667</v>
      </c>
      <c r="I27089">
        <v>11.84</v>
      </c>
      <c r="J27089">
        <v>11.84</v>
      </c>
      <c r="K27089">
        <v>1</v>
      </c>
      <c r="L27089">
        <v>14</v>
      </c>
      <c r="M27089" t="s">
        <v>161</v>
      </c>
    </row>
    <row r="27090" spans="1:13" hidden="1" x14ac:dyDescent="0.25">
      <c r="A27090" s="3">
        <v>40380</v>
      </c>
      <c r="B27090" s="16">
        <v>11720</v>
      </c>
      <c r="C27090">
        <v>30553.96</v>
      </c>
      <c r="D27090">
        <v>31101.23</v>
      </c>
      <c r="E27090">
        <v>12.03</v>
      </c>
      <c r="F27090">
        <v>11.86</v>
      </c>
      <c r="G27090" s="3">
        <v>44200</v>
      </c>
      <c r="H27090">
        <v>2586</v>
      </c>
      <c r="I27090">
        <v>12.03</v>
      </c>
      <c r="J27090">
        <v>11.85</v>
      </c>
      <c r="K27090">
        <v>31</v>
      </c>
      <c r="L27090">
        <v>32</v>
      </c>
      <c r="M27090" t="s">
        <v>178</v>
      </c>
    </row>
    <row r="27091" spans="1:13" hidden="1" x14ac:dyDescent="0.25">
      <c r="A27091" s="3">
        <v>40380</v>
      </c>
      <c r="B27091" s="16">
        <v>1650</v>
      </c>
      <c r="C27091">
        <v>60323.72</v>
      </c>
      <c r="D27091">
        <v>60737.1</v>
      </c>
      <c r="E27091">
        <v>11.96</v>
      </c>
      <c r="F27091">
        <v>11.85</v>
      </c>
      <c r="G27091" s="3">
        <v>42006</v>
      </c>
      <c r="H27091">
        <v>1105</v>
      </c>
      <c r="I27091">
        <v>11.96</v>
      </c>
      <c r="J27091">
        <v>11.85</v>
      </c>
      <c r="K27091">
        <v>20</v>
      </c>
      <c r="L27091">
        <v>21</v>
      </c>
      <c r="M27091" t="s">
        <v>131</v>
      </c>
    </row>
    <row r="27092" spans="1:13" hidden="1" x14ac:dyDescent="0.25">
      <c r="A27092" s="3">
        <v>40380</v>
      </c>
      <c r="B27092" s="16">
        <v>5380</v>
      </c>
      <c r="C27092">
        <v>82812.69</v>
      </c>
      <c r="D27092">
        <v>82930.850000000006</v>
      </c>
      <c r="E27092">
        <v>11.68</v>
      </c>
      <c r="F27092">
        <v>11.65</v>
      </c>
      <c r="G27092" s="3">
        <v>41001</v>
      </c>
      <c r="H27092">
        <v>424</v>
      </c>
      <c r="I27092">
        <v>11.69</v>
      </c>
      <c r="J27092">
        <v>11.64</v>
      </c>
      <c r="K27092">
        <v>29</v>
      </c>
      <c r="L27092">
        <v>10</v>
      </c>
      <c r="M27092" t="s">
        <v>152</v>
      </c>
    </row>
    <row r="27093" spans="1:13" hidden="1" x14ac:dyDescent="0.25">
      <c r="A27093" s="3">
        <v>40380</v>
      </c>
      <c r="B27093" s="16">
        <v>2860</v>
      </c>
      <c r="C27093">
        <v>87718.15</v>
      </c>
      <c r="D27093">
        <v>87769.77</v>
      </c>
      <c r="E27093">
        <v>11.53</v>
      </c>
      <c r="F27093">
        <v>11.46</v>
      </c>
      <c r="G27093" s="3">
        <v>40819</v>
      </c>
      <c r="H27093">
        <v>300</v>
      </c>
      <c r="I27093">
        <v>11.53</v>
      </c>
      <c r="J27093">
        <v>11.46</v>
      </c>
      <c r="K27093">
        <v>13</v>
      </c>
      <c r="L27093">
        <v>8</v>
      </c>
      <c r="M27093" t="s">
        <v>118</v>
      </c>
    </row>
    <row r="27094" spans="1:13" hidden="1" x14ac:dyDescent="0.25">
      <c r="A27094" s="3">
        <v>40380</v>
      </c>
      <c r="B27094" s="16">
        <v>24745</v>
      </c>
      <c r="C27094">
        <v>47971.71</v>
      </c>
      <c r="D27094">
        <v>48613.97</v>
      </c>
      <c r="E27094">
        <v>12.07</v>
      </c>
      <c r="F27094">
        <v>11.88</v>
      </c>
      <c r="G27094" s="3">
        <v>42737</v>
      </c>
      <c r="H27094">
        <v>1600</v>
      </c>
      <c r="I27094">
        <v>12.07</v>
      </c>
      <c r="J27094">
        <v>11.84</v>
      </c>
      <c r="K27094">
        <v>212</v>
      </c>
      <c r="L27094">
        <v>27</v>
      </c>
      <c r="M27094" t="s">
        <v>119</v>
      </c>
    </row>
    <row r="27095" spans="1:13" hidden="1" x14ac:dyDescent="0.25">
      <c r="A27095" s="3">
        <v>40380</v>
      </c>
      <c r="B27095" s="16">
        <v>300</v>
      </c>
      <c r="C27095">
        <v>97127.01</v>
      </c>
      <c r="D27095">
        <v>97129.63</v>
      </c>
      <c r="E27095">
        <v>10.92</v>
      </c>
      <c r="F27095">
        <v>10.89</v>
      </c>
      <c r="G27095" s="3">
        <v>40483</v>
      </c>
      <c r="H27095">
        <v>71</v>
      </c>
      <c r="I27095">
        <v>10.92</v>
      </c>
      <c r="J27095">
        <v>10.89</v>
      </c>
      <c r="K27095">
        <v>5</v>
      </c>
      <c r="L27095">
        <v>4</v>
      </c>
      <c r="M27095" t="s">
        <v>191</v>
      </c>
    </row>
    <row r="27096" spans="1:13" hidden="1" x14ac:dyDescent="0.25">
      <c r="A27096" s="3">
        <v>40380</v>
      </c>
      <c r="B27096" s="16">
        <v>16030</v>
      </c>
      <c r="C27096">
        <v>92870.83</v>
      </c>
      <c r="D27096">
        <v>92888.84</v>
      </c>
      <c r="E27096">
        <v>11.18</v>
      </c>
      <c r="F27096">
        <v>11.14</v>
      </c>
      <c r="G27096" s="3">
        <v>40634</v>
      </c>
      <c r="H27096">
        <v>173</v>
      </c>
      <c r="I27096">
        <v>11.18</v>
      </c>
      <c r="J27096">
        <v>11.14</v>
      </c>
      <c r="K27096">
        <v>29</v>
      </c>
      <c r="L27096">
        <v>6</v>
      </c>
      <c r="M27096" t="s">
        <v>117</v>
      </c>
    </row>
    <row r="27097" spans="1:13" hidden="1" x14ac:dyDescent="0.25">
      <c r="A27097" s="3">
        <v>40380</v>
      </c>
      <c r="B27097" s="16">
        <v>39095</v>
      </c>
      <c r="C27097">
        <v>67709.36</v>
      </c>
      <c r="D27097">
        <v>67985.600000000006</v>
      </c>
      <c r="E27097">
        <v>11.95</v>
      </c>
      <c r="F27097">
        <v>11.86</v>
      </c>
      <c r="G27097" s="3">
        <v>41641</v>
      </c>
      <c r="H27097">
        <v>856</v>
      </c>
      <c r="I27097">
        <v>11.97</v>
      </c>
      <c r="J27097">
        <v>11.82</v>
      </c>
      <c r="K27097">
        <v>241</v>
      </c>
      <c r="L27097">
        <v>17</v>
      </c>
      <c r="M27097" t="s">
        <v>130</v>
      </c>
    </row>
    <row r="27098" spans="1:13" hidden="1" x14ac:dyDescent="0.25">
      <c r="A27098" s="3">
        <v>40380</v>
      </c>
      <c r="B27098" s="16">
        <v>410985</v>
      </c>
      <c r="C27098">
        <v>99679.34</v>
      </c>
      <c r="D27098">
        <v>99679.53</v>
      </c>
      <c r="E27098">
        <v>10.66</v>
      </c>
      <c r="F27098">
        <v>10.65</v>
      </c>
      <c r="G27098" s="3">
        <v>40392</v>
      </c>
      <c r="H27098">
        <v>8</v>
      </c>
      <c r="I27098">
        <v>10.67</v>
      </c>
      <c r="J27098">
        <v>10.64</v>
      </c>
      <c r="K27098">
        <v>35</v>
      </c>
      <c r="L27098">
        <v>1</v>
      </c>
      <c r="M27098" t="s">
        <v>188</v>
      </c>
    </row>
    <row r="27099" spans="1:13" hidden="1" x14ac:dyDescent="0.25">
      <c r="A27099" s="3">
        <v>40380</v>
      </c>
      <c r="B27099" s="16">
        <v>73395</v>
      </c>
      <c r="C27099">
        <v>80455.33</v>
      </c>
      <c r="D27099">
        <v>80558.210000000006</v>
      </c>
      <c r="E27099">
        <v>11.84</v>
      </c>
      <c r="F27099">
        <v>11.77</v>
      </c>
      <c r="G27099" s="3">
        <v>41092</v>
      </c>
      <c r="H27099">
        <v>486</v>
      </c>
      <c r="I27099">
        <v>11.84</v>
      </c>
      <c r="J27099">
        <v>11.75</v>
      </c>
      <c r="K27099">
        <v>347</v>
      </c>
      <c r="L27099">
        <v>11</v>
      </c>
      <c r="M27099" t="s">
        <v>149</v>
      </c>
    </row>
    <row r="27100" spans="1:13" hidden="1" x14ac:dyDescent="0.25">
      <c r="A27100" s="3">
        <v>40380</v>
      </c>
      <c r="B27100" s="16">
        <v>61840</v>
      </c>
      <c r="C27100">
        <v>75931.179999999993</v>
      </c>
      <c r="D27100">
        <v>76102.13</v>
      </c>
      <c r="E27100">
        <v>11.91</v>
      </c>
      <c r="F27100">
        <v>11.83</v>
      </c>
      <c r="G27100" s="3">
        <v>41276</v>
      </c>
      <c r="H27100">
        <v>608</v>
      </c>
      <c r="I27100">
        <v>11.93</v>
      </c>
      <c r="J27100">
        <v>11.79</v>
      </c>
      <c r="K27100">
        <v>445</v>
      </c>
      <c r="L27100">
        <v>13</v>
      </c>
      <c r="M27100" t="s">
        <v>121</v>
      </c>
    </row>
    <row r="27101" spans="1:13" hidden="1" x14ac:dyDescent="0.25">
      <c r="A27101" s="3">
        <v>40380</v>
      </c>
      <c r="B27101" s="16">
        <v>436965</v>
      </c>
      <c r="C27101">
        <v>98797.440000000002</v>
      </c>
      <c r="D27101">
        <v>98797.13</v>
      </c>
      <c r="E27101">
        <v>10.695</v>
      </c>
      <c r="F27101">
        <v>10.695</v>
      </c>
      <c r="G27101" s="3">
        <v>40422</v>
      </c>
      <c r="H27101">
        <v>30</v>
      </c>
      <c r="I27101">
        <v>10.73</v>
      </c>
      <c r="J27101">
        <v>10.695</v>
      </c>
      <c r="K27101">
        <v>108</v>
      </c>
      <c r="L27101">
        <v>2</v>
      </c>
      <c r="M27101" t="s">
        <v>190</v>
      </c>
    </row>
    <row r="27102" spans="1:13" hidden="1" x14ac:dyDescent="0.25">
      <c r="A27102" s="3">
        <v>40380</v>
      </c>
      <c r="B27102" s="16">
        <v>135735</v>
      </c>
      <c r="C27102">
        <v>90333.29</v>
      </c>
      <c r="D27102">
        <v>90360.24</v>
      </c>
      <c r="E27102">
        <v>11.36</v>
      </c>
      <c r="F27102">
        <v>11.34</v>
      </c>
      <c r="G27102" s="3">
        <v>40725</v>
      </c>
      <c r="H27102">
        <v>235</v>
      </c>
      <c r="I27102">
        <v>11.39</v>
      </c>
      <c r="J27102">
        <v>11.32</v>
      </c>
      <c r="K27102">
        <v>296</v>
      </c>
      <c r="L27102">
        <v>7</v>
      </c>
      <c r="M27102" t="s">
        <v>123</v>
      </c>
    </row>
    <row r="27103" spans="1:13" hidden="1" x14ac:dyDescent="0.25">
      <c r="A27103" s="3">
        <v>40380</v>
      </c>
      <c r="B27103" s="16">
        <v>179555</v>
      </c>
      <c r="C27103">
        <v>85287.1</v>
      </c>
      <c r="D27103">
        <v>85380.22</v>
      </c>
      <c r="E27103">
        <v>11.62</v>
      </c>
      <c r="F27103">
        <v>11.55</v>
      </c>
      <c r="G27103" s="3">
        <v>40910</v>
      </c>
      <c r="H27103">
        <v>362</v>
      </c>
      <c r="I27103">
        <v>11.63</v>
      </c>
      <c r="J27103">
        <v>11.53</v>
      </c>
      <c r="K27103">
        <v>713</v>
      </c>
      <c r="L27103">
        <v>9</v>
      </c>
      <c r="M27103" t="s">
        <v>135</v>
      </c>
    </row>
    <row r="27104" spans="1:13" hidden="1" x14ac:dyDescent="0.25">
      <c r="A27104" s="3">
        <v>40380</v>
      </c>
      <c r="B27104" s="16">
        <v>348690</v>
      </c>
      <c r="C27104">
        <v>97937.13</v>
      </c>
      <c r="D27104">
        <v>97938.87</v>
      </c>
      <c r="E27104">
        <v>10.855</v>
      </c>
      <c r="F27104">
        <v>10.85</v>
      </c>
      <c r="G27104" s="3">
        <v>40452</v>
      </c>
      <c r="H27104">
        <v>51</v>
      </c>
      <c r="I27104">
        <v>10.9</v>
      </c>
      <c r="J27104">
        <v>10.839</v>
      </c>
      <c r="K27104">
        <v>173</v>
      </c>
      <c r="L27104">
        <v>3</v>
      </c>
      <c r="M27104" t="s">
        <v>120</v>
      </c>
    </row>
    <row r="27105" spans="1:13" hidden="1" x14ac:dyDescent="0.25">
      <c r="A27105" s="3">
        <v>40380</v>
      </c>
      <c r="B27105" s="16">
        <v>708105</v>
      </c>
      <c r="C27105">
        <v>95397.48</v>
      </c>
      <c r="D27105">
        <v>95400.320000000007</v>
      </c>
      <c r="E27105">
        <v>10.96</v>
      </c>
      <c r="F27105">
        <v>10.98</v>
      </c>
      <c r="G27105" s="3">
        <v>40546</v>
      </c>
      <c r="H27105">
        <v>112</v>
      </c>
      <c r="I27105">
        <v>11</v>
      </c>
      <c r="J27105">
        <v>10.96</v>
      </c>
      <c r="K27105">
        <v>410</v>
      </c>
      <c r="L27105">
        <v>5</v>
      </c>
      <c r="M27105" t="s">
        <v>128</v>
      </c>
    </row>
    <row r="27106" spans="1:13" hidden="1" x14ac:dyDescent="0.25">
      <c r="A27106" s="3">
        <v>40381</v>
      </c>
      <c r="B27106" s="16">
        <v>0</v>
      </c>
      <c r="C27106">
        <v>19669.419999999998</v>
      </c>
      <c r="D27106">
        <v>19721.38</v>
      </c>
      <c r="E27106">
        <v>0</v>
      </c>
      <c r="F27106">
        <v>0</v>
      </c>
      <c r="G27106" s="3">
        <v>45659</v>
      </c>
      <c r="H27106">
        <v>3576</v>
      </c>
      <c r="I27106">
        <v>0</v>
      </c>
      <c r="J27106">
        <v>0</v>
      </c>
      <c r="K27106">
        <v>0</v>
      </c>
      <c r="L27106">
        <v>34</v>
      </c>
      <c r="M27106" t="s">
        <v>189</v>
      </c>
    </row>
    <row r="27107" spans="1:13" hidden="1" x14ac:dyDescent="0.25">
      <c r="A27107" s="3">
        <v>40381</v>
      </c>
      <c r="B27107" s="16">
        <v>0</v>
      </c>
      <c r="C27107">
        <v>47287.09</v>
      </c>
      <c r="D27107">
        <v>47061.63</v>
      </c>
      <c r="E27107">
        <v>0</v>
      </c>
      <c r="F27107">
        <v>0</v>
      </c>
      <c r="G27107" s="3">
        <v>42828</v>
      </c>
      <c r="H27107">
        <v>1661</v>
      </c>
      <c r="I27107">
        <v>0</v>
      </c>
      <c r="J27107">
        <v>0</v>
      </c>
      <c r="K27107">
        <v>0</v>
      </c>
      <c r="L27107">
        <v>28</v>
      </c>
      <c r="M27107" t="s">
        <v>192</v>
      </c>
    </row>
    <row r="27108" spans="1:13" hidden="1" x14ac:dyDescent="0.25">
      <c r="A27108" s="3">
        <v>40381</v>
      </c>
      <c r="B27108" s="16">
        <v>0</v>
      </c>
      <c r="C27108">
        <v>55935.93</v>
      </c>
      <c r="D27108">
        <v>55706.27</v>
      </c>
      <c r="E27108">
        <v>0</v>
      </c>
      <c r="F27108">
        <v>0</v>
      </c>
      <c r="G27108" s="3">
        <v>42278</v>
      </c>
      <c r="H27108">
        <v>1290</v>
      </c>
      <c r="I27108">
        <v>0</v>
      </c>
      <c r="J27108">
        <v>0</v>
      </c>
      <c r="K27108">
        <v>0</v>
      </c>
      <c r="L27108">
        <v>24</v>
      </c>
      <c r="M27108" t="s">
        <v>187</v>
      </c>
    </row>
    <row r="27109" spans="1:13" hidden="1" x14ac:dyDescent="0.25">
      <c r="A27109" s="3">
        <v>40381</v>
      </c>
      <c r="B27109" s="16">
        <v>0</v>
      </c>
      <c r="C27109">
        <v>38942.550000000003</v>
      </c>
      <c r="D27109">
        <v>38819.160000000003</v>
      </c>
      <c r="E27109">
        <v>0</v>
      </c>
      <c r="F27109">
        <v>0</v>
      </c>
      <c r="G27109" s="3">
        <v>43467</v>
      </c>
      <c r="H27109">
        <v>2090</v>
      </c>
      <c r="I27109">
        <v>0</v>
      </c>
      <c r="J27109">
        <v>0</v>
      </c>
      <c r="K27109">
        <v>0</v>
      </c>
      <c r="L27109">
        <v>30</v>
      </c>
      <c r="M27109" t="s">
        <v>168</v>
      </c>
    </row>
    <row r="27110" spans="1:13" hidden="1" x14ac:dyDescent="0.25">
      <c r="A27110" s="3">
        <v>40381</v>
      </c>
      <c r="B27110" s="16">
        <v>0</v>
      </c>
      <c r="C27110">
        <v>51469.95</v>
      </c>
      <c r="D27110">
        <v>51222.62</v>
      </c>
      <c r="E27110">
        <v>0</v>
      </c>
      <c r="F27110">
        <v>0</v>
      </c>
      <c r="G27110" s="3">
        <v>42552</v>
      </c>
      <c r="H27110">
        <v>1473</v>
      </c>
      <c r="I27110">
        <v>0</v>
      </c>
      <c r="J27110">
        <v>0</v>
      </c>
      <c r="K27110">
        <v>0</v>
      </c>
      <c r="L27110">
        <v>26</v>
      </c>
      <c r="M27110" t="s">
        <v>186</v>
      </c>
    </row>
    <row r="27111" spans="1:13" hidden="1" x14ac:dyDescent="0.25">
      <c r="A27111" s="3">
        <v>40381</v>
      </c>
      <c r="B27111" s="16">
        <v>20</v>
      </c>
      <c r="C27111">
        <v>34793.550000000003</v>
      </c>
      <c r="D27111">
        <v>34702.06</v>
      </c>
      <c r="E27111">
        <v>11.89</v>
      </c>
      <c r="F27111">
        <v>11.89</v>
      </c>
      <c r="G27111" s="3">
        <v>43832</v>
      </c>
      <c r="H27111">
        <v>2338</v>
      </c>
      <c r="I27111">
        <v>11.89</v>
      </c>
      <c r="J27111">
        <v>11.89</v>
      </c>
      <c r="K27111">
        <v>2</v>
      </c>
      <c r="L27111">
        <v>31</v>
      </c>
      <c r="M27111" t="s">
        <v>179</v>
      </c>
    </row>
    <row r="27112" spans="1:13" hidden="1" x14ac:dyDescent="0.25">
      <c r="A27112" s="3">
        <v>40381</v>
      </c>
      <c r="B27112" s="16">
        <v>100</v>
      </c>
      <c r="C27112">
        <v>57553.86</v>
      </c>
      <c r="D27112">
        <v>57354.75</v>
      </c>
      <c r="E27112">
        <v>11.93</v>
      </c>
      <c r="F27112">
        <v>11.93</v>
      </c>
      <c r="G27112" s="3">
        <v>42186</v>
      </c>
      <c r="H27112">
        <v>1226</v>
      </c>
      <c r="I27112">
        <v>11.93</v>
      </c>
      <c r="J27112">
        <v>11.93</v>
      </c>
      <c r="K27112">
        <v>1</v>
      </c>
      <c r="L27112">
        <v>23</v>
      </c>
      <c r="M27112" t="s">
        <v>171</v>
      </c>
    </row>
    <row r="27113" spans="1:13" hidden="1" x14ac:dyDescent="0.25">
      <c r="A27113" s="3">
        <v>40381</v>
      </c>
      <c r="B27113" s="16">
        <v>50</v>
      </c>
      <c r="C27113">
        <v>62519.99</v>
      </c>
      <c r="D27113">
        <v>62357.81</v>
      </c>
      <c r="E27113">
        <v>11.93</v>
      </c>
      <c r="F27113">
        <v>11.93</v>
      </c>
      <c r="G27113" s="3">
        <v>41913</v>
      </c>
      <c r="H27113">
        <v>1042</v>
      </c>
      <c r="I27113">
        <v>11.93</v>
      </c>
      <c r="J27113">
        <v>11.93</v>
      </c>
      <c r="K27113">
        <v>1</v>
      </c>
      <c r="L27113">
        <v>20</v>
      </c>
      <c r="M27113" t="s">
        <v>176</v>
      </c>
    </row>
    <row r="27114" spans="1:13" hidden="1" x14ac:dyDescent="0.25">
      <c r="A27114" s="3">
        <v>40381</v>
      </c>
      <c r="B27114" s="16">
        <v>0</v>
      </c>
      <c r="C27114">
        <v>59142.84</v>
      </c>
      <c r="D27114">
        <v>58963.25</v>
      </c>
      <c r="E27114">
        <v>0</v>
      </c>
      <c r="F27114">
        <v>0</v>
      </c>
      <c r="G27114" s="3">
        <v>42095</v>
      </c>
      <c r="H27114">
        <v>1165</v>
      </c>
      <c r="I27114">
        <v>0</v>
      </c>
      <c r="J27114">
        <v>0</v>
      </c>
      <c r="K27114">
        <v>0</v>
      </c>
      <c r="L27114">
        <v>22</v>
      </c>
      <c r="M27114" t="s">
        <v>169</v>
      </c>
    </row>
    <row r="27115" spans="1:13" hidden="1" x14ac:dyDescent="0.25">
      <c r="A27115" s="3">
        <v>40381</v>
      </c>
      <c r="B27115" s="16">
        <v>850</v>
      </c>
      <c r="C27115">
        <v>64357.35</v>
      </c>
      <c r="D27115">
        <v>64225.89</v>
      </c>
      <c r="E27115">
        <v>11.97</v>
      </c>
      <c r="F27115">
        <v>11.93</v>
      </c>
      <c r="G27115" s="3">
        <v>41821</v>
      </c>
      <c r="H27115">
        <v>977</v>
      </c>
      <c r="I27115">
        <v>11.97</v>
      </c>
      <c r="J27115">
        <v>11.93</v>
      </c>
      <c r="K27115">
        <v>2</v>
      </c>
      <c r="L27115">
        <v>19</v>
      </c>
      <c r="M27115" t="s">
        <v>175</v>
      </c>
    </row>
    <row r="27116" spans="1:13" hidden="1" x14ac:dyDescent="0.25">
      <c r="A27116" s="3">
        <v>40381</v>
      </c>
      <c r="B27116" s="16">
        <v>90</v>
      </c>
      <c r="C27116">
        <v>43529.53</v>
      </c>
      <c r="D27116">
        <v>43367.839999999997</v>
      </c>
      <c r="E27116">
        <v>11.94</v>
      </c>
      <c r="F27116">
        <v>11.91</v>
      </c>
      <c r="G27116" s="3">
        <v>43102</v>
      </c>
      <c r="H27116">
        <v>1845</v>
      </c>
      <c r="I27116">
        <v>11.94</v>
      </c>
      <c r="J27116">
        <v>11.91</v>
      </c>
      <c r="K27116">
        <v>4</v>
      </c>
      <c r="L27116">
        <v>29</v>
      </c>
      <c r="M27116" t="s">
        <v>150</v>
      </c>
    </row>
    <row r="27117" spans="1:13" hidden="1" x14ac:dyDescent="0.25">
      <c r="A27117" s="3">
        <v>40381</v>
      </c>
      <c r="B27117" s="16">
        <v>100</v>
      </c>
      <c r="C27117">
        <v>69942.23</v>
      </c>
      <c r="D27117">
        <v>69777.2</v>
      </c>
      <c r="E27117">
        <v>11.94</v>
      </c>
      <c r="F27117">
        <v>11.94</v>
      </c>
      <c r="G27117" s="3">
        <v>41548</v>
      </c>
      <c r="H27117">
        <v>794</v>
      </c>
      <c r="I27117">
        <v>11.94</v>
      </c>
      <c r="J27117">
        <v>11.94</v>
      </c>
      <c r="K27117">
        <v>3</v>
      </c>
      <c r="L27117">
        <v>16</v>
      </c>
      <c r="M27117" t="s">
        <v>156</v>
      </c>
    </row>
    <row r="27118" spans="1:13" hidden="1" x14ac:dyDescent="0.25">
      <c r="A27118" s="3">
        <v>40381</v>
      </c>
      <c r="B27118" s="16">
        <v>735</v>
      </c>
      <c r="C27118">
        <v>54397.87</v>
      </c>
      <c r="D27118">
        <v>54153.09</v>
      </c>
      <c r="E27118">
        <v>11.83</v>
      </c>
      <c r="F27118">
        <v>12.01</v>
      </c>
      <c r="G27118" s="3">
        <v>42373</v>
      </c>
      <c r="H27118">
        <v>1350</v>
      </c>
      <c r="I27118">
        <v>12.01</v>
      </c>
      <c r="J27118">
        <v>11.83</v>
      </c>
      <c r="K27118">
        <v>8</v>
      </c>
      <c r="L27118">
        <v>25</v>
      </c>
      <c r="M27118" t="s">
        <v>122</v>
      </c>
    </row>
    <row r="27119" spans="1:13" hidden="1" x14ac:dyDescent="0.25">
      <c r="A27119" s="3">
        <v>40381</v>
      </c>
      <c r="B27119" s="16">
        <v>0</v>
      </c>
      <c r="C27119">
        <v>27572.400000000001</v>
      </c>
      <c r="D27119">
        <v>27630.47</v>
      </c>
      <c r="E27119">
        <v>0</v>
      </c>
      <c r="F27119">
        <v>0</v>
      </c>
      <c r="G27119" s="3">
        <v>44564</v>
      </c>
      <c r="H27119">
        <v>2832</v>
      </c>
      <c r="I27119">
        <v>0</v>
      </c>
      <c r="J27119">
        <v>0</v>
      </c>
      <c r="K27119">
        <v>0</v>
      </c>
      <c r="L27119">
        <v>33</v>
      </c>
      <c r="M27119" t="s">
        <v>145</v>
      </c>
    </row>
    <row r="27120" spans="1:13" hidden="1" x14ac:dyDescent="0.25">
      <c r="A27120" s="3">
        <v>40381</v>
      </c>
      <c r="B27120" s="16">
        <v>75</v>
      </c>
      <c r="C27120">
        <v>66150.509999999995</v>
      </c>
      <c r="D27120">
        <v>66002.19</v>
      </c>
      <c r="E27120">
        <v>11.93</v>
      </c>
      <c r="F27120">
        <v>11.93</v>
      </c>
      <c r="G27120" s="3">
        <v>41730</v>
      </c>
      <c r="H27120">
        <v>916</v>
      </c>
      <c r="I27120">
        <v>11.93</v>
      </c>
      <c r="J27120">
        <v>11.93</v>
      </c>
      <c r="K27120">
        <v>2</v>
      </c>
      <c r="L27120">
        <v>18</v>
      </c>
      <c r="M27120" t="s">
        <v>170</v>
      </c>
    </row>
    <row r="27121" spans="1:13" hidden="1" x14ac:dyDescent="0.25">
      <c r="A27121" s="3">
        <v>40381</v>
      </c>
      <c r="B27121" s="16">
        <v>710</v>
      </c>
      <c r="C27121">
        <v>72015.44</v>
      </c>
      <c r="D27121">
        <v>71869.240000000005</v>
      </c>
      <c r="E27121">
        <v>11.86</v>
      </c>
      <c r="F27121">
        <v>11.94</v>
      </c>
      <c r="G27121" s="3">
        <v>41456</v>
      </c>
      <c r="H27121">
        <v>729</v>
      </c>
      <c r="I27121">
        <v>11.96</v>
      </c>
      <c r="J27121">
        <v>11.86</v>
      </c>
      <c r="K27121">
        <v>10</v>
      </c>
      <c r="L27121">
        <v>15</v>
      </c>
      <c r="M27121" t="s">
        <v>162</v>
      </c>
    </row>
    <row r="27122" spans="1:13" hidden="1" x14ac:dyDescent="0.25">
      <c r="A27122" s="3">
        <v>40381</v>
      </c>
      <c r="B27122" s="16">
        <v>250</v>
      </c>
      <c r="C27122">
        <v>78299.100000000006</v>
      </c>
      <c r="D27122">
        <v>78226.92</v>
      </c>
      <c r="E27122">
        <v>11.84</v>
      </c>
      <c r="F27122">
        <v>11.84</v>
      </c>
      <c r="G27122" s="3">
        <v>41183</v>
      </c>
      <c r="H27122">
        <v>548</v>
      </c>
      <c r="I27122">
        <v>11.84</v>
      </c>
      <c r="J27122">
        <v>11.84</v>
      </c>
      <c r="K27122">
        <v>2</v>
      </c>
      <c r="L27122">
        <v>12</v>
      </c>
      <c r="M27122" t="s">
        <v>151</v>
      </c>
    </row>
    <row r="27123" spans="1:13" hidden="1" x14ac:dyDescent="0.25">
      <c r="A27123" s="3">
        <v>40381</v>
      </c>
      <c r="B27123" s="16">
        <v>110</v>
      </c>
      <c r="C27123">
        <v>74097.34</v>
      </c>
      <c r="D27123">
        <v>73960.06</v>
      </c>
      <c r="E27123">
        <v>11.92</v>
      </c>
      <c r="F27123">
        <v>11.92</v>
      </c>
      <c r="G27123" s="3">
        <v>41365</v>
      </c>
      <c r="H27123">
        <v>666</v>
      </c>
      <c r="I27123">
        <v>11.92</v>
      </c>
      <c r="J27123">
        <v>11.92</v>
      </c>
      <c r="K27123">
        <v>4</v>
      </c>
      <c r="L27123">
        <v>14</v>
      </c>
      <c r="M27123" t="s">
        <v>161</v>
      </c>
    </row>
    <row r="27124" spans="1:13" hidden="1" x14ac:dyDescent="0.25">
      <c r="A27124" s="3">
        <v>40381</v>
      </c>
      <c r="B27124" s="16">
        <v>7920</v>
      </c>
      <c r="C27124">
        <v>31113.15</v>
      </c>
      <c r="D27124">
        <v>30912.959999999999</v>
      </c>
      <c r="E27124">
        <v>11.95</v>
      </c>
      <c r="F27124">
        <v>11.93</v>
      </c>
      <c r="G27124" s="3">
        <v>44200</v>
      </c>
      <c r="H27124">
        <v>2585</v>
      </c>
      <c r="I27124">
        <v>11.99</v>
      </c>
      <c r="J27124">
        <v>11.92</v>
      </c>
      <c r="K27124">
        <v>81</v>
      </c>
      <c r="L27124">
        <v>32</v>
      </c>
      <c r="M27124" t="s">
        <v>178</v>
      </c>
    </row>
    <row r="27125" spans="1:13" hidden="1" x14ac:dyDescent="0.25">
      <c r="A27125" s="3">
        <v>40381</v>
      </c>
      <c r="B27125" s="16">
        <v>2525</v>
      </c>
      <c r="C27125">
        <v>60760.38</v>
      </c>
      <c r="D27125">
        <v>60619.31</v>
      </c>
      <c r="E27125">
        <v>11.9</v>
      </c>
      <c r="F27125">
        <v>11.92</v>
      </c>
      <c r="G27125" s="3">
        <v>42006</v>
      </c>
      <c r="H27125">
        <v>1104</v>
      </c>
      <c r="I27125">
        <v>11.97</v>
      </c>
      <c r="J27125">
        <v>11.9</v>
      </c>
      <c r="K27125">
        <v>27</v>
      </c>
      <c r="L27125">
        <v>21</v>
      </c>
      <c r="M27125" t="s">
        <v>131</v>
      </c>
    </row>
    <row r="27126" spans="1:13" hidden="1" x14ac:dyDescent="0.25">
      <c r="A27126" s="3">
        <v>40381</v>
      </c>
      <c r="B27126" s="16">
        <v>350</v>
      </c>
      <c r="C27126">
        <v>82962.64</v>
      </c>
      <c r="D27126">
        <v>82954.539999999994</v>
      </c>
      <c r="E27126">
        <v>11.69</v>
      </c>
      <c r="F27126">
        <v>11.66</v>
      </c>
      <c r="G27126" s="3">
        <v>41001</v>
      </c>
      <c r="H27126">
        <v>423</v>
      </c>
      <c r="I27126">
        <v>11.69</v>
      </c>
      <c r="J27126">
        <v>11.66</v>
      </c>
      <c r="K27126">
        <v>4</v>
      </c>
      <c r="L27126">
        <v>10</v>
      </c>
      <c r="M27126" t="s">
        <v>152</v>
      </c>
    </row>
    <row r="27127" spans="1:13" hidden="1" x14ac:dyDescent="0.25">
      <c r="A27127" s="3">
        <v>40381</v>
      </c>
      <c r="B27127" s="16">
        <v>2965</v>
      </c>
      <c r="C27127">
        <v>87803.41</v>
      </c>
      <c r="D27127">
        <v>87845.35</v>
      </c>
      <c r="E27127">
        <v>11.45</v>
      </c>
      <c r="F27127">
        <v>11.42</v>
      </c>
      <c r="G27127" s="3">
        <v>40819</v>
      </c>
      <c r="H27127">
        <v>299</v>
      </c>
      <c r="I27127">
        <v>11.45</v>
      </c>
      <c r="J27127">
        <v>11.42</v>
      </c>
      <c r="K27127">
        <v>12</v>
      </c>
      <c r="L27127">
        <v>8</v>
      </c>
      <c r="M27127" t="s">
        <v>118</v>
      </c>
    </row>
    <row r="27128" spans="1:13" hidden="1" x14ac:dyDescent="0.25">
      <c r="A27128" s="3">
        <v>40381</v>
      </c>
      <c r="B27128" s="16">
        <v>33620</v>
      </c>
      <c r="C27128">
        <v>48632.6</v>
      </c>
      <c r="D27128">
        <v>48384.44</v>
      </c>
      <c r="E27128">
        <v>11.8</v>
      </c>
      <c r="F27128">
        <v>11.92</v>
      </c>
      <c r="G27128" s="3">
        <v>42737</v>
      </c>
      <c r="H27128">
        <v>1599</v>
      </c>
      <c r="I27128">
        <v>12.04</v>
      </c>
      <c r="J27128">
        <v>11.8</v>
      </c>
      <c r="K27128">
        <v>552</v>
      </c>
      <c r="L27128">
        <v>27</v>
      </c>
      <c r="M27128" t="s">
        <v>119</v>
      </c>
    </row>
    <row r="27129" spans="1:13" hidden="1" x14ac:dyDescent="0.25">
      <c r="A27129" s="3">
        <v>40381</v>
      </c>
      <c r="B27129" s="16">
        <v>10080</v>
      </c>
      <c r="C27129">
        <v>97166.86</v>
      </c>
      <c r="D27129">
        <v>97193.84</v>
      </c>
      <c r="E27129">
        <v>10.8</v>
      </c>
      <c r="F27129">
        <v>10.79</v>
      </c>
      <c r="G27129" s="3">
        <v>40483</v>
      </c>
      <c r="H27129">
        <v>70</v>
      </c>
      <c r="I27129">
        <v>10.8</v>
      </c>
      <c r="J27129">
        <v>10.79</v>
      </c>
      <c r="K27129">
        <v>10</v>
      </c>
      <c r="L27129">
        <v>4</v>
      </c>
      <c r="M27129" t="s">
        <v>191</v>
      </c>
    </row>
    <row r="27130" spans="1:13" hidden="1" x14ac:dyDescent="0.25">
      <c r="A27130" s="3">
        <v>40381</v>
      </c>
      <c r="B27130" s="16">
        <v>18320</v>
      </c>
      <c r="C27130">
        <v>92924.44</v>
      </c>
      <c r="D27130">
        <v>92974.26</v>
      </c>
      <c r="E27130">
        <v>11.05</v>
      </c>
      <c r="F27130">
        <v>11.07</v>
      </c>
      <c r="G27130" s="3">
        <v>40634</v>
      </c>
      <c r="H27130">
        <v>172</v>
      </c>
      <c r="I27130">
        <v>11.08</v>
      </c>
      <c r="J27130">
        <v>11.05</v>
      </c>
      <c r="K27130">
        <v>37</v>
      </c>
      <c r="L27130">
        <v>6</v>
      </c>
      <c r="M27130" t="s">
        <v>117</v>
      </c>
    </row>
    <row r="27131" spans="1:13" hidden="1" x14ac:dyDescent="0.25">
      <c r="A27131" s="3">
        <v>40381</v>
      </c>
      <c r="B27131" s="16">
        <v>44270</v>
      </c>
      <c r="C27131">
        <v>68011.66</v>
      </c>
      <c r="D27131">
        <v>67827.61</v>
      </c>
      <c r="E27131">
        <v>11.85</v>
      </c>
      <c r="F27131">
        <v>11.92</v>
      </c>
      <c r="G27131" s="3">
        <v>41641</v>
      </c>
      <c r="H27131">
        <v>855</v>
      </c>
      <c r="I27131">
        <v>12.01</v>
      </c>
      <c r="J27131">
        <v>11.85</v>
      </c>
      <c r="K27131">
        <v>389</v>
      </c>
      <c r="L27131">
        <v>17</v>
      </c>
      <c r="M27131" t="s">
        <v>130</v>
      </c>
    </row>
    <row r="27132" spans="1:13" hidden="1" x14ac:dyDescent="0.25">
      <c r="A27132" s="3">
        <v>40381</v>
      </c>
      <c r="B27132" s="16">
        <v>84785</v>
      </c>
      <c r="C27132">
        <v>99717.74</v>
      </c>
      <c r="D27132">
        <v>99719.78</v>
      </c>
      <c r="E27132">
        <v>10.64</v>
      </c>
      <c r="F27132">
        <v>10.644</v>
      </c>
      <c r="G27132" s="3">
        <v>40392</v>
      </c>
      <c r="H27132">
        <v>7</v>
      </c>
      <c r="I27132">
        <v>10.645</v>
      </c>
      <c r="J27132">
        <v>10.62</v>
      </c>
      <c r="K27132">
        <v>27</v>
      </c>
      <c r="L27132">
        <v>1</v>
      </c>
      <c r="M27132" t="s">
        <v>188</v>
      </c>
    </row>
    <row r="27133" spans="1:13" hidden="1" x14ac:dyDescent="0.25">
      <c r="A27133" s="3">
        <v>40381</v>
      </c>
      <c r="B27133" s="16">
        <v>210615</v>
      </c>
      <c r="C27133">
        <v>98835</v>
      </c>
      <c r="D27133">
        <v>98843.16</v>
      </c>
      <c r="E27133">
        <v>10.635</v>
      </c>
      <c r="F27133">
        <v>10.635</v>
      </c>
      <c r="G27133" s="3">
        <v>40422</v>
      </c>
      <c r="H27133">
        <v>29</v>
      </c>
      <c r="I27133">
        <v>10.64</v>
      </c>
      <c r="J27133">
        <v>10.635</v>
      </c>
      <c r="K27133">
        <v>27</v>
      </c>
      <c r="L27133">
        <v>2</v>
      </c>
      <c r="M27133" t="s">
        <v>190</v>
      </c>
    </row>
    <row r="27134" spans="1:13" hidden="1" x14ac:dyDescent="0.25">
      <c r="A27134" s="3">
        <v>40381</v>
      </c>
      <c r="B27134" s="16">
        <v>106610</v>
      </c>
      <c r="C27134">
        <v>76131.3</v>
      </c>
      <c r="D27134">
        <v>76003.11</v>
      </c>
      <c r="E27134">
        <v>11.77</v>
      </c>
      <c r="F27134">
        <v>11.88</v>
      </c>
      <c r="G27134" s="3">
        <v>41276</v>
      </c>
      <c r="H27134">
        <v>607</v>
      </c>
      <c r="I27134">
        <v>11.94</v>
      </c>
      <c r="J27134">
        <v>11.77</v>
      </c>
      <c r="K27134">
        <v>747</v>
      </c>
      <c r="L27134">
        <v>13</v>
      </c>
      <c r="M27134" t="s">
        <v>121</v>
      </c>
    </row>
    <row r="27135" spans="1:13" hidden="1" x14ac:dyDescent="0.25">
      <c r="A27135" s="3">
        <v>40381</v>
      </c>
      <c r="B27135" s="16">
        <v>124660</v>
      </c>
      <c r="C27135">
        <v>80589.09</v>
      </c>
      <c r="D27135">
        <v>80551.789999999994</v>
      </c>
      <c r="E27135">
        <v>11.68</v>
      </c>
      <c r="F27135">
        <v>11.79</v>
      </c>
      <c r="G27135" s="3">
        <v>41092</v>
      </c>
      <c r="H27135">
        <v>485</v>
      </c>
      <c r="I27135">
        <v>11.85</v>
      </c>
      <c r="J27135">
        <v>11.68</v>
      </c>
      <c r="K27135">
        <v>561</v>
      </c>
      <c r="L27135">
        <v>11</v>
      </c>
      <c r="M27135" t="s">
        <v>149</v>
      </c>
    </row>
    <row r="27136" spans="1:13" hidden="1" x14ac:dyDescent="0.25">
      <c r="A27136" s="3">
        <v>40381</v>
      </c>
      <c r="B27136" s="16">
        <v>131955</v>
      </c>
      <c r="C27136">
        <v>90394.880000000005</v>
      </c>
      <c r="D27136">
        <v>90452.22</v>
      </c>
      <c r="E27136">
        <v>11.24</v>
      </c>
      <c r="F27136">
        <v>11.27</v>
      </c>
      <c r="G27136" s="3">
        <v>40725</v>
      </c>
      <c r="H27136">
        <v>234</v>
      </c>
      <c r="I27136">
        <v>11.29</v>
      </c>
      <c r="J27136">
        <v>11.23</v>
      </c>
      <c r="K27136">
        <v>267</v>
      </c>
      <c r="L27136">
        <v>7</v>
      </c>
      <c r="M27136" t="s">
        <v>123</v>
      </c>
    </row>
    <row r="27137" spans="1:13" hidden="1" x14ac:dyDescent="0.25">
      <c r="A27137" s="3">
        <v>40381</v>
      </c>
      <c r="B27137" s="16">
        <v>312675</v>
      </c>
      <c r="C27137">
        <v>97976.41</v>
      </c>
      <c r="D27137">
        <v>97994.14</v>
      </c>
      <c r="E27137">
        <v>10.77</v>
      </c>
      <c r="F27137">
        <v>10.754</v>
      </c>
      <c r="G27137" s="3">
        <v>40452</v>
      </c>
      <c r="H27137">
        <v>50</v>
      </c>
      <c r="I27137">
        <v>10.78</v>
      </c>
      <c r="J27137">
        <v>10.75</v>
      </c>
      <c r="K27137">
        <v>82</v>
      </c>
      <c r="L27137">
        <v>3</v>
      </c>
      <c r="M27137" t="s">
        <v>120</v>
      </c>
    </row>
    <row r="27138" spans="1:13" hidden="1" x14ac:dyDescent="0.25">
      <c r="A27138" s="3">
        <v>40381</v>
      </c>
      <c r="B27138" s="16">
        <v>374915</v>
      </c>
      <c r="C27138">
        <v>85412.95</v>
      </c>
      <c r="D27138">
        <v>85406.14</v>
      </c>
      <c r="E27138">
        <v>11.45</v>
      </c>
      <c r="F27138">
        <v>11.53</v>
      </c>
      <c r="G27138" s="3">
        <v>40910</v>
      </c>
      <c r="H27138">
        <v>361</v>
      </c>
      <c r="I27138">
        <v>11.6</v>
      </c>
      <c r="J27138">
        <v>11.45</v>
      </c>
      <c r="K27138">
        <v>989</v>
      </c>
      <c r="L27138">
        <v>9</v>
      </c>
      <c r="M27138" t="s">
        <v>135</v>
      </c>
    </row>
    <row r="27139" spans="1:13" hidden="1" x14ac:dyDescent="0.25">
      <c r="A27139" s="3">
        <v>40381</v>
      </c>
      <c r="B27139" s="16">
        <v>788340</v>
      </c>
      <c r="C27139">
        <v>95436.89</v>
      </c>
      <c r="D27139">
        <v>95474.47</v>
      </c>
      <c r="E27139">
        <v>10.85</v>
      </c>
      <c r="F27139">
        <v>10.89</v>
      </c>
      <c r="G27139" s="3">
        <v>40546</v>
      </c>
      <c r="H27139">
        <v>111</v>
      </c>
      <c r="I27139">
        <v>10.9</v>
      </c>
      <c r="J27139">
        <v>10.85</v>
      </c>
      <c r="K27139">
        <v>1282</v>
      </c>
      <c r="L27139">
        <v>5</v>
      </c>
      <c r="M27139" t="s">
        <v>128</v>
      </c>
    </row>
    <row r="27140" spans="1:13" hidden="1" x14ac:dyDescent="0.25">
      <c r="A27140" s="3">
        <v>40382</v>
      </c>
      <c r="B27140" s="16">
        <v>0</v>
      </c>
      <c r="C27140">
        <v>19729.29</v>
      </c>
      <c r="D27140">
        <v>19603.71</v>
      </c>
      <c r="E27140">
        <v>0</v>
      </c>
      <c r="F27140">
        <v>0</v>
      </c>
      <c r="G27140" s="3">
        <v>45659</v>
      </c>
      <c r="H27140">
        <v>3575</v>
      </c>
      <c r="I27140">
        <v>0</v>
      </c>
      <c r="J27140">
        <v>0</v>
      </c>
      <c r="K27140">
        <v>0</v>
      </c>
      <c r="L27140">
        <v>34</v>
      </c>
      <c r="M27140" t="s">
        <v>189</v>
      </c>
    </row>
    <row r="27141" spans="1:13" hidden="1" x14ac:dyDescent="0.25">
      <c r="A27141" s="3">
        <v>40382</v>
      </c>
      <c r="B27141" s="16">
        <v>0</v>
      </c>
      <c r="C27141">
        <v>47080.52</v>
      </c>
      <c r="D27141">
        <v>46950.78</v>
      </c>
      <c r="E27141">
        <v>0</v>
      </c>
      <c r="F27141">
        <v>0</v>
      </c>
      <c r="G27141" s="3">
        <v>42828</v>
      </c>
      <c r="H27141">
        <v>1660</v>
      </c>
      <c r="I27141">
        <v>0</v>
      </c>
      <c r="J27141">
        <v>0</v>
      </c>
      <c r="K27141">
        <v>0</v>
      </c>
      <c r="L27141">
        <v>28</v>
      </c>
      <c r="M27141" t="s">
        <v>192</v>
      </c>
    </row>
    <row r="27142" spans="1:13" hidden="1" x14ac:dyDescent="0.25">
      <c r="A27142" s="3">
        <v>40382</v>
      </c>
      <c r="B27142" s="16">
        <v>0</v>
      </c>
      <c r="C27142">
        <v>55728.62</v>
      </c>
      <c r="D27142">
        <v>55517.34</v>
      </c>
      <c r="E27142">
        <v>0</v>
      </c>
      <c r="F27142">
        <v>0</v>
      </c>
      <c r="G27142" s="3">
        <v>42278</v>
      </c>
      <c r="H27142">
        <v>1289</v>
      </c>
      <c r="I27142">
        <v>0</v>
      </c>
      <c r="J27142">
        <v>0</v>
      </c>
      <c r="K27142">
        <v>0</v>
      </c>
      <c r="L27142">
        <v>24</v>
      </c>
      <c r="M27142" t="s">
        <v>187</v>
      </c>
    </row>
    <row r="27143" spans="1:13" hidden="1" x14ac:dyDescent="0.25">
      <c r="A27143" s="3">
        <v>40382</v>
      </c>
      <c r="B27143" s="16">
        <v>0</v>
      </c>
      <c r="C27143">
        <v>38834.74</v>
      </c>
      <c r="D27143">
        <v>38621.089999999997</v>
      </c>
      <c r="E27143">
        <v>0</v>
      </c>
      <c r="F27143">
        <v>0</v>
      </c>
      <c r="G27143" s="3">
        <v>43467</v>
      </c>
      <c r="H27143">
        <v>2089</v>
      </c>
      <c r="I27143">
        <v>0</v>
      </c>
      <c r="J27143">
        <v>0</v>
      </c>
      <c r="K27143">
        <v>0</v>
      </c>
      <c r="L27143">
        <v>30</v>
      </c>
      <c r="M27143" t="s">
        <v>168</v>
      </c>
    </row>
    <row r="27144" spans="1:13" hidden="1" x14ac:dyDescent="0.25">
      <c r="A27144" s="3">
        <v>40382</v>
      </c>
      <c r="B27144" s="16">
        <v>0</v>
      </c>
      <c r="C27144">
        <v>51243.18</v>
      </c>
      <c r="D27144">
        <v>51128.99</v>
      </c>
      <c r="E27144">
        <v>0</v>
      </c>
      <c r="F27144">
        <v>0</v>
      </c>
      <c r="G27144" s="3">
        <v>42552</v>
      </c>
      <c r="H27144">
        <v>1472</v>
      </c>
      <c r="I27144">
        <v>0</v>
      </c>
      <c r="J27144">
        <v>0</v>
      </c>
      <c r="K27144">
        <v>0</v>
      </c>
      <c r="L27144">
        <v>26</v>
      </c>
      <c r="M27144" t="s">
        <v>186</v>
      </c>
    </row>
    <row r="27145" spans="1:13" hidden="1" x14ac:dyDescent="0.25">
      <c r="A27145" s="3">
        <v>40382</v>
      </c>
      <c r="B27145" s="16">
        <v>10</v>
      </c>
      <c r="C27145">
        <v>34715.99</v>
      </c>
      <c r="D27145">
        <v>34484.65</v>
      </c>
      <c r="E27145">
        <v>11.97</v>
      </c>
      <c r="F27145">
        <v>11.97</v>
      </c>
      <c r="G27145" s="3">
        <v>43832</v>
      </c>
      <c r="H27145">
        <v>2337</v>
      </c>
      <c r="I27145">
        <v>11.97</v>
      </c>
      <c r="J27145">
        <v>11.97</v>
      </c>
      <c r="K27145">
        <v>1</v>
      </c>
      <c r="L27145">
        <v>31</v>
      </c>
      <c r="M27145" t="s">
        <v>179</v>
      </c>
    </row>
    <row r="27146" spans="1:13" hidden="1" x14ac:dyDescent="0.25">
      <c r="A27146" s="3">
        <v>40382</v>
      </c>
      <c r="B27146" s="16">
        <v>0</v>
      </c>
      <c r="C27146">
        <v>57377.77</v>
      </c>
      <c r="D27146">
        <v>57178.71</v>
      </c>
      <c r="E27146">
        <v>0</v>
      </c>
      <c r="F27146">
        <v>0</v>
      </c>
      <c r="G27146" s="3">
        <v>42186</v>
      </c>
      <c r="H27146">
        <v>1225</v>
      </c>
      <c r="I27146">
        <v>0</v>
      </c>
      <c r="J27146">
        <v>0</v>
      </c>
      <c r="K27146">
        <v>0</v>
      </c>
      <c r="L27146">
        <v>23</v>
      </c>
      <c r="M27146" t="s">
        <v>171</v>
      </c>
    </row>
    <row r="27147" spans="1:13" hidden="1" x14ac:dyDescent="0.25">
      <c r="A27147" s="3">
        <v>40382</v>
      </c>
      <c r="B27147" s="16">
        <v>0</v>
      </c>
      <c r="C27147">
        <v>62382.83</v>
      </c>
      <c r="D27147">
        <v>62234.26</v>
      </c>
      <c r="E27147">
        <v>0</v>
      </c>
      <c r="F27147">
        <v>0</v>
      </c>
      <c r="G27147" s="3">
        <v>41913</v>
      </c>
      <c r="H27147">
        <v>1041</v>
      </c>
      <c r="I27147">
        <v>0</v>
      </c>
      <c r="J27147">
        <v>0</v>
      </c>
      <c r="K27147">
        <v>0</v>
      </c>
      <c r="L27147">
        <v>20</v>
      </c>
      <c r="M27147" t="s">
        <v>176</v>
      </c>
    </row>
    <row r="27148" spans="1:13" hidden="1" x14ac:dyDescent="0.25">
      <c r="A27148" s="3">
        <v>40382</v>
      </c>
      <c r="B27148" s="16">
        <v>0</v>
      </c>
      <c r="C27148">
        <v>58986.91</v>
      </c>
      <c r="D27148">
        <v>58782.559999999998</v>
      </c>
      <c r="E27148">
        <v>0</v>
      </c>
      <c r="F27148">
        <v>0</v>
      </c>
      <c r="G27148" s="3">
        <v>42095</v>
      </c>
      <c r="H27148">
        <v>1164</v>
      </c>
      <c r="I27148">
        <v>0</v>
      </c>
      <c r="J27148">
        <v>0</v>
      </c>
      <c r="K27148">
        <v>0</v>
      </c>
      <c r="L27148">
        <v>22</v>
      </c>
      <c r="M27148" t="s">
        <v>169</v>
      </c>
    </row>
    <row r="27149" spans="1:13" hidden="1" x14ac:dyDescent="0.25">
      <c r="A27149" s="3">
        <v>40382</v>
      </c>
      <c r="B27149" s="16">
        <v>0</v>
      </c>
      <c r="C27149">
        <v>64251.66</v>
      </c>
      <c r="D27149">
        <v>64097.16</v>
      </c>
      <c r="E27149">
        <v>0</v>
      </c>
      <c r="F27149">
        <v>0</v>
      </c>
      <c r="G27149" s="3">
        <v>41821</v>
      </c>
      <c r="H27149">
        <v>976</v>
      </c>
      <c r="I27149">
        <v>0</v>
      </c>
      <c r="J27149">
        <v>0</v>
      </c>
      <c r="K27149">
        <v>0</v>
      </c>
      <c r="L27149">
        <v>19</v>
      </c>
      <c r="M27149" t="s">
        <v>175</v>
      </c>
    </row>
    <row r="27150" spans="1:13" hidden="1" x14ac:dyDescent="0.25">
      <c r="A27150" s="3">
        <v>40382</v>
      </c>
      <c r="B27150" s="16">
        <v>0</v>
      </c>
      <c r="C27150">
        <v>43385.24</v>
      </c>
      <c r="D27150">
        <v>43197.81</v>
      </c>
      <c r="E27150">
        <v>0</v>
      </c>
      <c r="F27150">
        <v>0</v>
      </c>
      <c r="G27150" s="3">
        <v>43102</v>
      </c>
      <c r="H27150">
        <v>1844</v>
      </c>
      <c r="I27150">
        <v>0</v>
      </c>
      <c r="J27150">
        <v>0</v>
      </c>
      <c r="K27150">
        <v>0</v>
      </c>
      <c r="L27150">
        <v>29</v>
      </c>
      <c r="M27150" t="s">
        <v>150</v>
      </c>
    </row>
    <row r="27151" spans="1:13" hidden="1" x14ac:dyDescent="0.25">
      <c r="A27151" s="3">
        <v>40382</v>
      </c>
      <c r="B27151" s="16">
        <v>0</v>
      </c>
      <c r="C27151">
        <v>69805.2</v>
      </c>
      <c r="D27151">
        <v>69629.899999999994</v>
      </c>
      <c r="E27151">
        <v>0</v>
      </c>
      <c r="F27151">
        <v>0</v>
      </c>
      <c r="G27151" s="3">
        <v>41548</v>
      </c>
      <c r="H27151">
        <v>793</v>
      </c>
      <c r="I27151">
        <v>0</v>
      </c>
      <c r="J27151">
        <v>0</v>
      </c>
      <c r="K27151">
        <v>0</v>
      </c>
      <c r="L27151">
        <v>16</v>
      </c>
      <c r="M27151" t="s">
        <v>156</v>
      </c>
    </row>
    <row r="27152" spans="1:13" hidden="1" x14ac:dyDescent="0.25">
      <c r="A27152" s="3">
        <v>40382</v>
      </c>
      <c r="B27152" s="16">
        <v>300</v>
      </c>
      <c r="C27152">
        <v>54174.82</v>
      </c>
      <c r="D27152">
        <v>54056.45</v>
      </c>
      <c r="E27152">
        <v>11.98</v>
      </c>
      <c r="F27152">
        <v>11.98</v>
      </c>
      <c r="G27152" s="3">
        <v>42373</v>
      </c>
      <c r="H27152">
        <v>1349</v>
      </c>
      <c r="I27152">
        <v>11.98</v>
      </c>
      <c r="J27152">
        <v>11.98</v>
      </c>
      <c r="K27152">
        <v>3</v>
      </c>
      <c r="L27152">
        <v>25</v>
      </c>
      <c r="M27152" t="s">
        <v>122</v>
      </c>
    </row>
    <row r="27153" spans="1:13" hidden="1" x14ac:dyDescent="0.25">
      <c r="A27153" s="3">
        <v>40382</v>
      </c>
      <c r="B27153" s="16">
        <v>100</v>
      </c>
      <c r="C27153">
        <v>27641.56</v>
      </c>
      <c r="D27153">
        <v>27502.34</v>
      </c>
      <c r="E27153">
        <v>11.98</v>
      </c>
      <c r="F27153">
        <v>11.98</v>
      </c>
      <c r="G27153" s="3">
        <v>44564</v>
      </c>
      <c r="H27153">
        <v>2831</v>
      </c>
      <c r="I27153">
        <v>11.98</v>
      </c>
      <c r="J27153">
        <v>11.98</v>
      </c>
      <c r="K27153">
        <v>1</v>
      </c>
      <c r="L27153">
        <v>33</v>
      </c>
      <c r="M27153" t="s">
        <v>145</v>
      </c>
    </row>
    <row r="27154" spans="1:13" hidden="1" x14ac:dyDescent="0.25">
      <c r="A27154" s="3">
        <v>40382</v>
      </c>
      <c r="B27154" s="16">
        <v>200</v>
      </c>
      <c r="C27154">
        <v>66028.679999999993</v>
      </c>
      <c r="D27154">
        <v>65879.86</v>
      </c>
      <c r="E27154">
        <v>12.05</v>
      </c>
      <c r="F27154">
        <v>12</v>
      </c>
      <c r="G27154" s="3">
        <v>41730</v>
      </c>
      <c r="H27154">
        <v>915</v>
      </c>
      <c r="I27154">
        <v>12.05</v>
      </c>
      <c r="J27154">
        <v>12</v>
      </c>
      <c r="K27154">
        <v>5</v>
      </c>
      <c r="L27154">
        <v>18</v>
      </c>
      <c r="M27154" t="s">
        <v>170</v>
      </c>
    </row>
    <row r="27155" spans="1:13" hidden="1" x14ac:dyDescent="0.25">
      <c r="A27155" s="3">
        <v>40382</v>
      </c>
      <c r="B27155" s="16">
        <v>3200</v>
      </c>
      <c r="C27155">
        <v>30925.37</v>
      </c>
      <c r="D27155">
        <v>30869.31</v>
      </c>
      <c r="E27155">
        <v>11.94</v>
      </c>
      <c r="F27155">
        <v>11.95</v>
      </c>
      <c r="G27155" s="3">
        <v>44200</v>
      </c>
      <c r="H27155">
        <v>2584</v>
      </c>
      <c r="I27155">
        <v>12.02</v>
      </c>
      <c r="J27155">
        <v>11.94</v>
      </c>
      <c r="K27155">
        <v>7</v>
      </c>
      <c r="L27155">
        <v>32</v>
      </c>
      <c r="M27155" t="s">
        <v>178</v>
      </c>
    </row>
    <row r="27156" spans="1:13" hidden="1" x14ac:dyDescent="0.25">
      <c r="A27156" s="3">
        <v>40382</v>
      </c>
      <c r="B27156" s="16">
        <v>0</v>
      </c>
      <c r="C27156">
        <v>78258.31</v>
      </c>
      <c r="D27156">
        <v>78055.13</v>
      </c>
      <c r="E27156">
        <v>0</v>
      </c>
      <c r="F27156">
        <v>0</v>
      </c>
      <c r="G27156" s="3">
        <v>41183</v>
      </c>
      <c r="H27156">
        <v>547</v>
      </c>
      <c r="I27156">
        <v>0</v>
      </c>
      <c r="J27156">
        <v>0</v>
      </c>
      <c r="K27156">
        <v>0</v>
      </c>
      <c r="L27156">
        <v>12</v>
      </c>
      <c r="M27156" t="s">
        <v>151</v>
      </c>
    </row>
    <row r="27157" spans="1:13" hidden="1" x14ac:dyDescent="0.25">
      <c r="A27157" s="3">
        <v>40382</v>
      </c>
      <c r="B27157" s="16">
        <v>3310</v>
      </c>
      <c r="C27157">
        <v>71898.080000000002</v>
      </c>
      <c r="D27157">
        <v>71732.61</v>
      </c>
      <c r="E27157">
        <v>11.94</v>
      </c>
      <c r="F27157">
        <v>12.03</v>
      </c>
      <c r="G27157" s="3">
        <v>41456</v>
      </c>
      <c r="H27157">
        <v>728</v>
      </c>
      <c r="I27157">
        <v>12.05</v>
      </c>
      <c r="J27157">
        <v>11.93</v>
      </c>
      <c r="K27157">
        <v>11</v>
      </c>
      <c r="L27157">
        <v>15</v>
      </c>
      <c r="M27157" t="s">
        <v>162</v>
      </c>
    </row>
    <row r="27158" spans="1:13" hidden="1" x14ac:dyDescent="0.25">
      <c r="A27158" s="3">
        <v>40382</v>
      </c>
      <c r="B27158" s="16">
        <v>655</v>
      </c>
      <c r="C27158">
        <v>73989.740000000005</v>
      </c>
      <c r="D27158">
        <v>73834.210000000006</v>
      </c>
      <c r="E27158">
        <v>11.92</v>
      </c>
      <c r="F27158">
        <v>12.01</v>
      </c>
      <c r="G27158" s="3">
        <v>41365</v>
      </c>
      <c r="H27158">
        <v>665</v>
      </c>
      <c r="I27158">
        <v>12.03</v>
      </c>
      <c r="J27158">
        <v>11.92</v>
      </c>
      <c r="K27158">
        <v>6</v>
      </c>
      <c r="L27158">
        <v>14</v>
      </c>
      <c r="M27158" t="s">
        <v>161</v>
      </c>
    </row>
    <row r="27159" spans="1:13" hidden="1" x14ac:dyDescent="0.25">
      <c r="A27159" s="3">
        <v>40382</v>
      </c>
      <c r="B27159" s="16">
        <v>1090</v>
      </c>
      <c r="C27159">
        <v>60643.64</v>
      </c>
      <c r="D27159">
        <v>60430.09</v>
      </c>
      <c r="E27159">
        <v>11.94</v>
      </c>
      <c r="F27159">
        <v>12</v>
      </c>
      <c r="G27159" s="3">
        <v>42006</v>
      </c>
      <c r="H27159">
        <v>1103</v>
      </c>
      <c r="I27159">
        <v>12.01</v>
      </c>
      <c r="J27159">
        <v>11.9</v>
      </c>
      <c r="K27159">
        <v>15</v>
      </c>
      <c r="L27159">
        <v>21</v>
      </c>
      <c r="M27159" t="s">
        <v>131</v>
      </c>
    </row>
    <row r="27160" spans="1:13" hidden="1" x14ac:dyDescent="0.25">
      <c r="A27160" s="3">
        <v>40382</v>
      </c>
      <c r="B27160" s="16">
        <v>710</v>
      </c>
      <c r="C27160">
        <v>82987.83</v>
      </c>
      <c r="D27160">
        <v>82790.210000000006</v>
      </c>
      <c r="E27160">
        <v>11.71</v>
      </c>
      <c r="F27160">
        <v>11.82</v>
      </c>
      <c r="G27160" s="3">
        <v>41001</v>
      </c>
      <c r="H27160">
        <v>422</v>
      </c>
      <c r="I27160">
        <v>11.82</v>
      </c>
      <c r="J27160">
        <v>11.66</v>
      </c>
      <c r="K27160">
        <v>9</v>
      </c>
      <c r="L27160">
        <v>10</v>
      </c>
      <c r="M27160" t="s">
        <v>152</v>
      </c>
    </row>
    <row r="27161" spans="1:13" hidden="1" x14ac:dyDescent="0.25">
      <c r="A27161" s="3">
        <v>40382</v>
      </c>
      <c r="B27161" s="16">
        <v>2505</v>
      </c>
      <c r="C27161">
        <v>87880.6</v>
      </c>
      <c r="D27161">
        <v>87741.94</v>
      </c>
      <c r="E27161">
        <v>11.48</v>
      </c>
      <c r="F27161">
        <v>11.57</v>
      </c>
      <c r="G27161" s="3">
        <v>40819</v>
      </c>
      <c r="H27161">
        <v>298</v>
      </c>
      <c r="I27161">
        <v>11.57</v>
      </c>
      <c r="J27161">
        <v>11.46</v>
      </c>
      <c r="K27161">
        <v>26</v>
      </c>
      <c r="L27161">
        <v>8</v>
      </c>
      <c r="M27161" t="s">
        <v>118</v>
      </c>
    </row>
    <row r="27162" spans="1:13" hidden="1" x14ac:dyDescent="0.25">
      <c r="A27162" s="3">
        <v>40382</v>
      </c>
      <c r="B27162" s="16">
        <v>11605</v>
      </c>
      <c r="C27162">
        <v>48403.86</v>
      </c>
      <c r="D27162">
        <v>48294.98</v>
      </c>
      <c r="E27162">
        <v>11.941000000000001</v>
      </c>
      <c r="F27162">
        <v>12</v>
      </c>
      <c r="G27162" s="3">
        <v>42737</v>
      </c>
      <c r="H27162">
        <v>1598</v>
      </c>
      <c r="I27162">
        <v>12.11</v>
      </c>
      <c r="J27162">
        <v>11.9</v>
      </c>
      <c r="K27162">
        <v>232</v>
      </c>
      <c r="L27162">
        <v>27</v>
      </c>
      <c r="M27162" t="s">
        <v>119</v>
      </c>
    </row>
    <row r="27163" spans="1:13" hidden="1" x14ac:dyDescent="0.25">
      <c r="A27163" s="3">
        <v>40382</v>
      </c>
      <c r="B27163" s="16">
        <v>2205</v>
      </c>
      <c r="C27163">
        <v>97232.84</v>
      </c>
      <c r="D27163">
        <v>97226.16</v>
      </c>
      <c r="E27163">
        <v>10.81</v>
      </c>
      <c r="F27163">
        <v>10.83</v>
      </c>
      <c r="G27163" s="3">
        <v>40483</v>
      </c>
      <c r="H27163">
        <v>69</v>
      </c>
      <c r="I27163">
        <v>10.83</v>
      </c>
      <c r="J27163">
        <v>10.81</v>
      </c>
      <c r="K27163">
        <v>3</v>
      </c>
      <c r="L27163">
        <v>4</v>
      </c>
      <c r="M27163" t="s">
        <v>191</v>
      </c>
    </row>
    <row r="27164" spans="1:13" hidden="1" x14ac:dyDescent="0.25">
      <c r="A27164" s="3">
        <v>40382</v>
      </c>
      <c r="B27164" s="16">
        <v>28800</v>
      </c>
      <c r="C27164">
        <v>93011.57</v>
      </c>
      <c r="D27164">
        <v>92978.29</v>
      </c>
      <c r="E27164">
        <v>11.07</v>
      </c>
      <c r="F27164">
        <v>11.12</v>
      </c>
      <c r="G27164" s="3">
        <v>40634</v>
      </c>
      <c r="H27164">
        <v>171</v>
      </c>
      <c r="I27164">
        <v>11.16</v>
      </c>
      <c r="J27164">
        <v>11.07</v>
      </c>
      <c r="K27164">
        <v>53</v>
      </c>
      <c r="L27164">
        <v>6</v>
      </c>
      <c r="M27164" t="s">
        <v>117</v>
      </c>
    </row>
    <row r="27165" spans="1:13" hidden="1" x14ac:dyDescent="0.25">
      <c r="A27165" s="3">
        <v>40382</v>
      </c>
      <c r="B27165" s="16">
        <v>31575</v>
      </c>
      <c r="C27165">
        <v>67854.83</v>
      </c>
      <c r="D27165">
        <v>67732.95</v>
      </c>
      <c r="E27165">
        <v>11.94</v>
      </c>
      <c r="F27165">
        <v>12</v>
      </c>
      <c r="G27165" s="3">
        <v>41641</v>
      </c>
      <c r="H27165">
        <v>854</v>
      </c>
      <c r="I27165">
        <v>12.06</v>
      </c>
      <c r="J27165">
        <v>11.91</v>
      </c>
      <c r="K27165">
        <v>296</v>
      </c>
      <c r="L27165">
        <v>17</v>
      </c>
      <c r="M27165" t="s">
        <v>130</v>
      </c>
    </row>
    <row r="27166" spans="1:13" hidden="1" x14ac:dyDescent="0.25">
      <c r="A27166" s="3">
        <v>40382</v>
      </c>
      <c r="B27166" s="16">
        <v>96735</v>
      </c>
      <c r="C27166">
        <v>99759.8</v>
      </c>
      <c r="D27166">
        <v>99759.66</v>
      </c>
      <c r="E27166">
        <v>10.63</v>
      </c>
      <c r="F27166">
        <v>10.64</v>
      </c>
      <c r="G27166" s="3">
        <v>40392</v>
      </c>
      <c r="H27166">
        <v>6</v>
      </c>
      <c r="I27166">
        <v>10.64</v>
      </c>
      <c r="J27166">
        <v>10.63</v>
      </c>
      <c r="K27166">
        <v>15</v>
      </c>
      <c r="L27166">
        <v>1</v>
      </c>
      <c r="M27166" t="s">
        <v>188</v>
      </c>
    </row>
    <row r="27167" spans="1:13" hidden="1" x14ac:dyDescent="0.25">
      <c r="A27167" s="3">
        <v>40382</v>
      </c>
      <c r="B27167" s="16">
        <v>89130</v>
      </c>
      <c r="C27167">
        <v>98882.83</v>
      </c>
      <c r="D27167">
        <v>98883.32</v>
      </c>
      <c r="E27167">
        <v>10.635</v>
      </c>
      <c r="F27167">
        <v>10.64</v>
      </c>
      <c r="G27167" s="3">
        <v>40422</v>
      </c>
      <c r="H27167">
        <v>28</v>
      </c>
      <c r="I27167">
        <v>10.64</v>
      </c>
      <c r="J27167">
        <v>10.635</v>
      </c>
      <c r="K27167">
        <v>18</v>
      </c>
      <c r="L27167">
        <v>2</v>
      </c>
      <c r="M27167" t="s">
        <v>190</v>
      </c>
    </row>
    <row r="27168" spans="1:13" hidden="1" x14ac:dyDescent="0.25">
      <c r="A27168" s="3">
        <v>40382</v>
      </c>
      <c r="B27168" s="16">
        <v>46185</v>
      </c>
      <c r="C27168">
        <v>76033.61</v>
      </c>
      <c r="D27168">
        <v>75888.22</v>
      </c>
      <c r="E27168">
        <v>11.88</v>
      </c>
      <c r="F27168">
        <v>12.01</v>
      </c>
      <c r="G27168" s="3">
        <v>41276</v>
      </c>
      <c r="H27168">
        <v>606</v>
      </c>
      <c r="I27168">
        <v>12.04</v>
      </c>
      <c r="J27168">
        <v>11.87</v>
      </c>
      <c r="K27168">
        <v>391</v>
      </c>
      <c r="L27168">
        <v>13</v>
      </c>
      <c r="M27168" t="s">
        <v>121</v>
      </c>
    </row>
    <row r="27169" spans="1:13" hidden="1" x14ac:dyDescent="0.25">
      <c r="A27169" s="3">
        <v>40382</v>
      </c>
      <c r="B27169" s="16">
        <v>38300</v>
      </c>
      <c r="C27169">
        <v>80584.12</v>
      </c>
      <c r="D27169">
        <v>80406.259999999995</v>
      </c>
      <c r="E27169">
        <v>11.79</v>
      </c>
      <c r="F27169">
        <v>11.92</v>
      </c>
      <c r="G27169" s="3">
        <v>41092</v>
      </c>
      <c r="H27169">
        <v>484</v>
      </c>
      <c r="I27169">
        <v>11.96</v>
      </c>
      <c r="J27169">
        <v>11.77</v>
      </c>
      <c r="K27169">
        <v>175</v>
      </c>
      <c r="L27169">
        <v>11</v>
      </c>
      <c r="M27169" t="s">
        <v>149</v>
      </c>
    </row>
    <row r="27170" spans="1:13" hidden="1" x14ac:dyDescent="0.25">
      <c r="A27170" s="3">
        <v>40382</v>
      </c>
      <c r="B27170" s="16">
        <v>106800</v>
      </c>
      <c r="C27170">
        <v>90488.52</v>
      </c>
      <c r="D27170">
        <v>90406.82</v>
      </c>
      <c r="E27170">
        <v>11.27</v>
      </c>
      <c r="F27170">
        <v>11.37</v>
      </c>
      <c r="G27170" s="3">
        <v>40725</v>
      </c>
      <c r="H27170">
        <v>233</v>
      </c>
      <c r="I27170">
        <v>11.41</v>
      </c>
      <c r="J27170">
        <v>11.27</v>
      </c>
      <c r="K27170">
        <v>252</v>
      </c>
      <c r="L27170">
        <v>7</v>
      </c>
      <c r="M27170" t="s">
        <v>123</v>
      </c>
    </row>
    <row r="27171" spans="1:13" hidden="1" x14ac:dyDescent="0.25">
      <c r="A27171" s="3">
        <v>40382</v>
      </c>
      <c r="B27171" s="16">
        <v>229065</v>
      </c>
      <c r="C27171">
        <v>98033.47</v>
      </c>
      <c r="D27171">
        <v>98031.79</v>
      </c>
      <c r="E27171">
        <v>10.77</v>
      </c>
      <c r="F27171">
        <v>10.78</v>
      </c>
      <c r="G27171" s="3">
        <v>40452</v>
      </c>
      <c r="H27171">
        <v>49</v>
      </c>
      <c r="I27171">
        <v>10.78</v>
      </c>
      <c r="J27171">
        <v>10.76</v>
      </c>
      <c r="K27171">
        <v>71</v>
      </c>
      <c r="L27171">
        <v>3</v>
      </c>
      <c r="M27171" t="s">
        <v>120</v>
      </c>
    </row>
    <row r="27172" spans="1:13" hidden="1" x14ac:dyDescent="0.25">
      <c r="A27172" s="3">
        <v>40382</v>
      </c>
      <c r="B27172" s="16">
        <v>383115</v>
      </c>
      <c r="C27172">
        <v>85440.41</v>
      </c>
      <c r="D27172">
        <v>85266.91</v>
      </c>
      <c r="E27172">
        <v>11.54</v>
      </c>
      <c r="F27172">
        <v>11.7</v>
      </c>
      <c r="G27172" s="3">
        <v>40910</v>
      </c>
      <c r="H27172">
        <v>360</v>
      </c>
      <c r="I27172">
        <v>11.73</v>
      </c>
      <c r="J27172">
        <v>11.5</v>
      </c>
      <c r="K27172">
        <v>1236</v>
      </c>
      <c r="L27172">
        <v>9</v>
      </c>
      <c r="M27172" t="s">
        <v>135</v>
      </c>
    </row>
    <row r="27173" spans="1:13" hidden="1" x14ac:dyDescent="0.25">
      <c r="A27173" s="3">
        <v>40382</v>
      </c>
      <c r="B27173" s="16">
        <v>560165</v>
      </c>
      <c r="C27173">
        <v>95512.78</v>
      </c>
      <c r="D27173">
        <v>95490.64</v>
      </c>
      <c r="E27173">
        <v>10.88</v>
      </c>
      <c r="F27173">
        <v>10.94</v>
      </c>
      <c r="G27173" s="3">
        <v>40546</v>
      </c>
      <c r="H27173">
        <v>110</v>
      </c>
      <c r="I27173">
        <v>11</v>
      </c>
      <c r="J27173">
        <v>10.88</v>
      </c>
      <c r="K27173">
        <v>313</v>
      </c>
      <c r="L27173">
        <v>5</v>
      </c>
      <c r="M27173" t="s">
        <v>128</v>
      </c>
    </row>
    <row r="27174" spans="1:13" hidden="1" x14ac:dyDescent="0.25">
      <c r="A27174" s="3">
        <v>40385</v>
      </c>
      <c r="B27174" s="16">
        <v>0</v>
      </c>
      <c r="C27174">
        <v>19611.580000000002</v>
      </c>
      <c r="D27174">
        <v>19789.87</v>
      </c>
      <c r="E27174">
        <v>0</v>
      </c>
      <c r="F27174">
        <v>0</v>
      </c>
      <c r="G27174" s="3">
        <v>45659</v>
      </c>
      <c r="H27174">
        <v>3574</v>
      </c>
      <c r="I27174">
        <v>0</v>
      </c>
      <c r="J27174">
        <v>0</v>
      </c>
      <c r="K27174">
        <v>0</v>
      </c>
      <c r="L27174">
        <v>34</v>
      </c>
      <c r="M27174" t="s">
        <v>189</v>
      </c>
    </row>
    <row r="27175" spans="1:13" hidden="1" x14ac:dyDescent="0.25">
      <c r="A27175" s="3">
        <v>40385</v>
      </c>
      <c r="B27175" s="16">
        <v>0</v>
      </c>
      <c r="C27175">
        <v>46969.62</v>
      </c>
      <c r="D27175">
        <v>47174.07</v>
      </c>
      <c r="E27175">
        <v>0</v>
      </c>
      <c r="F27175">
        <v>0</v>
      </c>
      <c r="G27175" s="3">
        <v>42828</v>
      </c>
      <c r="H27175">
        <v>1659</v>
      </c>
      <c r="I27175">
        <v>0</v>
      </c>
      <c r="J27175">
        <v>0</v>
      </c>
      <c r="K27175">
        <v>0</v>
      </c>
      <c r="L27175">
        <v>28</v>
      </c>
      <c r="M27175" t="s">
        <v>192</v>
      </c>
    </row>
    <row r="27176" spans="1:13" hidden="1" x14ac:dyDescent="0.25">
      <c r="A27176" s="3">
        <v>40385</v>
      </c>
      <c r="B27176" s="16">
        <v>0</v>
      </c>
      <c r="C27176">
        <v>55539.62</v>
      </c>
      <c r="D27176">
        <v>55738.06</v>
      </c>
      <c r="E27176">
        <v>0</v>
      </c>
      <c r="F27176">
        <v>0</v>
      </c>
      <c r="G27176" s="3">
        <v>42278</v>
      </c>
      <c r="H27176">
        <v>1288</v>
      </c>
      <c r="I27176">
        <v>0</v>
      </c>
      <c r="J27176">
        <v>0</v>
      </c>
      <c r="K27176">
        <v>0</v>
      </c>
      <c r="L27176">
        <v>24</v>
      </c>
      <c r="M27176" t="s">
        <v>187</v>
      </c>
    </row>
    <row r="27177" spans="1:13" hidden="1" x14ac:dyDescent="0.25">
      <c r="A27177" s="3">
        <v>40385</v>
      </c>
      <c r="B27177" s="16">
        <v>0</v>
      </c>
      <c r="C27177">
        <v>38636.589999999997</v>
      </c>
      <c r="D27177">
        <v>38850.89</v>
      </c>
      <c r="E27177">
        <v>0</v>
      </c>
      <c r="F27177">
        <v>0</v>
      </c>
      <c r="G27177" s="3">
        <v>43467</v>
      </c>
      <c r="H27177">
        <v>2088</v>
      </c>
      <c r="I27177">
        <v>0</v>
      </c>
      <c r="J27177">
        <v>0</v>
      </c>
      <c r="K27177">
        <v>0</v>
      </c>
      <c r="L27177">
        <v>30</v>
      </c>
      <c r="M27177" t="s">
        <v>168</v>
      </c>
    </row>
    <row r="27178" spans="1:13" hidden="1" x14ac:dyDescent="0.25">
      <c r="A27178" s="3">
        <v>40385</v>
      </c>
      <c r="B27178" s="16">
        <v>15</v>
      </c>
      <c r="C27178">
        <v>34498.49</v>
      </c>
      <c r="D27178">
        <v>34791.51</v>
      </c>
      <c r="E27178">
        <v>11.87</v>
      </c>
      <c r="F27178">
        <v>11.87</v>
      </c>
      <c r="G27178" s="3">
        <v>43832</v>
      </c>
      <c r="H27178">
        <v>2336</v>
      </c>
      <c r="I27178">
        <v>11.87</v>
      </c>
      <c r="J27178">
        <v>11.87</v>
      </c>
      <c r="K27178">
        <v>2</v>
      </c>
      <c r="L27178">
        <v>31</v>
      </c>
      <c r="M27178" t="s">
        <v>179</v>
      </c>
    </row>
    <row r="27179" spans="1:13" hidden="1" x14ac:dyDescent="0.25">
      <c r="A27179" s="3">
        <v>40385</v>
      </c>
      <c r="B27179" s="16">
        <v>565</v>
      </c>
      <c r="C27179">
        <v>51149.51</v>
      </c>
      <c r="D27179">
        <v>51287.48</v>
      </c>
      <c r="E27179">
        <v>11.95</v>
      </c>
      <c r="F27179">
        <v>11.94</v>
      </c>
      <c r="G27179" s="3">
        <v>42552</v>
      </c>
      <c r="H27179">
        <v>1471</v>
      </c>
      <c r="I27179">
        <v>11.95</v>
      </c>
      <c r="J27179">
        <v>11.94</v>
      </c>
      <c r="K27179">
        <v>3</v>
      </c>
      <c r="L27179">
        <v>26</v>
      </c>
      <c r="M27179" t="s">
        <v>186</v>
      </c>
    </row>
    <row r="27180" spans="1:13" hidden="1" x14ac:dyDescent="0.25">
      <c r="A27180" s="3">
        <v>40385</v>
      </c>
      <c r="B27180" s="16">
        <v>0</v>
      </c>
      <c r="C27180">
        <v>57201.66</v>
      </c>
      <c r="D27180">
        <v>57355.59</v>
      </c>
      <c r="E27180">
        <v>0</v>
      </c>
      <c r="F27180">
        <v>0</v>
      </c>
      <c r="G27180" s="3">
        <v>42186</v>
      </c>
      <c r="H27180">
        <v>1224</v>
      </c>
      <c r="I27180">
        <v>0</v>
      </c>
      <c r="J27180">
        <v>0</v>
      </c>
      <c r="K27180">
        <v>0</v>
      </c>
      <c r="L27180">
        <v>23</v>
      </c>
      <c r="M27180" t="s">
        <v>171</v>
      </c>
    </row>
    <row r="27181" spans="1:13" hidden="1" x14ac:dyDescent="0.25">
      <c r="A27181" s="3">
        <v>40385</v>
      </c>
      <c r="B27181" s="16">
        <v>370</v>
      </c>
      <c r="C27181">
        <v>62259.23</v>
      </c>
      <c r="D27181">
        <v>62366.99</v>
      </c>
      <c r="E27181">
        <v>11.95</v>
      </c>
      <c r="F27181">
        <v>11.95</v>
      </c>
      <c r="G27181" s="3">
        <v>41913</v>
      </c>
      <c r="H27181">
        <v>1040</v>
      </c>
      <c r="I27181">
        <v>11.95</v>
      </c>
      <c r="J27181">
        <v>11.95</v>
      </c>
      <c r="K27181">
        <v>1</v>
      </c>
      <c r="L27181">
        <v>20</v>
      </c>
      <c r="M27181" t="s">
        <v>176</v>
      </c>
    </row>
    <row r="27182" spans="1:13" hidden="1" x14ac:dyDescent="0.25">
      <c r="A27182" s="3">
        <v>40385</v>
      </c>
      <c r="B27182" s="16">
        <v>200</v>
      </c>
      <c r="C27182">
        <v>58806.15</v>
      </c>
      <c r="D27182">
        <v>58969.08</v>
      </c>
      <c r="E27182">
        <v>11.96</v>
      </c>
      <c r="F27182">
        <v>11.93</v>
      </c>
      <c r="G27182" s="3">
        <v>42095</v>
      </c>
      <c r="H27182">
        <v>1163</v>
      </c>
      <c r="I27182">
        <v>11.96</v>
      </c>
      <c r="J27182">
        <v>11.93</v>
      </c>
      <c r="K27182">
        <v>2</v>
      </c>
      <c r="L27182">
        <v>22</v>
      </c>
      <c r="M27182" t="s">
        <v>169</v>
      </c>
    </row>
    <row r="27183" spans="1:13" hidden="1" x14ac:dyDescent="0.25">
      <c r="A27183" s="3">
        <v>40385</v>
      </c>
      <c r="B27183" s="16">
        <v>0</v>
      </c>
      <c r="C27183">
        <v>64122.879999999997</v>
      </c>
      <c r="D27183">
        <v>64238.35</v>
      </c>
      <c r="E27183">
        <v>0</v>
      </c>
      <c r="F27183">
        <v>0</v>
      </c>
      <c r="G27183" s="3">
        <v>41821</v>
      </c>
      <c r="H27183">
        <v>975</v>
      </c>
      <c r="I27183">
        <v>0</v>
      </c>
      <c r="J27183">
        <v>0</v>
      </c>
      <c r="K27183">
        <v>0</v>
      </c>
      <c r="L27183">
        <v>19</v>
      </c>
      <c r="M27183" t="s">
        <v>175</v>
      </c>
    </row>
    <row r="27184" spans="1:13" hidden="1" x14ac:dyDescent="0.25">
      <c r="A27184" s="3">
        <v>40385</v>
      </c>
      <c r="B27184" s="16">
        <v>20</v>
      </c>
      <c r="C27184">
        <v>43215.15</v>
      </c>
      <c r="D27184">
        <v>43435.37</v>
      </c>
      <c r="E27184">
        <v>11.9</v>
      </c>
      <c r="F27184">
        <v>11.9</v>
      </c>
      <c r="G27184" s="3">
        <v>43102</v>
      </c>
      <c r="H27184">
        <v>1843</v>
      </c>
      <c r="I27184">
        <v>11.9</v>
      </c>
      <c r="J27184">
        <v>11.9</v>
      </c>
      <c r="K27184">
        <v>1</v>
      </c>
      <c r="L27184">
        <v>29</v>
      </c>
      <c r="M27184" t="s">
        <v>150</v>
      </c>
    </row>
    <row r="27185" spans="1:13" hidden="1" x14ac:dyDescent="0.25">
      <c r="A27185" s="3">
        <v>40385</v>
      </c>
      <c r="B27185" s="16">
        <v>0</v>
      </c>
      <c r="C27185">
        <v>69657.84</v>
      </c>
      <c r="D27185">
        <v>69839.69</v>
      </c>
      <c r="E27185">
        <v>0</v>
      </c>
      <c r="F27185">
        <v>0</v>
      </c>
      <c r="G27185" s="3">
        <v>41548</v>
      </c>
      <c r="H27185">
        <v>792</v>
      </c>
      <c r="I27185">
        <v>0</v>
      </c>
      <c r="J27185">
        <v>0</v>
      </c>
      <c r="K27185">
        <v>0</v>
      </c>
      <c r="L27185">
        <v>16</v>
      </c>
      <c r="M27185" t="s">
        <v>156</v>
      </c>
    </row>
    <row r="27186" spans="1:13" hidden="1" x14ac:dyDescent="0.25">
      <c r="A27186" s="3">
        <v>40385</v>
      </c>
      <c r="B27186" s="16">
        <v>350</v>
      </c>
      <c r="C27186">
        <v>54078.14</v>
      </c>
      <c r="D27186">
        <v>54212.09</v>
      </c>
      <c r="E27186">
        <v>11.98</v>
      </c>
      <c r="F27186">
        <v>11.93</v>
      </c>
      <c r="G27186" s="3">
        <v>42373</v>
      </c>
      <c r="H27186">
        <v>1348</v>
      </c>
      <c r="I27186">
        <v>11.98</v>
      </c>
      <c r="J27186">
        <v>11.93</v>
      </c>
      <c r="K27186">
        <v>3</v>
      </c>
      <c r="L27186">
        <v>25</v>
      </c>
      <c r="M27186" t="s">
        <v>122</v>
      </c>
    </row>
    <row r="27187" spans="1:13" hidden="1" x14ac:dyDescent="0.25">
      <c r="A27187" s="3">
        <v>40385</v>
      </c>
      <c r="B27187" s="16">
        <v>0</v>
      </c>
      <c r="C27187">
        <v>27513.38</v>
      </c>
      <c r="D27187">
        <v>27711.62</v>
      </c>
      <c r="E27187">
        <v>0</v>
      </c>
      <c r="F27187">
        <v>0</v>
      </c>
      <c r="G27187" s="3">
        <v>44564</v>
      </c>
      <c r="H27187">
        <v>2830</v>
      </c>
      <c r="I27187">
        <v>0</v>
      </c>
      <c r="J27187">
        <v>0</v>
      </c>
      <c r="K27187">
        <v>0</v>
      </c>
      <c r="L27187">
        <v>33</v>
      </c>
      <c r="M27187" t="s">
        <v>145</v>
      </c>
    </row>
    <row r="27188" spans="1:13" hidden="1" x14ac:dyDescent="0.25">
      <c r="A27188" s="3">
        <v>40385</v>
      </c>
      <c r="B27188" s="16">
        <v>400</v>
      </c>
      <c r="C27188">
        <v>65906.3</v>
      </c>
      <c r="D27188">
        <v>66017.850000000006</v>
      </c>
      <c r="E27188">
        <v>11.94</v>
      </c>
      <c r="F27188">
        <v>11.95</v>
      </c>
      <c r="G27188" s="3">
        <v>41730</v>
      </c>
      <c r="H27188">
        <v>914</v>
      </c>
      <c r="I27188">
        <v>11.95</v>
      </c>
      <c r="J27188">
        <v>11.94</v>
      </c>
      <c r="K27188">
        <v>2</v>
      </c>
      <c r="L27188">
        <v>18</v>
      </c>
      <c r="M27188" t="s">
        <v>170</v>
      </c>
    </row>
    <row r="27189" spans="1:13" hidden="1" x14ac:dyDescent="0.25">
      <c r="A27189" s="3">
        <v>40385</v>
      </c>
      <c r="B27189" s="16">
        <v>550</v>
      </c>
      <c r="C27189">
        <v>78086.45</v>
      </c>
      <c r="D27189">
        <v>78219.94</v>
      </c>
      <c r="E27189">
        <v>11.89</v>
      </c>
      <c r="F27189">
        <v>11.89</v>
      </c>
      <c r="G27189" s="3">
        <v>41183</v>
      </c>
      <c r="H27189">
        <v>546</v>
      </c>
      <c r="I27189">
        <v>11.89</v>
      </c>
      <c r="J27189">
        <v>11.89</v>
      </c>
      <c r="K27189">
        <v>6</v>
      </c>
      <c r="L27189">
        <v>12</v>
      </c>
      <c r="M27189" t="s">
        <v>151</v>
      </c>
    </row>
    <row r="27190" spans="1:13" hidden="1" x14ac:dyDescent="0.25">
      <c r="A27190" s="3">
        <v>40385</v>
      </c>
      <c r="B27190" s="16">
        <v>770</v>
      </c>
      <c r="C27190">
        <v>71761.399999999994</v>
      </c>
      <c r="D27190">
        <v>71896.08</v>
      </c>
      <c r="E27190">
        <v>12</v>
      </c>
      <c r="F27190">
        <v>11.96</v>
      </c>
      <c r="G27190" s="3">
        <v>41456</v>
      </c>
      <c r="H27190">
        <v>727</v>
      </c>
      <c r="I27190">
        <v>12.01</v>
      </c>
      <c r="J27190">
        <v>11.96</v>
      </c>
      <c r="K27190">
        <v>13</v>
      </c>
      <c r="L27190">
        <v>15</v>
      </c>
      <c r="M27190" t="s">
        <v>162</v>
      </c>
    </row>
    <row r="27191" spans="1:13" hidden="1" x14ac:dyDescent="0.25">
      <c r="A27191" s="3">
        <v>40385</v>
      </c>
      <c r="B27191" s="16">
        <v>4035</v>
      </c>
      <c r="C27191">
        <v>30881.7</v>
      </c>
      <c r="D27191">
        <v>31084.85</v>
      </c>
      <c r="E27191">
        <v>11.93</v>
      </c>
      <c r="F27191">
        <v>11.88</v>
      </c>
      <c r="G27191" s="3">
        <v>44200</v>
      </c>
      <c r="H27191">
        <v>2583</v>
      </c>
      <c r="I27191">
        <v>11.94</v>
      </c>
      <c r="J27191">
        <v>11.88</v>
      </c>
      <c r="K27191">
        <v>36</v>
      </c>
      <c r="L27191">
        <v>32</v>
      </c>
      <c r="M27191" t="s">
        <v>178</v>
      </c>
    </row>
    <row r="27192" spans="1:13" hidden="1" x14ac:dyDescent="0.25">
      <c r="A27192" s="3">
        <v>40385</v>
      </c>
      <c r="B27192" s="16">
        <v>1910</v>
      </c>
      <c r="C27192">
        <v>73863.839999999997</v>
      </c>
      <c r="D27192">
        <v>73990.87</v>
      </c>
      <c r="E27192">
        <v>11.99</v>
      </c>
      <c r="F27192">
        <v>11.94</v>
      </c>
      <c r="G27192" s="3">
        <v>41365</v>
      </c>
      <c r="H27192">
        <v>664</v>
      </c>
      <c r="I27192">
        <v>11.99</v>
      </c>
      <c r="J27192">
        <v>11.94</v>
      </c>
      <c r="K27192">
        <v>6</v>
      </c>
      <c r="L27192">
        <v>14</v>
      </c>
      <c r="M27192" t="s">
        <v>161</v>
      </c>
    </row>
    <row r="27193" spans="1:13" hidden="1" x14ac:dyDescent="0.25">
      <c r="A27193" s="3">
        <v>40385</v>
      </c>
      <c r="B27193" s="16">
        <v>1215</v>
      </c>
      <c r="C27193">
        <v>60454.34</v>
      </c>
      <c r="D27193">
        <v>60601.3</v>
      </c>
      <c r="E27193">
        <v>11.9</v>
      </c>
      <c r="F27193">
        <v>11.94</v>
      </c>
      <c r="G27193" s="3">
        <v>42006</v>
      </c>
      <c r="H27193">
        <v>1102</v>
      </c>
      <c r="I27193">
        <v>11.99</v>
      </c>
      <c r="J27193">
        <v>11.9</v>
      </c>
      <c r="K27193">
        <v>15</v>
      </c>
      <c r="L27193">
        <v>21</v>
      </c>
      <c r="M27193" t="s">
        <v>131</v>
      </c>
    </row>
    <row r="27194" spans="1:13" hidden="1" x14ac:dyDescent="0.25">
      <c r="A27194" s="3">
        <v>40385</v>
      </c>
      <c r="B27194" s="16">
        <v>100</v>
      </c>
      <c r="C27194">
        <v>82823.429999999993</v>
      </c>
      <c r="D27194">
        <v>82939.47</v>
      </c>
      <c r="E27194">
        <v>11.73</v>
      </c>
      <c r="F27194">
        <v>11.73</v>
      </c>
      <c r="G27194" s="3">
        <v>41001</v>
      </c>
      <c r="H27194">
        <v>421</v>
      </c>
      <c r="I27194">
        <v>11.73</v>
      </c>
      <c r="J27194">
        <v>11.73</v>
      </c>
      <c r="K27194">
        <v>1</v>
      </c>
      <c r="L27194">
        <v>10</v>
      </c>
      <c r="M27194" t="s">
        <v>152</v>
      </c>
    </row>
    <row r="27195" spans="1:13" hidden="1" x14ac:dyDescent="0.25">
      <c r="A27195" s="3">
        <v>40385</v>
      </c>
      <c r="B27195" s="16">
        <v>50</v>
      </c>
      <c r="C27195">
        <v>87777.15</v>
      </c>
      <c r="D27195">
        <v>87850.37</v>
      </c>
      <c r="E27195">
        <v>11.52</v>
      </c>
      <c r="F27195">
        <v>11.52</v>
      </c>
      <c r="G27195" s="3">
        <v>40819</v>
      </c>
      <c r="H27195">
        <v>297</v>
      </c>
      <c r="I27195">
        <v>11.52</v>
      </c>
      <c r="J27195">
        <v>11.52</v>
      </c>
      <c r="K27195">
        <v>1</v>
      </c>
      <c r="L27195">
        <v>8</v>
      </c>
      <c r="M27195" t="s">
        <v>118</v>
      </c>
    </row>
    <row r="27196" spans="1:13" hidden="1" x14ac:dyDescent="0.25">
      <c r="A27196" s="3">
        <v>40385</v>
      </c>
      <c r="B27196" s="16">
        <v>6620</v>
      </c>
      <c r="C27196">
        <v>48314.36</v>
      </c>
      <c r="D27196">
        <v>48511.29</v>
      </c>
      <c r="E27196">
        <v>12.02</v>
      </c>
      <c r="F27196">
        <v>11.89</v>
      </c>
      <c r="G27196" s="3">
        <v>42737</v>
      </c>
      <c r="H27196">
        <v>1597</v>
      </c>
      <c r="I27196">
        <v>12.05</v>
      </c>
      <c r="J27196">
        <v>11.84</v>
      </c>
      <c r="K27196">
        <v>189</v>
      </c>
      <c r="L27196">
        <v>27</v>
      </c>
      <c r="M27196" t="s">
        <v>119</v>
      </c>
    </row>
    <row r="27197" spans="1:13" hidden="1" x14ac:dyDescent="0.25">
      <c r="A27197" s="3">
        <v>40385</v>
      </c>
      <c r="B27197" s="16">
        <v>31100</v>
      </c>
      <c r="C27197">
        <v>97265.18</v>
      </c>
      <c r="D27197">
        <v>97270.54</v>
      </c>
      <c r="E27197">
        <v>10.83</v>
      </c>
      <c r="F27197">
        <v>10.8</v>
      </c>
      <c r="G27197" s="3">
        <v>40483</v>
      </c>
      <c r="H27197">
        <v>68</v>
      </c>
      <c r="I27197">
        <v>10.83</v>
      </c>
      <c r="J27197">
        <v>10.8</v>
      </c>
      <c r="K27197">
        <v>12</v>
      </c>
      <c r="L27197">
        <v>4</v>
      </c>
      <c r="M27197" t="s">
        <v>191</v>
      </c>
    </row>
    <row r="27198" spans="1:13" hidden="1" x14ac:dyDescent="0.25">
      <c r="A27198" s="3">
        <v>40385</v>
      </c>
      <c r="B27198" s="16">
        <v>5445</v>
      </c>
      <c r="C27198">
        <v>93015.6</v>
      </c>
      <c r="D27198">
        <v>93045.95</v>
      </c>
      <c r="E27198">
        <v>11.12</v>
      </c>
      <c r="F27198">
        <v>11.07</v>
      </c>
      <c r="G27198" s="3">
        <v>40634</v>
      </c>
      <c r="H27198">
        <v>170</v>
      </c>
      <c r="I27198">
        <v>11.13</v>
      </c>
      <c r="J27198">
        <v>11.05</v>
      </c>
      <c r="K27198">
        <v>23</v>
      </c>
      <c r="L27198">
        <v>6</v>
      </c>
      <c r="M27198" t="s">
        <v>117</v>
      </c>
    </row>
    <row r="27199" spans="1:13" hidden="1" x14ac:dyDescent="0.25">
      <c r="A27199" s="3">
        <v>40385</v>
      </c>
      <c r="B27199" s="16">
        <v>14445</v>
      </c>
      <c r="C27199">
        <v>67760.13</v>
      </c>
      <c r="D27199">
        <v>67846.63</v>
      </c>
      <c r="E27199">
        <v>11.96</v>
      </c>
      <c r="F27199">
        <v>11.95</v>
      </c>
      <c r="G27199" s="3">
        <v>41641</v>
      </c>
      <c r="H27199">
        <v>853</v>
      </c>
      <c r="I27199">
        <v>12.01</v>
      </c>
      <c r="J27199">
        <v>11.88</v>
      </c>
      <c r="K27199">
        <v>150</v>
      </c>
      <c r="L27199">
        <v>17</v>
      </c>
      <c r="M27199" t="s">
        <v>130</v>
      </c>
    </row>
    <row r="27200" spans="1:13" hidden="1" x14ac:dyDescent="0.25">
      <c r="A27200" s="3">
        <v>40385</v>
      </c>
      <c r="B27200" s="16">
        <v>102530</v>
      </c>
      <c r="C27200">
        <v>98923</v>
      </c>
      <c r="D27200">
        <v>98922.51</v>
      </c>
      <c r="E27200">
        <v>10.645</v>
      </c>
      <c r="F27200">
        <v>10.64</v>
      </c>
      <c r="G27200" s="3">
        <v>40422</v>
      </c>
      <c r="H27200">
        <v>27</v>
      </c>
      <c r="I27200">
        <v>10.645</v>
      </c>
      <c r="J27200">
        <v>10.63</v>
      </c>
      <c r="K27200">
        <v>12</v>
      </c>
      <c r="L27200">
        <v>2</v>
      </c>
      <c r="M27200" t="s">
        <v>190</v>
      </c>
    </row>
    <row r="27201" spans="1:13" hidden="1" x14ac:dyDescent="0.25">
      <c r="A27201" s="3">
        <v>40385</v>
      </c>
      <c r="B27201" s="16">
        <v>2305</v>
      </c>
      <c r="C27201">
        <v>99799.69</v>
      </c>
      <c r="D27201">
        <v>99799.58</v>
      </c>
      <c r="E27201">
        <v>10.64</v>
      </c>
      <c r="F27201">
        <v>10.64</v>
      </c>
      <c r="G27201" s="3">
        <v>40392</v>
      </c>
      <c r="H27201">
        <v>5</v>
      </c>
      <c r="I27201">
        <v>10.64</v>
      </c>
      <c r="J27201">
        <v>10.64</v>
      </c>
      <c r="K27201">
        <v>6</v>
      </c>
      <c r="L27201">
        <v>1</v>
      </c>
      <c r="M27201" t="s">
        <v>188</v>
      </c>
    </row>
    <row r="27202" spans="1:13" hidden="1" x14ac:dyDescent="0.25">
      <c r="A27202" s="3">
        <v>40385</v>
      </c>
      <c r="B27202" s="16">
        <v>28900</v>
      </c>
      <c r="C27202">
        <v>75918.67</v>
      </c>
      <c r="D27202">
        <v>76021.37</v>
      </c>
      <c r="E27202">
        <v>11.99</v>
      </c>
      <c r="F27202">
        <v>11.93</v>
      </c>
      <c r="G27202" s="3">
        <v>41276</v>
      </c>
      <c r="H27202">
        <v>605</v>
      </c>
      <c r="I27202">
        <v>11.99</v>
      </c>
      <c r="J27202">
        <v>11.91</v>
      </c>
      <c r="K27202">
        <v>266</v>
      </c>
      <c r="L27202">
        <v>13</v>
      </c>
      <c r="M27202" t="s">
        <v>121</v>
      </c>
    </row>
    <row r="27203" spans="1:13" hidden="1" x14ac:dyDescent="0.25">
      <c r="A27203" s="3">
        <v>40385</v>
      </c>
      <c r="B27203" s="16">
        <v>22615</v>
      </c>
      <c r="C27203">
        <v>80438.53</v>
      </c>
      <c r="D27203">
        <v>80553.429999999993</v>
      </c>
      <c r="E27203">
        <v>11.86</v>
      </c>
      <c r="F27203">
        <v>11.85</v>
      </c>
      <c r="G27203" s="3">
        <v>41092</v>
      </c>
      <c r="H27203">
        <v>483</v>
      </c>
      <c r="I27203">
        <v>11.9</v>
      </c>
      <c r="J27203">
        <v>11.83</v>
      </c>
      <c r="K27203">
        <v>107</v>
      </c>
      <c r="L27203">
        <v>11</v>
      </c>
      <c r="M27203" t="s">
        <v>149</v>
      </c>
    </row>
    <row r="27204" spans="1:13" hidden="1" x14ac:dyDescent="0.25">
      <c r="A27204" s="3">
        <v>40385</v>
      </c>
      <c r="B27204" s="16">
        <v>41165</v>
      </c>
      <c r="C27204">
        <v>90443.1</v>
      </c>
      <c r="D27204">
        <v>90521.26</v>
      </c>
      <c r="E27204">
        <v>11.34</v>
      </c>
      <c r="F27204">
        <v>11.29</v>
      </c>
      <c r="G27204" s="3">
        <v>40725</v>
      </c>
      <c r="H27204">
        <v>232</v>
      </c>
      <c r="I27204">
        <v>11.37</v>
      </c>
      <c r="J27204">
        <v>11.27</v>
      </c>
      <c r="K27204">
        <v>88</v>
      </c>
      <c r="L27204">
        <v>7</v>
      </c>
      <c r="M27204" t="s">
        <v>123</v>
      </c>
    </row>
    <row r="27205" spans="1:13" hidden="1" x14ac:dyDescent="0.25">
      <c r="A27205" s="3">
        <v>40385</v>
      </c>
      <c r="B27205" s="16">
        <v>110365</v>
      </c>
      <c r="C27205">
        <v>98071.13</v>
      </c>
      <c r="D27205">
        <v>98073.93</v>
      </c>
      <c r="E27205">
        <v>10.769</v>
      </c>
      <c r="F27205">
        <v>10.75</v>
      </c>
      <c r="G27205" s="3">
        <v>40452</v>
      </c>
      <c r="H27205">
        <v>48</v>
      </c>
      <c r="I27205">
        <v>10.77</v>
      </c>
      <c r="J27205">
        <v>10.75</v>
      </c>
      <c r="K27205">
        <v>53</v>
      </c>
      <c r="L27205">
        <v>3</v>
      </c>
      <c r="M27205" t="s">
        <v>120</v>
      </c>
    </row>
    <row r="27206" spans="1:13" hidden="1" x14ac:dyDescent="0.25">
      <c r="A27206" s="3">
        <v>40385</v>
      </c>
      <c r="B27206" s="16">
        <v>167890</v>
      </c>
      <c r="C27206">
        <v>85301.13</v>
      </c>
      <c r="D27206">
        <v>85403.19</v>
      </c>
      <c r="E27206">
        <v>11.69</v>
      </c>
      <c r="F27206">
        <v>11.62</v>
      </c>
      <c r="G27206" s="3">
        <v>40910</v>
      </c>
      <c r="H27206">
        <v>359</v>
      </c>
      <c r="I27206">
        <v>11.71</v>
      </c>
      <c r="J27206">
        <v>11.61</v>
      </c>
      <c r="K27206">
        <v>571</v>
      </c>
      <c r="L27206">
        <v>9</v>
      </c>
      <c r="M27206" t="s">
        <v>135</v>
      </c>
    </row>
    <row r="27207" spans="1:13" hidden="1" x14ac:dyDescent="0.25">
      <c r="A27207" s="3">
        <v>40385</v>
      </c>
      <c r="B27207" s="16">
        <v>247580</v>
      </c>
      <c r="C27207">
        <v>95528.960000000006</v>
      </c>
      <c r="D27207">
        <v>95548.96</v>
      </c>
      <c r="E27207">
        <v>10.92</v>
      </c>
      <c r="F27207">
        <v>10.9</v>
      </c>
      <c r="G27207" s="3">
        <v>40546</v>
      </c>
      <c r="H27207">
        <v>109</v>
      </c>
      <c r="I27207">
        <v>10.94</v>
      </c>
      <c r="J27207">
        <v>10.89</v>
      </c>
      <c r="K27207">
        <v>226</v>
      </c>
      <c r="L27207">
        <v>5</v>
      </c>
      <c r="M27207" t="s">
        <v>128</v>
      </c>
    </row>
    <row r="27208" spans="1:13" hidden="1" x14ac:dyDescent="0.25">
      <c r="A27208" s="3">
        <v>40386</v>
      </c>
      <c r="B27208" s="16">
        <v>0</v>
      </c>
      <c r="C27208">
        <v>19797.810000000001</v>
      </c>
      <c r="D27208">
        <v>19773.27</v>
      </c>
      <c r="E27208">
        <v>0</v>
      </c>
      <c r="F27208">
        <v>0</v>
      </c>
      <c r="G27208" s="3">
        <v>45659</v>
      </c>
      <c r="H27208">
        <v>3573</v>
      </c>
      <c r="I27208">
        <v>0</v>
      </c>
      <c r="J27208">
        <v>0</v>
      </c>
      <c r="K27208">
        <v>0</v>
      </c>
      <c r="L27208">
        <v>34</v>
      </c>
      <c r="M27208" t="s">
        <v>189</v>
      </c>
    </row>
    <row r="27209" spans="1:13" hidden="1" x14ac:dyDescent="0.25">
      <c r="A27209" s="3">
        <v>40386</v>
      </c>
      <c r="B27209" s="16">
        <v>0</v>
      </c>
      <c r="C27209">
        <v>47193</v>
      </c>
      <c r="D27209">
        <v>47243.02</v>
      </c>
      <c r="E27209">
        <v>0</v>
      </c>
      <c r="F27209">
        <v>0</v>
      </c>
      <c r="G27209" s="3">
        <v>42828</v>
      </c>
      <c r="H27209">
        <v>1658</v>
      </c>
      <c r="I27209">
        <v>0</v>
      </c>
      <c r="J27209">
        <v>0</v>
      </c>
      <c r="K27209">
        <v>0</v>
      </c>
      <c r="L27209">
        <v>28</v>
      </c>
      <c r="M27209" t="s">
        <v>192</v>
      </c>
    </row>
    <row r="27210" spans="1:13" hidden="1" x14ac:dyDescent="0.25">
      <c r="A27210" s="3">
        <v>40386</v>
      </c>
      <c r="B27210" s="16">
        <v>0</v>
      </c>
      <c r="C27210">
        <v>55760.43</v>
      </c>
      <c r="D27210">
        <v>55848.22</v>
      </c>
      <c r="E27210">
        <v>0</v>
      </c>
      <c r="F27210">
        <v>0</v>
      </c>
      <c r="G27210" s="3">
        <v>42278</v>
      </c>
      <c r="H27210">
        <v>1287</v>
      </c>
      <c r="I27210">
        <v>0</v>
      </c>
      <c r="J27210">
        <v>0</v>
      </c>
      <c r="K27210">
        <v>0</v>
      </c>
      <c r="L27210">
        <v>24</v>
      </c>
      <c r="M27210" t="s">
        <v>187</v>
      </c>
    </row>
    <row r="27211" spans="1:13" hidden="1" x14ac:dyDescent="0.25">
      <c r="A27211" s="3">
        <v>40386</v>
      </c>
      <c r="B27211" s="16">
        <v>0</v>
      </c>
      <c r="C27211">
        <v>38866.480000000003</v>
      </c>
      <c r="D27211">
        <v>38891.589999999997</v>
      </c>
      <c r="E27211">
        <v>0</v>
      </c>
      <c r="F27211">
        <v>0</v>
      </c>
      <c r="G27211" s="3">
        <v>43467</v>
      </c>
      <c r="H27211">
        <v>2087</v>
      </c>
      <c r="I27211">
        <v>0</v>
      </c>
      <c r="J27211">
        <v>0</v>
      </c>
      <c r="K27211">
        <v>0</v>
      </c>
      <c r="L27211">
        <v>30</v>
      </c>
      <c r="M27211" t="s">
        <v>168</v>
      </c>
    </row>
    <row r="27212" spans="1:13" hidden="1" x14ac:dyDescent="0.25">
      <c r="A27212" s="3">
        <v>40386</v>
      </c>
      <c r="B27212" s="16">
        <v>0</v>
      </c>
      <c r="C27212">
        <v>34805.47</v>
      </c>
      <c r="D27212">
        <v>34736.81</v>
      </c>
      <c r="E27212">
        <v>0</v>
      </c>
      <c r="F27212">
        <v>0</v>
      </c>
      <c r="G27212" s="3">
        <v>43832</v>
      </c>
      <c r="H27212">
        <v>2335</v>
      </c>
      <c r="I27212">
        <v>0</v>
      </c>
      <c r="J27212">
        <v>0</v>
      </c>
      <c r="K27212">
        <v>0</v>
      </c>
      <c r="L27212">
        <v>31</v>
      </c>
      <c r="M27212" t="s">
        <v>179</v>
      </c>
    </row>
    <row r="27213" spans="1:13" hidden="1" x14ac:dyDescent="0.25">
      <c r="A27213" s="3">
        <v>40386</v>
      </c>
      <c r="B27213" s="16">
        <v>0</v>
      </c>
      <c r="C27213">
        <v>51308.06</v>
      </c>
      <c r="D27213">
        <v>51402.8</v>
      </c>
      <c r="E27213">
        <v>0</v>
      </c>
      <c r="F27213">
        <v>0</v>
      </c>
      <c r="G27213" s="3">
        <v>42552</v>
      </c>
      <c r="H27213">
        <v>1470</v>
      </c>
      <c r="I27213">
        <v>0</v>
      </c>
      <c r="J27213">
        <v>0</v>
      </c>
      <c r="K27213">
        <v>0</v>
      </c>
      <c r="L27213">
        <v>26</v>
      </c>
      <c r="M27213" t="s">
        <v>186</v>
      </c>
    </row>
    <row r="27214" spans="1:13" hidden="1" x14ac:dyDescent="0.25">
      <c r="A27214" s="3">
        <v>40386</v>
      </c>
      <c r="B27214" s="16">
        <v>300</v>
      </c>
      <c r="C27214">
        <v>57378.61</v>
      </c>
      <c r="D27214">
        <v>57482.28</v>
      </c>
      <c r="E27214">
        <v>11.89</v>
      </c>
      <c r="F27214">
        <v>11.91</v>
      </c>
      <c r="G27214" s="3">
        <v>42186</v>
      </c>
      <c r="H27214">
        <v>1223</v>
      </c>
      <c r="I27214">
        <v>11.91</v>
      </c>
      <c r="J27214">
        <v>11.89</v>
      </c>
      <c r="K27214">
        <v>2</v>
      </c>
      <c r="L27214">
        <v>23</v>
      </c>
      <c r="M27214" t="s">
        <v>171</v>
      </c>
    </row>
    <row r="27215" spans="1:13" hidden="1" x14ac:dyDescent="0.25">
      <c r="A27215" s="3">
        <v>40386</v>
      </c>
      <c r="B27215" s="16">
        <v>255</v>
      </c>
      <c r="C27215">
        <v>62392.02</v>
      </c>
      <c r="D27215">
        <v>62441.53</v>
      </c>
      <c r="E27215">
        <v>11.92</v>
      </c>
      <c r="F27215">
        <v>11.93</v>
      </c>
      <c r="G27215" s="3">
        <v>41913</v>
      </c>
      <c r="H27215">
        <v>1039</v>
      </c>
      <c r="I27215">
        <v>11.93</v>
      </c>
      <c r="J27215">
        <v>11.92</v>
      </c>
      <c r="K27215">
        <v>3</v>
      </c>
      <c r="L27215">
        <v>20</v>
      </c>
      <c r="M27215" t="s">
        <v>176</v>
      </c>
    </row>
    <row r="27216" spans="1:13" hidden="1" x14ac:dyDescent="0.25">
      <c r="A27216" s="3">
        <v>40386</v>
      </c>
      <c r="B27216" s="16">
        <v>200</v>
      </c>
      <c r="C27216">
        <v>58992.74</v>
      </c>
      <c r="D27216">
        <v>59057.17</v>
      </c>
      <c r="E27216">
        <v>11.93</v>
      </c>
      <c r="F27216">
        <v>11.93</v>
      </c>
      <c r="G27216" s="3">
        <v>42095</v>
      </c>
      <c r="H27216">
        <v>1162</v>
      </c>
      <c r="I27216">
        <v>11.93</v>
      </c>
      <c r="J27216">
        <v>11.93</v>
      </c>
      <c r="K27216">
        <v>1</v>
      </c>
      <c r="L27216">
        <v>22</v>
      </c>
      <c r="M27216" t="s">
        <v>169</v>
      </c>
    </row>
    <row r="27217" spans="1:13" hidden="1" x14ac:dyDescent="0.25">
      <c r="A27217" s="3">
        <v>40386</v>
      </c>
      <c r="B27217" s="16">
        <v>0</v>
      </c>
      <c r="C27217">
        <v>64264.13</v>
      </c>
      <c r="D27217">
        <v>64300.87</v>
      </c>
      <c r="E27217">
        <v>0</v>
      </c>
      <c r="F27217">
        <v>0</v>
      </c>
      <c r="G27217" s="3">
        <v>41821</v>
      </c>
      <c r="H27217">
        <v>974</v>
      </c>
      <c r="I27217">
        <v>0</v>
      </c>
      <c r="J27217">
        <v>0</v>
      </c>
      <c r="K27217">
        <v>0</v>
      </c>
      <c r="L27217">
        <v>19</v>
      </c>
      <c r="M27217" t="s">
        <v>175</v>
      </c>
    </row>
    <row r="27218" spans="1:13" hidden="1" x14ac:dyDescent="0.25">
      <c r="A27218" s="3">
        <v>40386</v>
      </c>
      <c r="B27218" s="16">
        <v>10</v>
      </c>
      <c r="C27218">
        <v>43452.800000000003</v>
      </c>
      <c r="D27218">
        <v>43483.55</v>
      </c>
      <c r="E27218">
        <v>11.89</v>
      </c>
      <c r="F27218">
        <v>11.89</v>
      </c>
      <c r="G27218" s="3">
        <v>43102</v>
      </c>
      <c r="H27218">
        <v>1842</v>
      </c>
      <c r="I27218">
        <v>11.89</v>
      </c>
      <c r="J27218">
        <v>11.89</v>
      </c>
      <c r="K27218">
        <v>1</v>
      </c>
      <c r="L27218">
        <v>29</v>
      </c>
      <c r="M27218" t="s">
        <v>150</v>
      </c>
    </row>
    <row r="27219" spans="1:13" hidden="1" x14ac:dyDescent="0.25">
      <c r="A27219" s="3">
        <v>40386</v>
      </c>
      <c r="B27219" s="16">
        <v>0</v>
      </c>
      <c r="C27219">
        <v>69867.72</v>
      </c>
      <c r="D27219">
        <v>69930.509999999995</v>
      </c>
      <c r="E27219">
        <v>0</v>
      </c>
      <c r="F27219">
        <v>0</v>
      </c>
      <c r="G27219" s="3">
        <v>41548</v>
      </c>
      <c r="H27219">
        <v>791</v>
      </c>
      <c r="I27219">
        <v>0</v>
      </c>
      <c r="J27219">
        <v>0</v>
      </c>
      <c r="K27219">
        <v>0</v>
      </c>
      <c r="L27219">
        <v>16</v>
      </c>
      <c r="M27219" t="s">
        <v>156</v>
      </c>
    </row>
    <row r="27220" spans="1:13" hidden="1" x14ac:dyDescent="0.25">
      <c r="A27220" s="3">
        <v>40386</v>
      </c>
      <c r="B27220" s="16">
        <v>210</v>
      </c>
      <c r="C27220">
        <v>54233.85</v>
      </c>
      <c r="D27220">
        <v>54310.06</v>
      </c>
      <c r="E27220">
        <v>11.89</v>
      </c>
      <c r="F27220">
        <v>11.89</v>
      </c>
      <c r="G27220" s="3">
        <v>42373</v>
      </c>
      <c r="H27220">
        <v>1347</v>
      </c>
      <c r="I27220">
        <v>11.89</v>
      </c>
      <c r="J27220">
        <v>11.89</v>
      </c>
      <c r="K27220">
        <v>1</v>
      </c>
      <c r="L27220">
        <v>25</v>
      </c>
      <c r="M27220" t="s">
        <v>122</v>
      </c>
    </row>
    <row r="27221" spans="1:13" hidden="1" x14ac:dyDescent="0.25">
      <c r="A27221" s="3">
        <v>40386</v>
      </c>
      <c r="B27221" s="16">
        <v>50</v>
      </c>
      <c r="C27221">
        <v>27722.74</v>
      </c>
      <c r="D27221">
        <v>27695.77</v>
      </c>
      <c r="E27221">
        <v>11.92</v>
      </c>
      <c r="F27221">
        <v>11.92</v>
      </c>
      <c r="G27221" s="3">
        <v>44564</v>
      </c>
      <c r="H27221">
        <v>2829</v>
      </c>
      <c r="I27221">
        <v>11.92</v>
      </c>
      <c r="J27221">
        <v>11.92</v>
      </c>
      <c r="K27221">
        <v>3</v>
      </c>
      <c r="L27221">
        <v>33</v>
      </c>
      <c r="M27221" t="s">
        <v>145</v>
      </c>
    </row>
    <row r="27222" spans="1:13" hidden="1" x14ac:dyDescent="0.25">
      <c r="A27222" s="3">
        <v>40386</v>
      </c>
      <c r="B27222" s="16">
        <v>0</v>
      </c>
      <c r="C27222">
        <v>66044.34</v>
      </c>
      <c r="D27222">
        <v>66069.11</v>
      </c>
      <c r="E27222">
        <v>0</v>
      </c>
      <c r="F27222">
        <v>0</v>
      </c>
      <c r="G27222" s="3">
        <v>41730</v>
      </c>
      <c r="H27222">
        <v>913</v>
      </c>
      <c r="I27222">
        <v>0</v>
      </c>
      <c r="J27222">
        <v>0</v>
      </c>
      <c r="K27222">
        <v>0</v>
      </c>
      <c r="L27222">
        <v>18</v>
      </c>
      <c r="M27222" t="s">
        <v>170</v>
      </c>
    </row>
    <row r="27223" spans="1:13" hidden="1" x14ac:dyDescent="0.25">
      <c r="A27223" s="3">
        <v>40386</v>
      </c>
      <c r="B27223" s="16">
        <v>110</v>
      </c>
      <c r="C27223">
        <v>78251.33</v>
      </c>
      <c r="D27223">
        <v>78323.56</v>
      </c>
      <c r="E27223">
        <v>11.84</v>
      </c>
      <c r="F27223">
        <v>11.84</v>
      </c>
      <c r="G27223" s="3">
        <v>41183</v>
      </c>
      <c r="H27223">
        <v>545</v>
      </c>
      <c r="I27223">
        <v>11.84</v>
      </c>
      <c r="J27223">
        <v>11.84</v>
      </c>
      <c r="K27223">
        <v>1</v>
      </c>
      <c r="L27223">
        <v>12</v>
      </c>
      <c r="M27223" t="s">
        <v>151</v>
      </c>
    </row>
    <row r="27224" spans="1:13" hidden="1" x14ac:dyDescent="0.25">
      <c r="A27224" s="3">
        <v>40386</v>
      </c>
      <c r="B27224" s="16">
        <v>295</v>
      </c>
      <c r="C27224">
        <v>31097.32</v>
      </c>
      <c r="D27224">
        <v>31055.35</v>
      </c>
      <c r="E27224">
        <v>11.86</v>
      </c>
      <c r="F27224">
        <v>11.84</v>
      </c>
      <c r="G27224" s="3">
        <v>44200</v>
      </c>
      <c r="H27224">
        <v>2582</v>
      </c>
      <c r="I27224">
        <v>11.86</v>
      </c>
      <c r="J27224">
        <v>11.84</v>
      </c>
      <c r="K27224">
        <v>44</v>
      </c>
      <c r="L27224">
        <v>32</v>
      </c>
      <c r="M27224" t="s">
        <v>178</v>
      </c>
    </row>
    <row r="27225" spans="1:13" hidden="1" x14ac:dyDescent="0.25">
      <c r="A27225" s="3">
        <v>40386</v>
      </c>
      <c r="B27225" s="16">
        <v>350</v>
      </c>
      <c r="C27225">
        <v>71924.929999999993</v>
      </c>
      <c r="D27225">
        <v>72003.320000000007</v>
      </c>
      <c r="E27225">
        <v>11.92</v>
      </c>
      <c r="F27225">
        <v>11.92</v>
      </c>
      <c r="G27225" s="3">
        <v>41456</v>
      </c>
      <c r="H27225">
        <v>726</v>
      </c>
      <c r="I27225">
        <v>11.92</v>
      </c>
      <c r="J27225">
        <v>11.89</v>
      </c>
      <c r="K27225">
        <v>6</v>
      </c>
      <c r="L27225">
        <v>15</v>
      </c>
      <c r="M27225" t="s">
        <v>162</v>
      </c>
    </row>
    <row r="27226" spans="1:13" hidden="1" x14ac:dyDescent="0.25">
      <c r="A27226" s="3">
        <v>40386</v>
      </c>
      <c r="B27226" s="16">
        <v>130</v>
      </c>
      <c r="C27226">
        <v>74020.56</v>
      </c>
      <c r="D27226">
        <v>74112.240000000005</v>
      </c>
      <c r="E27226">
        <v>11.9</v>
      </c>
      <c r="F27226">
        <v>11.89</v>
      </c>
      <c r="G27226" s="3">
        <v>41365</v>
      </c>
      <c r="H27226">
        <v>663</v>
      </c>
      <c r="I27226">
        <v>11.9</v>
      </c>
      <c r="J27226">
        <v>11.89</v>
      </c>
      <c r="K27226">
        <v>3</v>
      </c>
      <c r="L27226">
        <v>14</v>
      </c>
      <c r="M27226" t="s">
        <v>161</v>
      </c>
    </row>
    <row r="27227" spans="1:13" hidden="1" x14ac:dyDescent="0.25">
      <c r="A27227" s="3">
        <v>40386</v>
      </c>
      <c r="B27227" s="16">
        <v>540</v>
      </c>
      <c r="C27227">
        <v>60625.62</v>
      </c>
      <c r="D27227">
        <v>60700.57</v>
      </c>
      <c r="E27227">
        <v>11.91</v>
      </c>
      <c r="F27227">
        <v>11.91</v>
      </c>
      <c r="G27227" s="3">
        <v>42006</v>
      </c>
      <c r="H27227">
        <v>1101</v>
      </c>
      <c r="I27227">
        <v>11.94</v>
      </c>
      <c r="J27227">
        <v>11.9</v>
      </c>
      <c r="K27227">
        <v>8</v>
      </c>
      <c r="L27227">
        <v>21</v>
      </c>
      <c r="M27227" t="s">
        <v>131</v>
      </c>
    </row>
    <row r="27228" spans="1:13" hidden="1" x14ac:dyDescent="0.25">
      <c r="A27228" s="3">
        <v>40386</v>
      </c>
      <c r="B27228" s="16">
        <v>305</v>
      </c>
      <c r="C27228">
        <v>82972.75</v>
      </c>
      <c r="D27228">
        <v>83063.520000000004</v>
      </c>
      <c r="E27228">
        <v>11.69</v>
      </c>
      <c r="F27228">
        <v>11.66</v>
      </c>
      <c r="G27228" s="3">
        <v>41001</v>
      </c>
      <c r="H27228">
        <v>420</v>
      </c>
      <c r="I27228">
        <v>11.69</v>
      </c>
      <c r="J27228">
        <v>11.66</v>
      </c>
      <c r="K27228">
        <v>5</v>
      </c>
      <c r="L27228">
        <v>10</v>
      </c>
      <c r="M27228" t="s">
        <v>152</v>
      </c>
    </row>
    <row r="27229" spans="1:13" hidden="1" x14ac:dyDescent="0.25">
      <c r="A27229" s="3">
        <v>40386</v>
      </c>
      <c r="B27229" s="16">
        <v>600</v>
      </c>
      <c r="C27229">
        <v>87885.62</v>
      </c>
      <c r="D27229">
        <v>87972.56</v>
      </c>
      <c r="E27229">
        <v>11.44</v>
      </c>
      <c r="F27229">
        <v>11.4</v>
      </c>
      <c r="G27229" s="3">
        <v>40819</v>
      </c>
      <c r="H27229">
        <v>296</v>
      </c>
      <c r="I27229">
        <v>11.44</v>
      </c>
      <c r="J27229">
        <v>11.4</v>
      </c>
      <c r="K27229">
        <v>3</v>
      </c>
      <c r="L27229">
        <v>8</v>
      </c>
      <c r="M27229" t="s">
        <v>118</v>
      </c>
    </row>
    <row r="27230" spans="1:13" hidden="1" x14ac:dyDescent="0.25">
      <c r="A27230" s="3">
        <v>40386</v>
      </c>
      <c r="B27230" s="16">
        <v>12540</v>
      </c>
      <c r="C27230">
        <v>48530.76</v>
      </c>
      <c r="D27230">
        <v>48588.72</v>
      </c>
      <c r="E27230">
        <v>11.95</v>
      </c>
      <c r="F27230">
        <v>11.89</v>
      </c>
      <c r="G27230" s="3">
        <v>42737</v>
      </c>
      <c r="H27230">
        <v>1596</v>
      </c>
      <c r="I27230">
        <v>11.95</v>
      </c>
      <c r="J27230">
        <v>11.86</v>
      </c>
      <c r="K27230">
        <v>280</v>
      </c>
      <c r="L27230">
        <v>27</v>
      </c>
      <c r="M27230" t="s">
        <v>119</v>
      </c>
    </row>
    <row r="27231" spans="1:13" hidden="1" x14ac:dyDescent="0.25">
      <c r="A27231" s="3">
        <v>40386</v>
      </c>
      <c r="B27231" s="16">
        <v>40605</v>
      </c>
      <c r="C27231">
        <v>97309.57</v>
      </c>
      <c r="D27231">
        <v>97314.81</v>
      </c>
      <c r="E27231">
        <v>10.79</v>
      </c>
      <c r="F27231">
        <v>10.77</v>
      </c>
      <c r="G27231" s="3">
        <v>40483</v>
      </c>
      <c r="H27231">
        <v>67</v>
      </c>
      <c r="I27231">
        <v>10.79</v>
      </c>
      <c r="J27231">
        <v>10.77</v>
      </c>
      <c r="K27231">
        <v>14</v>
      </c>
      <c r="L27231">
        <v>4</v>
      </c>
      <c r="M27231" t="s">
        <v>191</v>
      </c>
    </row>
    <row r="27232" spans="1:13" hidden="1" x14ac:dyDescent="0.25">
      <c r="A27232" s="3">
        <v>40386</v>
      </c>
      <c r="B27232" s="16">
        <v>45255</v>
      </c>
      <c r="C27232">
        <v>93083.29</v>
      </c>
      <c r="D27232">
        <v>93124.78</v>
      </c>
      <c r="E27232">
        <v>11.06</v>
      </c>
      <c r="F27232">
        <v>11.02</v>
      </c>
      <c r="G27232" s="3">
        <v>40634</v>
      </c>
      <c r="H27232">
        <v>169</v>
      </c>
      <c r="I27232">
        <v>11.06</v>
      </c>
      <c r="J27232">
        <v>10.99</v>
      </c>
      <c r="K27232">
        <v>45</v>
      </c>
      <c r="L27232">
        <v>6</v>
      </c>
      <c r="M27232" t="s">
        <v>117</v>
      </c>
    </row>
    <row r="27233" spans="1:13" hidden="1" x14ac:dyDescent="0.25">
      <c r="A27233" s="3">
        <v>40386</v>
      </c>
      <c r="B27233" s="16">
        <v>13680</v>
      </c>
      <c r="C27233">
        <v>67873.86</v>
      </c>
      <c r="D27233">
        <v>67939.5</v>
      </c>
      <c r="E27233">
        <v>11.91</v>
      </c>
      <c r="F27233">
        <v>11.92</v>
      </c>
      <c r="G27233" s="3">
        <v>41641</v>
      </c>
      <c r="H27233">
        <v>852</v>
      </c>
      <c r="I27233">
        <v>11.96</v>
      </c>
      <c r="J27233">
        <v>11.9</v>
      </c>
      <c r="K27233">
        <v>128</v>
      </c>
      <c r="L27233">
        <v>17</v>
      </c>
      <c r="M27233" t="s">
        <v>130</v>
      </c>
    </row>
    <row r="27234" spans="1:13" hidden="1" x14ac:dyDescent="0.25">
      <c r="A27234" s="3">
        <v>40386</v>
      </c>
      <c r="B27234" s="16">
        <v>46560</v>
      </c>
      <c r="C27234">
        <v>98962.21</v>
      </c>
      <c r="D27234">
        <v>98962.3</v>
      </c>
      <c r="E27234">
        <v>10.64</v>
      </c>
      <c r="F27234">
        <v>10.635</v>
      </c>
      <c r="G27234" s="3">
        <v>40422</v>
      </c>
      <c r="H27234">
        <v>26</v>
      </c>
      <c r="I27234">
        <v>10.64</v>
      </c>
      <c r="J27234">
        <v>10.635</v>
      </c>
      <c r="K27234">
        <v>11</v>
      </c>
      <c r="L27234">
        <v>2</v>
      </c>
      <c r="M27234" t="s">
        <v>190</v>
      </c>
    </row>
    <row r="27235" spans="1:13" hidden="1" x14ac:dyDescent="0.25">
      <c r="A27235" s="3">
        <v>40386</v>
      </c>
      <c r="B27235" s="16">
        <v>16095</v>
      </c>
      <c r="C27235">
        <v>99839.63</v>
      </c>
      <c r="D27235">
        <v>99839.71</v>
      </c>
      <c r="E27235">
        <v>10.64</v>
      </c>
      <c r="F27235">
        <v>10.63</v>
      </c>
      <c r="G27235" s="3">
        <v>40392</v>
      </c>
      <c r="H27235">
        <v>4</v>
      </c>
      <c r="I27235">
        <v>10.64</v>
      </c>
      <c r="J27235">
        <v>10.63</v>
      </c>
      <c r="K27235">
        <v>11</v>
      </c>
      <c r="L27235">
        <v>1</v>
      </c>
      <c r="M27235" t="s">
        <v>188</v>
      </c>
    </row>
    <row r="27236" spans="1:13" hidden="1" x14ac:dyDescent="0.25">
      <c r="A27236" s="3">
        <v>40386</v>
      </c>
      <c r="B27236" s="16">
        <v>43835</v>
      </c>
      <c r="C27236">
        <v>76051.88</v>
      </c>
      <c r="D27236">
        <v>76137.95</v>
      </c>
      <c r="E27236">
        <v>11.88</v>
      </c>
      <c r="F27236">
        <v>11.87</v>
      </c>
      <c r="G27236" s="3">
        <v>41276</v>
      </c>
      <c r="H27236">
        <v>604</v>
      </c>
      <c r="I27236">
        <v>11.92</v>
      </c>
      <c r="J27236">
        <v>11.86</v>
      </c>
      <c r="K27236">
        <v>389</v>
      </c>
      <c r="L27236">
        <v>13</v>
      </c>
      <c r="M27236" t="s">
        <v>121</v>
      </c>
    </row>
    <row r="27237" spans="1:13" hidden="1" x14ac:dyDescent="0.25">
      <c r="A27237" s="3">
        <v>40386</v>
      </c>
      <c r="B27237" s="16">
        <v>85075</v>
      </c>
      <c r="C27237">
        <v>80585.759999999995</v>
      </c>
      <c r="D27237">
        <v>80672.66</v>
      </c>
      <c r="E27237">
        <v>11.81</v>
      </c>
      <c r="F27237">
        <v>11.79</v>
      </c>
      <c r="G27237" s="3">
        <v>41092</v>
      </c>
      <c r="H27237">
        <v>482</v>
      </c>
      <c r="I27237">
        <v>11.84</v>
      </c>
      <c r="J27237">
        <v>11.77</v>
      </c>
      <c r="K27237">
        <v>289</v>
      </c>
      <c r="L27237">
        <v>11</v>
      </c>
      <c r="M27237" t="s">
        <v>149</v>
      </c>
    </row>
    <row r="27238" spans="1:13" hidden="1" x14ac:dyDescent="0.25">
      <c r="A27238" s="3">
        <v>40386</v>
      </c>
      <c r="B27238" s="16">
        <v>132720</v>
      </c>
      <c r="C27238">
        <v>90557.59</v>
      </c>
      <c r="D27238">
        <v>90597.43</v>
      </c>
      <c r="E27238">
        <v>11.26</v>
      </c>
      <c r="F27238">
        <v>11.22</v>
      </c>
      <c r="G27238" s="3">
        <v>40725</v>
      </c>
      <c r="H27238">
        <v>231</v>
      </c>
      <c r="I27238">
        <v>11.26</v>
      </c>
      <c r="J27238">
        <v>11.19</v>
      </c>
      <c r="K27238">
        <v>274</v>
      </c>
      <c r="L27238">
        <v>7</v>
      </c>
      <c r="M27238" t="s">
        <v>123</v>
      </c>
    </row>
    <row r="27239" spans="1:13" hidden="1" x14ac:dyDescent="0.25">
      <c r="A27239" s="3">
        <v>40386</v>
      </c>
      <c r="B27239" s="16">
        <v>196810</v>
      </c>
      <c r="C27239">
        <v>98113.29</v>
      </c>
      <c r="D27239">
        <v>98117.81</v>
      </c>
      <c r="E27239">
        <v>10.75</v>
      </c>
      <c r="F27239">
        <v>10.725</v>
      </c>
      <c r="G27239" s="3">
        <v>40452</v>
      </c>
      <c r="H27239">
        <v>47</v>
      </c>
      <c r="I27239">
        <v>10.75</v>
      </c>
      <c r="J27239">
        <v>10.72</v>
      </c>
      <c r="K27239">
        <v>54</v>
      </c>
      <c r="L27239">
        <v>3</v>
      </c>
      <c r="M27239" t="s">
        <v>120</v>
      </c>
    </row>
    <row r="27240" spans="1:13" hidden="1" x14ac:dyDescent="0.25">
      <c r="A27240" s="3">
        <v>40386</v>
      </c>
      <c r="B27240" s="16">
        <v>285560</v>
      </c>
      <c r="C27240">
        <v>85437.46</v>
      </c>
      <c r="D27240">
        <v>85517.25</v>
      </c>
      <c r="E27240">
        <v>11.61</v>
      </c>
      <c r="F27240">
        <v>11.52</v>
      </c>
      <c r="G27240" s="3">
        <v>40910</v>
      </c>
      <c r="H27240">
        <v>358</v>
      </c>
      <c r="I27240">
        <v>11.61</v>
      </c>
      <c r="J27240">
        <v>11.51</v>
      </c>
      <c r="K27240">
        <v>845</v>
      </c>
      <c r="L27240">
        <v>9</v>
      </c>
      <c r="M27240" t="s">
        <v>135</v>
      </c>
    </row>
    <row r="27241" spans="1:13" hidden="1" x14ac:dyDescent="0.25">
      <c r="A27241" s="3">
        <v>40386</v>
      </c>
      <c r="B27241" s="16">
        <v>598335</v>
      </c>
      <c r="C27241">
        <v>95587.3</v>
      </c>
      <c r="D27241">
        <v>95606.98</v>
      </c>
      <c r="E27241">
        <v>10.88</v>
      </c>
      <c r="F27241">
        <v>10.84</v>
      </c>
      <c r="G27241" s="3">
        <v>40546</v>
      </c>
      <c r="H27241">
        <v>108</v>
      </c>
      <c r="I27241">
        <v>10.88</v>
      </c>
      <c r="J27241">
        <v>10.83</v>
      </c>
      <c r="K27241">
        <v>327</v>
      </c>
      <c r="L27241">
        <v>5</v>
      </c>
      <c r="M27241" t="s">
        <v>128</v>
      </c>
    </row>
    <row r="27242" spans="1:13" hidden="1" x14ac:dyDescent="0.25">
      <c r="A27242" s="3">
        <v>40387</v>
      </c>
      <c r="B27242" s="16">
        <v>0</v>
      </c>
      <c r="C27242">
        <v>19781.2</v>
      </c>
      <c r="D27242">
        <v>19718.63</v>
      </c>
      <c r="E27242">
        <v>0</v>
      </c>
      <c r="F27242">
        <v>0</v>
      </c>
      <c r="G27242" s="3">
        <v>45659</v>
      </c>
      <c r="H27242">
        <v>3572</v>
      </c>
      <c r="I27242">
        <v>0</v>
      </c>
      <c r="J27242">
        <v>0</v>
      </c>
      <c r="K27242">
        <v>0</v>
      </c>
      <c r="L27242">
        <v>34</v>
      </c>
      <c r="M27242" t="s">
        <v>189</v>
      </c>
    </row>
    <row r="27243" spans="1:13" hidden="1" x14ac:dyDescent="0.25">
      <c r="A27243" s="3">
        <v>40387</v>
      </c>
      <c r="B27243" s="16">
        <v>0</v>
      </c>
      <c r="C27243">
        <v>47261.96</v>
      </c>
      <c r="D27243">
        <v>47151.519999999997</v>
      </c>
      <c r="E27243">
        <v>0</v>
      </c>
      <c r="F27243">
        <v>0</v>
      </c>
      <c r="G27243" s="3">
        <v>42828</v>
      </c>
      <c r="H27243">
        <v>1657</v>
      </c>
      <c r="I27243">
        <v>0</v>
      </c>
      <c r="J27243">
        <v>0</v>
      </c>
      <c r="K27243">
        <v>0</v>
      </c>
      <c r="L27243">
        <v>28</v>
      </c>
      <c r="M27243" t="s">
        <v>192</v>
      </c>
    </row>
    <row r="27244" spans="1:13" hidden="1" x14ac:dyDescent="0.25">
      <c r="A27244" s="3">
        <v>40387</v>
      </c>
      <c r="B27244" s="16">
        <v>0</v>
      </c>
      <c r="C27244">
        <v>55870.61</v>
      </c>
      <c r="D27244">
        <v>55733.85</v>
      </c>
      <c r="E27244">
        <v>0</v>
      </c>
      <c r="F27244">
        <v>0</v>
      </c>
      <c r="G27244" s="3">
        <v>42278</v>
      </c>
      <c r="H27244">
        <v>1286</v>
      </c>
      <c r="I27244">
        <v>0</v>
      </c>
      <c r="J27244">
        <v>0</v>
      </c>
      <c r="K27244">
        <v>0</v>
      </c>
      <c r="L27244">
        <v>24</v>
      </c>
      <c r="M27244" t="s">
        <v>187</v>
      </c>
    </row>
    <row r="27245" spans="1:13" hidden="1" x14ac:dyDescent="0.25">
      <c r="A27245" s="3">
        <v>40387</v>
      </c>
      <c r="B27245" s="16">
        <v>50</v>
      </c>
      <c r="C27245">
        <v>38907.18</v>
      </c>
      <c r="D27245">
        <v>38798.11</v>
      </c>
      <c r="E27245">
        <v>11.93</v>
      </c>
      <c r="F27245">
        <v>11.93</v>
      </c>
      <c r="G27245" s="3">
        <v>43467</v>
      </c>
      <c r="H27245">
        <v>2086</v>
      </c>
      <c r="I27245">
        <v>11.93</v>
      </c>
      <c r="J27245">
        <v>11.93</v>
      </c>
      <c r="K27245">
        <v>1</v>
      </c>
      <c r="L27245">
        <v>30</v>
      </c>
      <c r="M27245" t="s">
        <v>168</v>
      </c>
    </row>
    <row r="27246" spans="1:13" hidden="1" x14ac:dyDescent="0.25">
      <c r="A27246" s="3">
        <v>40387</v>
      </c>
      <c r="B27246" s="16">
        <v>15</v>
      </c>
      <c r="C27246">
        <v>34750.74</v>
      </c>
      <c r="D27246">
        <v>34705.61</v>
      </c>
      <c r="E27246">
        <v>11.91</v>
      </c>
      <c r="F27246">
        <v>11.91</v>
      </c>
      <c r="G27246" s="3">
        <v>43832</v>
      </c>
      <c r="H27246">
        <v>2334</v>
      </c>
      <c r="I27246">
        <v>11.91</v>
      </c>
      <c r="J27246">
        <v>11.91</v>
      </c>
      <c r="K27246">
        <v>2</v>
      </c>
      <c r="L27246">
        <v>31</v>
      </c>
      <c r="M27246" t="s">
        <v>179</v>
      </c>
    </row>
    <row r="27247" spans="1:13" hidden="1" x14ac:dyDescent="0.25">
      <c r="A27247" s="3">
        <v>40387</v>
      </c>
      <c r="B27247" s="16">
        <v>0</v>
      </c>
      <c r="C27247">
        <v>51423.41</v>
      </c>
      <c r="D27247">
        <v>51295.41</v>
      </c>
      <c r="E27247">
        <v>0</v>
      </c>
      <c r="F27247">
        <v>0</v>
      </c>
      <c r="G27247" s="3">
        <v>42552</v>
      </c>
      <c r="H27247">
        <v>1469</v>
      </c>
      <c r="I27247">
        <v>0</v>
      </c>
      <c r="J27247">
        <v>0</v>
      </c>
      <c r="K27247">
        <v>0</v>
      </c>
      <c r="L27247">
        <v>26</v>
      </c>
      <c r="M27247" t="s">
        <v>186</v>
      </c>
    </row>
    <row r="27248" spans="1:13" hidden="1" x14ac:dyDescent="0.25">
      <c r="A27248" s="3">
        <v>40387</v>
      </c>
      <c r="B27248" s="16">
        <v>0</v>
      </c>
      <c r="C27248">
        <v>57505.32</v>
      </c>
      <c r="D27248">
        <v>57381.79</v>
      </c>
      <c r="E27248">
        <v>0</v>
      </c>
      <c r="F27248">
        <v>0</v>
      </c>
      <c r="G27248" s="3">
        <v>42186</v>
      </c>
      <c r="H27248">
        <v>1222</v>
      </c>
      <c r="I27248">
        <v>0</v>
      </c>
      <c r="J27248">
        <v>0</v>
      </c>
      <c r="K27248">
        <v>0</v>
      </c>
      <c r="L27248">
        <v>23</v>
      </c>
      <c r="M27248" t="s">
        <v>171</v>
      </c>
    </row>
    <row r="27249" spans="1:13" hidden="1" x14ac:dyDescent="0.25">
      <c r="A27249" s="3">
        <v>40387</v>
      </c>
      <c r="B27249" s="16">
        <v>200</v>
      </c>
      <c r="C27249">
        <v>62466.559999999998</v>
      </c>
      <c r="D27249">
        <v>62353.1</v>
      </c>
      <c r="E27249">
        <v>11.98</v>
      </c>
      <c r="F27249">
        <v>11.98</v>
      </c>
      <c r="G27249" s="3">
        <v>41913</v>
      </c>
      <c r="H27249">
        <v>1038</v>
      </c>
      <c r="I27249">
        <v>11.98</v>
      </c>
      <c r="J27249">
        <v>11.98</v>
      </c>
      <c r="K27249">
        <v>7</v>
      </c>
      <c r="L27249">
        <v>20</v>
      </c>
      <c r="M27249" t="s">
        <v>176</v>
      </c>
    </row>
    <row r="27250" spans="1:13" hidden="1" x14ac:dyDescent="0.25">
      <c r="A27250" s="3">
        <v>40387</v>
      </c>
      <c r="B27250" s="16">
        <v>10</v>
      </c>
      <c r="C27250">
        <v>59080.85</v>
      </c>
      <c r="D27250">
        <v>58948.01</v>
      </c>
      <c r="E27250">
        <v>11.97</v>
      </c>
      <c r="F27250">
        <v>11.97</v>
      </c>
      <c r="G27250" s="3">
        <v>42095</v>
      </c>
      <c r="H27250">
        <v>1161</v>
      </c>
      <c r="I27250">
        <v>11.97</v>
      </c>
      <c r="J27250">
        <v>11.97</v>
      </c>
      <c r="K27250">
        <v>1</v>
      </c>
      <c r="L27250">
        <v>22</v>
      </c>
      <c r="M27250" t="s">
        <v>169</v>
      </c>
    </row>
    <row r="27251" spans="1:13" hidden="1" x14ac:dyDescent="0.25">
      <c r="A27251" s="3">
        <v>40387</v>
      </c>
      <c r="B27251" s="16">
        <v>115</v>
      </c>
      <c r="C27251">
        <v>43500.98</v>
      </c>
      <c r="D27251">
        <v>43387.89</v>
      </c>
      <c r="E27251">
        <v>11.88</v>
      </c>
      <c r="F27251">
        <v>11.91</v>
      </c>
      <c r="G27251" s="3">
        <v>43102</v>
      </c>
      <c r="H27251">
        <v>1841</v>
      </c>
      <c r="I27251">
        <v>11.91</v>
      </c>
      <c r="J27251">
        <v>11.88</v>
      </c>
      <c r="K27251">
        <v>8</v>
      </c>
      <c r="L27251">
        <v>29</v>
      </c>
      <c r="M27251" t="s">
        <v>150</v>
      </c>
    </row>
    <row r="27252" spans="1:13" hidden="1" x14ac:dyDescent="0.25">
      <c r="A27252" s="3">
        <v>40387</v>
      </c>
      <c r="B27252" s="16">
        <v>2010</v>
      </c>
      <c r="C27252">
        <v>64326.65</v>
      </c>
      <c r="D27252">
        <v>64228.56</v>
      </c>
      <c r="E27252">
        <v>11.96</v>
      </c>
      <c r="F27252">
        <v>11.98</v>
      </c>
      <c r="G27252" s="3">
        <v>41821</v>
      </c>
      <c r="H27252">
        <v>973</v>
      </c>
      <c r="I27252">
        <v>11.98</v>
      </c>
      <c r="J27252">
        <v>11.95</v>
      </c>
      <c r="K27252">
        <v>6</v>
      </c>
      <c r="L27252">
        <v>19</v>
      </c>
      <c r="M27252" t="s">
        <v>175</v>
      </c>
    </row>
    <row r="27253" spans="1:13" hidden="1" x14ac:dyDescent="0.25">
      <c r="A27253" s="3">
        <v>40387</v>
      </c>
      <c r="B27253" s="16">
        <v>50</v>
      </c>
      <c r="C27253">
        <v>69958.55</v>
      </c>
      <c r="D27253">
        <v>69902.240000000005</v>
      </c>
      <c r="E27253">
        <v>11.94</v>
      </c>
      <c r="F27253">
        <v>11.94</v>
      </c>
      <c r="G27253" s="3">
        <v>41548</v>
      </c>
      <c r="H27253">
        <v>790</v>
      </c>
      <c r="I27253">
        <v>11.94</v>
      </c>
      <c r="J27253">
        <v>11.94</v>
      </c>
      <c r="K27253">
        <v>1</v>
      </c>
      <c r="L27253">
        <v>16</v>
      </c>
      <c r="M27253" t="s">
        <v>156</v>
      </c>
    </row>
    <row r="27254" spans="1:13" hidden="1" x14ac:dyDescent="0.25">
      <c r="A27254" s="3">
        <v>40387</v>
      </c>
      <c r="B27254" s="16">
        <v>180</v>
      </c>
      <c r="C27254">
        <v>54331.83</v>
      </c>
      <c r="D27254">
        <v>54181.78</v>
      </c>
      <c r="E27254">
        <v>11.96</v>
      </c>
      <c r="F27254">
        <v>11.96</v>
      </c>
      <c r="G27254" s="3">
        <v>42373</v>
      </c>
      <c r="H27254">
        <v>1346</v>
      </c>
      <c r="I27254">
        <v>11.96</v>
      </c>
      <c r="J27254">
        <v>11.96</v>
      </c>
      <c r="K27254">
        <v>5</v>
      </c>
      <c r="L27254">
        <v>25</v>
      </c>
      <c r="M27254" t="s">
        <v>122</v>
      </c>
    </row>
    <row r="27255" spans="1:13" hidden="1" x14ac:dyDescent="0.25">
      <c r="A27255" s="3">
        <v>40387</v>
      </c>
      <c r="B27255" s="16">
        <v>0</v>
      </c>
      <c r="C27255">
        <v>27706.87</v>
      </c>
      <c r="D27255">
        <v>27637.71</v>
      </c>
      <c r="E27255">
        <v>0</v>
      </c>
      <c r="F27255">
        <v>0</v>
      </c>
      <c r="G27255" s="3">
        <v>44564</v>
      </c>
      <c r="H27255">
        <v>2828</v>
      </c>
      <c r="I27255">
        <v>0</v>
      </c>
      <c r="J27255">
        <v>0</v>
      </c>
      <c r="K27255">
        <v>0</v>
      </c>
      <c r="L27255">
        <v>33</v>
      </c>
      <c r="M27255" t="s">
        <v>145</v>
      </c>
    </row>
    <row r="27256" spans="1:13" hidden="1" x14ac:dyDescent="0.25">
      <c r="A27256" s="3">
        <v>40387</v>
      </c>
      <c r="B27256" s="16">
        <v>210</v>
      </c>
      <c r="C27256">
        <v>66095.600000000006</v>
      </c>
      <c r="D27256">
        <v>66033.710000000006</v>
      </c>
      <c r="E27256">
        <v>11.97</v>
      </c>
      <c r="F27256">
        <v>11.97</v>
      </c>
      <c r="G27256" s="3">
        <v>41730</v>
      </c>
      <c r="H27256">
        <v>912</v>
      </c>
      <c r="I27256">
        <v>11.97</v>
      </c>
      <c r="J27256">
        <v>11.97</v>
      </c>
      <c r="K27256">
        <v>3</v>
      </c>
      <c r="L27256">
        <v>18</v>
      </c>
      <c r="M27256" t="s">
        <v>170</v>
      </c>
    </row>
    <row r="27257" spans="1:13" hidden="1" x14ac:dyDescent="0.25">
      <c r="A27257" s="3">
        <v>40387</v>
      </c>
      <c r="B27257" s="16">
        <v>5440</v>
      </c>
      <c r="C27257">
        <v>31067.8</v>
      </c>
      <c r="D27257">
        <v>30997.1</v>
      </c>
      <c r="E27257">
        <v>11.85</v>
      </c>
      <c r="F27257">
        <v>11.93</v>
      </c>
      <c r="G27257" s="3">
        <v>44200</v>
      </c>
      <c r="H27257">
        <v>2581</v>
      </c>
      <c r="I27257">
        <v>11.94</v>
      </c>
      <c r="J27257">
        <v>11.82</v>
      </c>
      <c r="K27257">
        <v>54</v>
      </c>
      <c r="L27257">
        <v>32</v>
      </c>
      <c r="M27257" t="s">
        <v>178</v>
      </c>
    </row>
    <row r="27258" spans="1:13" hidden="1" x14ac:dyDescent="0.25">
      <c r="A27258" s="3">
        <v>40387</v>
      </c>
      <c r="B27258" s="16">
        <v>50</v>
      </c>
      <c r="C27258">
        <v>78354.960000000006</v>
      </c>
      <c r="D27258">
        <v>78304.960000000006</v>
      </c>
      <c r="E27258">
        <v>11.88</v>
      </c>
      <c r="F27258">
        <v>11.88</v>
      </c>
      <c r="G27258" s="3">
        <v>41183</v>
      </c>
      <c r="H27258">
        <v>544</v>
      </c>
      <c r="I27258">
        <v>11.88</v>
      </c>
      <c r="J27258">
        <v>11.88</v>
      </c>
      <c r="K27258">
        <v>2</v>
      </c>
      <c r="L27258">
        <v>12</v>
      </c>
      <c r="M27258" t="s">
        <v>151</v>
      </c>
    </row>
    <row r="27259" spans="1:13" hidden="1" x14ac:dyDescent="0.25">
      <c r="A27259" s="3">
        <v>40387</v>
      </c>
      <c r="B27259" s="16">
        <v>50</v>
      </c>
      <c r="C27259">
        <v>74141.95</v>
      </c>
      <c r="D27259">
        <v>74039.520000000004</v>
      </c>
      <c r="E27259">
        <v>11.95</v>
      </c>
      <c r="F27259">
        <v>11.95</v>
      </c>
      <c r="G27259" s="3">
        <v>41365</v>
      </c>
      <c r="H27259">
        <v>662</v>
      </c>
      <c r="I27259">
        <v>11.95</v>
      </c>
      <c r="J27259">
        <v>11.95</v>
      </c>
      <c r="K27259">
        <v>2</v>
      </c>
      <c r="L27259">
        <v>14</v>
      </c>
      <c r="M27259" t="s">
        <v>161</v>
      </c>
    </row>
    <row r="27260" spans="1:13" hidden="1" x14ac:dyDescent="0.25">
      <c r="A27260" s="3">
        <v>40387</v>
      </c>
      <c r="B27260" s="16">
        <v>1200</v>
      </c>
      <c r="C27260">
        <v>72032.19</v>
      </c>
      <c r="D27260">
        <v>71923.14</v>
      </c>
      <c r="E27260">
        <v>11.96</v>
      </c>
      <c r="F27260">
        <v>11.98</v>
      </c>
      <c r="G27260" s="3">
        <v>41456</v>
      </c>
      <c r="H27260">
        <v>725</v>
      </c>
      <c r="I27260">
        <v>11.98</v>
      </c>
      <c r="J27260">
        <v>11.95</v>
      </c>
      <c r="K27260">
        <v>17</v>
      </c>
      <c r="L27260">
        <v>15</v>
      </c>
      <c r="M27260" t="s">
        <v>162</v>
      </c>
    </row>
    <row r="27261" spans="1:13" hidden="1" x14ac:dyDescent="0.25">
      <c r="A27261" s="3">
        <v>40387</v>
      </c>
      <c r="B27261" s="16">
        <v>930</v>
      </c>
      <c r="C27261">
        <v>60724.9</v>
      </c>
      <c r="D27261">
        <v>60607.56</v>
      </c>
      <c r="E27261">
        <v>11.92</v>
      </c>
      <c r="F27261">
        <v>11.96</v>
      </c>
      <c r="G27261" s="3">
        <v>42006</v>
      </c>
      <c r="H27261">
        <v>1100</v>
      </c>
      <c r="I27261">
        <v>11.96</v>
      </c>
      <c r="J27261">
        <v>11.92</v>
      </c>
      <c r="K27261">
        <v>11</v>
      </c>
      <c r="L27261">
        <v>21</v>
      </c>
      <c r="M27261" t="s">
        <v>131</v>
      </c>
    </row>
    <row r="27262" spans="1:13" hidden="1" x14ac:dyDescent="0.25">
      <c r="A27262" s="3">
        <v>40387</v>
      </c>
      <c r="B27262" s="16">
        <v>2365</v>
      </c>
      <c r="C27262">
        <v>83096.820000000007</v>
      </c>
      <c r="D27262">
        <v>83087.39</v>
      </c>
      <c r="E27262">
        <v>11.71</v>
      </c>
      <c r="F27262">
        <v>11.67</v>
      </c>
      <c r="G27262" s="3">
        <v>41001</v>
      </c>
      <c r="H27262">
        <v>419</v>
      </c>
      <c r="I27262">
        <v>11.71</v>
      </c>
      <c r="J27262">
        <v>11.67</v>
      </c>
      <c r="K27262">
        <v>15</v>
      </c>
      <c r="L27262">
        <v>10</v>
      </c>
      <c r="M27262" t="s">
        <v>152</v>
      </c>
    </row>
    <row r="27263" spans="1:13" hidden="1" x14ac:dyDescent="0.25">
      <c r="A27263" s="3">
        <v>40387</v>
      </c>
      <c r="B27263" s="16">
        <v>3705</v>
      </c>
      <c r="C27263">
        <v>88007.83</v>
      </c>
      <c r="D27263">
        <v>88005.6</v>
      </c>
      <c r="E27263">
        <v>11.42</v>
      </c>
      <c r="F27263">
        <v>11.42</v>
      </c>
      <c r="G27263" s="3">
        <v>40819</v>
      </c>
      <c r="H27263">
        <v>295</v>
      </c>
      <c r="I27263">
        <v>11.43</v>
      </c>
      <c r="J27263">
        <v>11.42</v>
      </c>
      <c r="K27263">
        <v>27</v>
      </c>
      <c r="L27263">
        <v>8</v>
      </c>
      <c r="M27263" t="s">
        <v>118</v>
      </c>
    </row>
    <row r="27264" spans="1:13" hidden="1" x14ac:dyDescent="0.25">
      <c r="A27264" s="3">
        <v>40387</v>
      </c>
      <c r="B27264" s="16">
        <v>11840</v>
      </c>
      <c r="C27264">
        <v>48608.2</v>
      </c>
      <c r="D27264">
        <v>48498.95</v>
      </c>
      <c r="E27264">
        <v>11.88</v>
      </c>
      <c r="F27264">
        <v>11.97</v>
      </c>
      <c r="G27264" s="3">
        <v>42737</v>
      </c>
      <c r="H27264">
        <v>1595</v>
      </c>
      <c r="I27264">
        <v>12</v>
      </c>
      <c r="J27264">
        <v>11.88</v>
      </c>
      <c r="K27264">
        <v>227</v>
      </c>
      <c r="L27264">
        <v>27</v>
      </c>
      <c r="M27264" t="s">
        <v>119</v>
      </c>
    </row>
    <row r="27265" spans="1:13" hidden="1" x14ac:dyDescent="0.25">
      <c r="A27265" s="3">
        <v>40387</v>
      </c>
      <c r="B27265" s="16">
        <v>5230</v>
      </c>
      <c r="C27265">
        <v>97353.82</v>
      </c>
      <c r="D27265">
        <v>97356.65</v>
      </c>
      <c r="E27265">
        <v>10.8</v>
      </c>
      <c r="F27265">
        <v>10.77</v>
      </c>
      <c r="G27265" s="3">
        <v>40483</v>
      </c>
      <c r="H27265">
        <v>66</v>
      </c>
      <c r="I27265">
        <v>10.8</v>
      </c>
      <c r="J27265">
        <v>10.74</v>
      </c>
      <c r="K27265">
        <v>7</v>
      </c>
      <c r="L27265">
        <v>4</v>
      </c>
      <c r="M27265" t="s">
        <v>191</v>
      </c>
    </row>
    <row r="27266" spans="1:13" hidden="1" x14ac:dyDescent="0.25">
      <c r="A27266" s="3">
        <v>40387</v>
      </c>
      <c r="B27266" s="16">
        <v>50325</v>
      </c>
      <c r="C27266">
        <v>93162.11</v>
      </c>
      <c r="D27266">
        <v>93174.75</v>
      </c>
      <c r="E27266">
        <v>11.01</v>
      </c>
      <c r="F27266">
        <v>10.98</v>
      </c>
      <c r="G27266" s="3">
        <v>40634</v>
      </c>
      <c r="H27266">
        <v>168</v>
      </c>
      <c r="I27266">
        <v>11.03</v>
      </c>
      <c r="J27266">
        <v>10.94</v>
      </c>
      <c r="K27266">
        <v>69</v>
      </c>
      <c r="L27266">
        <v>6</v>
      </c>
      <c r="M27266" t="s">
        <v>117</v>
      </c>
    </row>
    <row r="27267" spans="1:13" hidden="1" x14ac:dyDescent="0.25">
      <c r="A27267" s="3">
        <v>40387</v>
      </c>
      <c r="B27267" s="16">
        <v>20930</v>
      </c>
      <c r="C27267">
        <v>67966.740000000005</v>
      </c>
      <c r="D27267">
        <v>67865.87</v>
      </c>
      <c r="E27267">
        <v>11.91</v>
      </c>
      <c r="F27267">
        <v>12</v>
      </c>
      <c r="G27267" s="3">
        <v>41641</v>
      </c>
      <c r="H27267">
        <v>851</v>
      </c>
      <c r="I27267">
        <v>12</v>
      </c>
      <c r="J27267">
        <v>11.91</v>
      </c>
      <c r="K27267">
        <v>180</v>
      </c>
      <c r="L27267">
        <v>17</v>
      </c>
      <c r="M27267" t="s">
        <v>130</v>
      </c>
    </row>
    <row r="27268" spans="1:13" hidden="1" x14ac:dyDescent="0.25">
      <c r="A27268" s="3">
        <v>40387</v>
      </c>
      <c r="B27268" s="16">
        <v>22300</v>
      </c>
      <c r="C27268">
        <v>99001.97</v>
      </c>
      <c r="D27268">
        <v>99002.01</v>
      </c>
      <c r="E27268">
        <v>10.635</v>
      </c>
      <c r="F27268">
        <v>10.638999999999999</v>
      </c>
      <c r="G27268" s="3">
        <v>40422</v>
      </c>
      <c r="H27268">
        <v>25</v>
      </c>
      <c r="I27268">
        <v>10.638999999999999</v>
      </c>
      <c r="J27268">
        <v>10.62</v>
      </c>
      <c r="K27268">
        <v>9</v>
      </c>
      <c r="L27268">
        <v>2</v>
      </c>
      <c r="M27268" t="s">
        <v>190</v>
      </c>
    </row>
    <row r="27269" spans="1:13" hidden="1" x14ac:dyDescent="0.25">
      <c r="A27269" s="3">
        <v>40387</v>
      </c>
      <c r="B27269" s="16">
        <v>102350</v>
      </c>
      <c r="C27269">
        <v>99879.74</v>
      </c>
      <c r="D27269">
        <v>99879.93</v>
      </c>
      <c r="E27269">
        <v>10.635</v>
      </c>
      <c r="F27269">
        <v>10.605</v>
      </c>
      <c r="G27269" s="3">
        <v>40392</v>
      </c>
      <c r="H27269">
        <v>3</v>
      </c>
      <c r="I27269">
        <v>10.635</v>
      </c>
      <c r="J27269">
        <v>10.582000000000001</v>
      </c>
      <c r="K27269">
        <v>9</v>
      </c>
      <c r="L27269">
        <v>1</v>
      </c>
      <c r="M27269" t="s">
        <v>188</v>
      </c>
    </row>
    <row r="27270" spans="1:13" hidden="1" x14ac:dyDescent="0.25">
      <c r="A27270" s="3">
        <v>40387</v>
      </c>
      <c r="B27270" s="16">
        <v>53920</v>
      </c>
      <c r="C27270">
        <v>76168.47</v>
      </c>
      <c r="D27270">
        <v>76072.92</v>
      </c>
      <c r="E27270">
        <v>11.86</v>
      </c>
      <c r="F27270">
        <v>11.96</v>
      </c>
      <c r="G27270" s="3">
        <v>41276</v>
      </c>
      <c r="H27270">
        <v>603</v>
      </c>
      <c r="I27270">
        <v>11.98</v>
      </c>
      <c r="J27270">
        <v>11.82</v>
      </c>
      <c r="K27270">
        <v>484</v>
      </c>
      <c r="L27270">
        <v>13</v>
      </c>
      <c r="M27270" t="s">
        <v>121</v>
      </c>
    </row>
    <row r="27271" spans="1:13" hidden="1" x14ac:dyDescent="0.25">
      <c r="A27271" s="3">
        <v>40387</v>
      </c>
      <c r="B27271" s="16">
        <v>83870</v>
      </c>
      <c r="C27271">
        <v>80705</v>
      </c>
      <c r="D27271">
        <v>80666.64</v>
      </c>
      <c r="E27271">
        <v>11.78</v>
      </c>
      <c r="F27271">
        <v>11.83</v>
      </c>
      <c r="G27271" s="3">
        <v>41092</v>
      </c>
      <c r="H27271">
        <v>481</v>
      </c>
      <c r="I27271">
        <v>11.85</v>
      </c>
      <c r="J27271">
        <v>11.78</v>
      </c>
      <c r="K27271">
        <v>335</v>
      </c>
      <c r="L27271">
        <v>11</v>
      </c>
      <c r="M27271" t="s">
        <v>149</v>
      </c>
    </row>
    <row r="27272" spans="1:13" hidden="1" x14ac:dyDescent="0.25">
      <c r="A27272" s="3">
        <v>40387</v>
      </c>
      <c r="B27272" s="16">
        <v>71250</v>
      </c>
      <c r="C27272">
        <v>90633.75</v>
      </c>
      <c r="D27272">
        <v>90650.74</v>
      </c>
      <c r="E27272">
        <v>11.22</v>
      </c>
      <c r="F27272">
        <v>11.18</v>
      </c>
      <c r="G27272" s="3">
        <v>40725</v>
      </c>
      <c r="H27272">
        <v>230</v>
      </c>
      <c r="I27272">
        <v>11.26</v>
      </c>
      <c r="J27272">
        <v>11.18</v>
      </c>
      <c r="K27272">
        <v>174</v>
      </c>
      <c r="L27272">
        <v>7</v>
      </c>
      <c r="M27272" t="s">
        <v>123</v>
      </c>
    </row>
    <row r="27273" spans="1:13" hidden="1" x14ac:dyDescent="0.25">
      <c r="A27273" s="3">
        <v>40387</v>
      </c>
      <c r="B27273" s="16">
        <v>203550</v>
      </c>
      <c r="C27273">
        <v>98157.15</v>
      </c>
      <c r="D27273">
        <v>98157.8</v>
      </c>
      <c r="E27273">
        <v>10.7</v>
      </c>
      <c r="F27273">
        <v>10.723000000000001</v>
      </c>
      <c r="G27273" s="3">
        <v>40452</v>
      </c>
      <c r="H27273">
        <v>46</v>
      </c>
      <c r="I27273">
        <v>10.74</v>
      </c>
      <c r="J27273">
        <v>10.7</v>
      </c>
      <c r="K27273">
        <v>55</v>
      </c>
      <c r="L27273">
        <v>3</v>
      </c>
      <c r="M27273" t="s">
        <v>120</v>
      </c>
    </row>
    <row r="27274" spans="1:13" hidden="1" x14ac:dyDescent="0.25">
      <c r="A27274" s="3">
        <v>40387</v>
      </c>
      <c r="B27274" s="16">
        <v>176225</v>
      </c>
      <c r="C27274">
        <v>85551.53</v>
      </c>
      <c r="D27274">
        <v>85554.32</v>
      </c>
      <c r="E27274">
        <v>11.52</v>
      </c>
      <c r="F27274">
        <v>11.56</v>
      </c>
      <c r="G27274" s="3">
        <v>40910</v>
      </c>
      <c r="H27274">
        <v>357</v>
      </c>
      <c r="I27274">
        <v>11.58</v>
      </c>
      <c r="J27274">
        <v>11.51</v>
      </c>
      <c r="K27274">
        <v>780</v>
      </c>
      <c r="L27274">
        <v>9</v>
      </c>
      <c r="M27274" t="s">
        <v>135</v>
      </c>
    </row>
    <row r="27275" spans="1:13" hidden="1" x14ac:dyDescent="0.25">
      <c r="A27275" s="3">
        <v>40387</v>
      </c>
      <c r="B27275" s="16">
        <v>487090</v>
      </c>
      <c r="C27275">
        <v>95645.31</v>
      </c>
      <c r="D27275">
        <v>95649.77</v>
      </c>
      <c r="E27275">
        <v>10.85</v>
      </c>
      <c r="F27275">
        <v>10.83</v>
      </c>
      <c r="G27275" s="3">
        <v>40546</v>
      </c>
      <c r="H27275">
        <v>107</v>
      </c>
      <c r="I27275">
        <v>10.86</v>
      </c>
      <c r="J27275">
        <v>10.83</v>
      </c>
      <c r="K27275">
        <v>220</v>
      </c>
      <c r="L27275">
        <v>5</v>
      </c>
      <c r="M27275" t="s">
        <v>128</v>
      </c>
    </row>
    <row r="27276" spans="1:13" hidden="1" x14ac:dyDescent="0.25">
      <c r="A27276" s="3">
        <v>40388</v>
      </c>
      <c r="B27276" s="16">
        <v>0</v>
      </c>
      <c r="C27276">
        <v>19726.54</v>
      </c>
      <c r="D27276">
        <v>19714.79</v>
      </c>
      <c r="E27276">
        <v>0</v>
      </c>
      <c r="F27276">
        <v>0</v>
      </c>
      <c r="G27276" s="3">
        <v>45659</v>
      </c>
      <c r="H27276">
        <v>3571</v>
      </c>
      <c r="I27276">
        <v>0</v>
      </c>
      <c r="J27276">
        <v>0</v>
      </c>
      <c r="K27276">
        <v>0</v>
      </c>
      <c r="L27276">
        <v>34</v>
      </c>
      <c r="M27276" t="s">
        <v>189</v>
      </c>
    </row>
    <row r="27277" spans="1:13" hidden="1" x14ac:dyDescent="0.25">
      <c r="A27277" s="3">
        <v>40388</v>
      </c>
      <c r="B27277" s="16">
        <v>0</v>
      </c>
      <c r="C27277">
        <v>47170.42</v>
      </c>
      <c r="D27277">
        <v>47122.07</v>
      </c>
      <c r="E27277">
        <v>0</v>
      </c>
      <c r="F27277">
        <v>0</v>
      </c>
      <c r="G27277" s="3">
        <v>42828</v>
      </c>
      <c r="H27277">
        <v>1656</v>
      </c>
      <c r="I27277">
        <v>0</v>
      </c>
      <c r="J27277">
        <v>0</v>
      </c>
      <c r="K27277">
        <v>0</v>
      </c>
      <c r="L27277">
        <v>28</v>
      </c>
      <c r="M27277" t="s">
        <v>192</v>
      </c>
    </row>
    <row r="27278" spans="1:13" hidden="1" x14ac:dyDescent="0.25">
      <c r="A27278" s="3">
        <v>40388</v>
      </c>
      <c r="B27278" s="16">
        <v>0</v>
      </c>
      <c r="C27278">
        <v>55756.19</v>
      </c>
      <c r="D27278">
        <v>55709.94</v>
      </c>
      <c r="E27278">
        <v>0</v>
      </c>
      <c r="F27278">
        <v>0</v>
      </c>
      <c r="G27278" s="3">
        <v>42278</v>
      </c>
      <c r="H27278">
        <v>1285</v>
      </c>
      <c r="I27278">
        <v>0</v>
      </c>
      <c r="J27278">
        <v>0</v>
      </c>
      <c r="K27278">
        <v>0</v>
      </c>
      <c r="L27278">
        <v>24</v>
      </c>
      <c r="M27278" t="s">
        <v>187</v>
      </c>
    </row>
    <row r="27279" spans="1:13" hidden="1" x14ac:dyDescent="0.25">
      <c r="A27279" s="3">
        <v>40388</v>
      </c>
      <c r="B27279" s="16">
        <v>200</v>
      </c>
      <c r="C27279">
        <v>38813.660000000003</v>
      </c>
      <c r="D27279">
        <v>38873.75</v>
      </c>
      <c r="E27279">
        <v>11.91</v>
      </c>
      <c r="F27279">
        <v>11.91</v>
      </c>
      <c r="G27279" s="3">
        <v>43467</v>
      </c>
      <c r="H27279">
        <v>2085</v>
      </c>
      <c r="I27279">
        <v>11.91</v>
      </c>
      <c r="J27279">
        <v>11.91</v>
      </c>
      <c r="K27279">
        <v>2</v>
      </c>
      <c r="L27279">
        <v>30</v>
      </c>
      <c r="M27279" t="s">
        <v>168</v>
      </c>
    </row>
    <row r="27280" spans="1:13" hidden="1" x14ac:dyDescent="0.25">
      <c r="A27280" s="3">
        <v>40388</v>
      </c>
      <c r="B27280" s="16">
        <v>0</v>
      </c>
      <c r="C27280">
        <v>34719.519999999997</v>
      </c>
      <c r="D27280">
        <v>34703.61</v>
      </c>
      <c r="E27280">
        <v>0</v>
      </c>
      <c r="F27280">
        <v>0</v>
      </c>
      <c r="G27280" s="3">
        <v>43832</v>
      </c>
      <c r="H27280">
        <v>2333</v>
      </c>
      <c r="I27280">
        <v>0</v>
      </c>
      <c r="J27280">
        <v>0</v>
      </c>
      <c r="K27280">
        <v>0</v>
      </c>
      <c r="L27280">
        <v>31</v>
      </c>
      <c r="M27280" t="s">
        <v>179</v>
      </c>
    </row>
    <row r="27281" spans="1:13" hidden="1" x14ac:dyDescent="0.25">
      <c r="A27281" s="3">
        <v>40388</v>
      </c>
      <c r="B27281" s="16">
        <v>0</v>
      </c>
      <c r="C27281">
        <v>51315.97</v>
      </c>
      <c r="D27281">
        <v>51291.28</v>
      </c>
      <c r="E27281">
        <v>0</v>
      </c>
      <c r="F27281">
        <v>0</v>
      </c>
      <c r="G27281" s="3">
        <v>42552</v>
      </c>
      <c r="H27281">
        <v>1468</v>
      </c>
      <c r="I27281">
        <v>0</v>
      </c>
      <c r="J27281">
        <v>0</v>
      </c>
      <c r="K27281">
        <v>0</v>
      </c>
      <c r="L27281">
        <v>26</v>
      </c>
      <c r="M27281" t="s">
        <v>186</v>
      </c>
    </row>
    <row r="27282" spans="1:13" hidden="1" x14ac:dyDescent="0.25">
      <c r="A27282" s="3">
        <v>40388</v>
      </c>
      <c r="B27282" s="16">
        <v>300</v>
      </c>
      <c r="C27282">
        <v>57404.79</v>
      </c>
      <c r="D27282">
        <v>57332.01</v>
      </c>
      <c r="E27282">
        <v>11.98</v>
      </c>
      <c r="F27282">
        <v>11.99</v>
      </c>
      <c r="G27282" s="3">
        <v>42186</v>
      </c>
      <c r="H27282">
        <v>1221</v>
      </c>
      <c r="I27282">
        <v>11.99</v>
      </c>
      <c r="J27282">
        <v>11.98</v>
      </c>
      <c r="K27282">
        <v>3</v>
      </c>
      <c r="L27282">
        <v>23</v>
      </c>
      <c r="M27282" t="s">
        <v>171</v>
      </c>
    </row>
    <row r="27283" spans="1:13" hidden="1" x14ac:dyDescent="0.25">
      <c r="A27283" s="3">
        <v>40388</v>
      </c>
      <c r="B27283" s="16">
        <v>780</v>
      </c>
      <c r="C27283">
        <v>62378.1</v>
      </c>
      <c r="D27283">
        <v>62323.06</v>
      </c>
      <c r="E27283">
        <v>12</v>
      </c>
      <c r="F27283">
        <v>12.01</v>
      </c>
      <c r="G27283" s="3">
        <v>41913</v>
      </c>
      <c r="H27283">
        <v>1037</v>
      </c>
      <c r="I27283">
        <v>12.01</v>
      </c>
      <c r="J27283">
        <v>12</v>
      </c>
      <c r="K27283">
        <v>2</v>
      </c>
      <c r="L27283">
        <v>20</v>
      </c>
      <c r="M27283" t="s">
        <v>176</v>
      </c>
    </row>
    <row r="27284" spans="1:13" hidden="1" x14ac:dyDescent="0.25">
      <c r="A27284" s="3">
        <v>40388</v>
      </c>
      <c r="B27284" s="16">
        <v>0</v>
      </c>
      <c r="C27284">
        <v>58971.64</v>
      </c>
      <c r="D27284">
        <v>58925.29</v>
      </c>
      <c r="E27284">
        <v>0</v>
      </c>
      <c r="F27284">
        <v>0</v>
      </c>
      <c r="G27284" s="3">
        <v>42095</v>
      </c>
      <c r="H27284">
        <v>1160</v>
      </c>
      <c r="I27284">
        <v>0</v>
      </c>
      <c r="J27284">
        <v>0</v>
      </c>
      <c r="K27284">
        <v>0</v>
      </c>
      <c r="L27284">
        <v>22</v>
      </c>
      <c r="M27284" t="s">
        <v>169</v>
      </c>
    </row>
    <row r="27285" spans="1:13" hidden="1" x14ac:dyDescent="0.25">
      <c r="A27285" s="3">
        <v>40388</v>
      </c>
      <c r="B27285" s="16">
        <v>10</v>
      </c>
      <c r="C27285">
        <v>43405.279999999999</v>
      </c>
      <c r="D27285">
        <v>43292.61</v>
      </c>
      <c r="E27285">
        <v>11.97</v>
      </c>
      <c r="F27285">
        <v>11.97</v>
      </c>
      <c r="G27285" s="3">
        <v>43102</v>
      </c>
      <c r="H27285">
        <v>1840</v>
      </c>
      <c r="I27285">
        <v>11.97</v>
      </c>
      <c r="J27285">
        <v>11.97</v>
      </c>
      <c r="K27285">
        <v>1</v>
      </c>
      <c r="L27285">
        <v>29</v>
      </c>
      <c r="M27285" t="s">
        <v>150</v>
      </c>
    </row>
    <row r="27286" spans="1:13" hidden="1" x14ac:dyDescent="0.25">
      <c r="A27286" s="3">
        <v>40388</v>
      </c>
      <c r="B27286" s="16">
        <v>15400</v>
      </c>
      <c r="C27286">
        <v>66060.179999999993</v>
      </c>
      <c r="D27286">
        <v>65966.080000000002</v>
      </c>
      <c r="E27286">
        <v>12.01</v>
      </c>
      <c r="F27286">
        <v>12.01</v>
      </c>
      <c r="G27286" s="3">
        <v>41730</v>
      </c>
      <c r="H27286">
        <v>911</v>
      </c>
      <c r="I27286">
        <v>12.01</v>
      </c>
      <c r="J27286">
        <v>12.01</v>
      </c>
      <c r="K27286">
        <v>4</v>
      </c>
      <c r="L27286">
        <v>18</v>
      </c>
      <c r="M27286" t="s">
        <v>170</v>
      </c>
    </row>
    <row r="27287" spans="1:13" hidden="1" x14ac:dyDescent="0.25">
      <c r="A27287" s="3">
        <v>40388</v>
      </c>
      <c r="B27287" s="16">
        <v>1355</v>
      </c>
      <c r="C27287">
        <v>54203.5</v>
      </c>
      <c r="D27287">
        <v>54179.839999999997</v>
      </c>
      <c r="E27287">
        <v>11.99</v>
      </c>
      <c r="F27287">
        <v>11.99</v>
      </c>
      <c r="G27287" s="3">
        <v>42373</v>
      </c>
      <c r="H27287">
        <v>1345</v>
      </c>
      <c r="I27287">
        <v>11.99</v>
      </c>
      <c r="J27287">
        <v>11.99</v>
      </c>
      <c r="K27287">
        <v>4</v>
      </c>
      <c r="L27287">
        <v>25</v>
      </c>
      <c r="M27287" t="s">
        <v>122</v>
      </c>
    </row>
    <row r="27288" spans="1:13" hidden="1" x14ac:dyDescent="0.25">
      <c r="A27288" s="3">
        <v>40388</v>
      </c>
      <c r="B27288" s="16">
        <v>0</v>
      </c>
      <c r="C27288">
        <v>27648.79</v>
      </c>
      <c r="D27288">
        <v>27636.02</v>
      </c>
      <c r="E27288">
        <v>0</v>
      </c>
      <c r="F27288">
        <v>0</v>
      </c>
      <c r="G27288" s="3">
        <v>44564</v>
      </c>
      <c r="H27288">
        <v>2827</v>
      </c>
      <c r="I27288">
        <v>0</v>
      </c>
      <c r="J27288">
        <v>0</v>
      </c>
      <c r="K27288">
        <v>0</v>
      </c>
      <c r="L27288">
        <v>33</v>
      </c>
      <c r="M27288" t="s">
        <v>145</v>
      </c>
    </row>
    <row r="27289" spans="1:13" hidden="1" x14ac:dyDescent="0.25">
      <c r="A27289" s="3">
        <v>40388</v>
      </c>
      <c r="B27289" s="16">
        <v>16965</v>
      </c>
      <c r="C27289">
        <v>64254.31</v>
      </c>
      <c r="D27289">
        <v>64156.57</v>
      </c>
      <c r="E27289">
        <v>12</v>
      </c>
      <c r="F27289">
        <v>12.01</v>
      </c>
      <c r="G27289" s="3">
        <v>41821</v>
      </c>
      <c r="H27289">
        <v>972</v>
      </c>
      <c r="I27289">
        <v>12.01</v>
      </c>
      <c r="J27289">
        <v>12</v>
      </c>
      <c r="K27289">
        <v>6</v>
      </c>
      <c r="L27289">
        <v>19</v>
      </c>
      <c r="M27289" t="s">
        <v>175</v>
      </c>
    </row>
    <row r="27290" spans="1:13" hidden="1" x14ac:dyDescent="0.25">
      <c r="A27290" s="3">
        <v>40388</v>
      </c>
      <c r="B27290" s="16">
        <v>16305</v>
      </c>
      <c r="C27290">
        <v>74069.2</v>
      </c>
      <c r="D27290">
        <v>74037.52</v>
      </c>
      <c r="E27290">
        <v>11.97</v>
      </c>
      <c r="F27290">
        <v>11.97</v>
      </c>
      <c r="G27290" s="3">
        <v>41365</v>
      </c>
      <c r="H27290">
        <v>661</v>
      </c>
      <c r="I27290">
        <v>11.97</v>
      </c>
      <c r="J27290">
        <v>11.97</v>
      </c>
      <c r="K27290">
        <v>6</v>
      </c>
      <c r="L27290">
        <v>14</v>
      </c>
      <c r="M27290" t="s">
        <v>161</v>
      </c>
    </row>
    <row r="27291" spans="1:13" hidden="1" x14ac:dyDescent="0.25">
      <c r="A27291" s="3">
        <v>40388</v>
      </c>
      <c r="B27291" s="16">
        <v>18410</v>
      </c>
      <c r="C27291">
        <v>71951.97</v>
      </c>
      <c r="D27291">
        <v>71936.759999999995</v>
      </c>
      <c r="E27291">
        <v>12.01</v>
      </c>
      <c r="F27291">
        <v>11.99</v>
      </c>
      <c r="G27291" s="3">
        <v>41456</v>
      </c>
      <c r="H27291">
        <v>724</v>
      </c>
      <c r="I27291">
        <v>12.01</v>
      </c>
      <c r="J27291">
        <v>11.99</v>
      </c>
      <c r="K27291">
        <v>8</v>
      </c>
      <c r="L27291">
        <v>15</v>
      </c>
      <c r="M27291" t="s">
        <v>162</v>
      </c>
    </row>
    <row r="27292" spans="1:13" hidden="1" x14ac:dyDescent="0.25">
      <c r="A27292" s="3">
        <v>40388</v>
      </c>
      <c r="B27292" s="16">
        <v>19635</v>
      </c>
      <c r="C27292">
        <v>78336.350000000006</v>
      </c>
      <c r="D27292">
        <v>78339.850000000006</v>
      </c>
      <c r="E27292">
        <v>11.9</v>
      </c>
      <c r="F27292">
        <v>11.88</v>
      </c>
      <c r="G27292" s="3">
        <v>41183</v>
      </c>
      <c r="H27292">
        <v>543</v>
      </c>
      <c r="I27292">
        <v>11.97</v>
      </c>
      <c r="J27292">
        <v>11.88</v>
      </c>
      <c r="K27292">
        <v>7</v>
      </c>
      <c r="L27292">
        <v>12</v>
      </c>
      <c r="M27292" t="s">
        <v>151</v>
      </c>
    </row>
    <row r="27293" spans="1:13" hidden="1" x14ac:dyDescent="0.25">
      <c r="A27293" s="3">
        <v>40388</v>
      </c>
      <c r="B27293" s="16">
        <v>10040</v>
      </c>
      <c r="C27293">
        <v>31009.53</v>
      </c>
      <c r="D27293">
        <v>31010.959999999999</v>
      </c>
      <c r="E27293">
        <v>11.95</v>
      </c>
      <c r="F27293">
        <v>11.92</v>
      </c>
      <c r="G27293" s="3">
        <v>44200</v>
      </c>
      <c r="H27293">
        <v>2580</v>
      </c>
      <c r="I27293">
        <v>12.05</v>
      </c>
      <c r="J27293">
        <v>11.92</v>
      </c>
      <c r="K27293">
        <v>50</v>
      </c>
      <c r="L27293">
        <v>32</v>
      </c>
      <c r="M27293" t="s">
        <v>178</v>
      </c>
    </row>
    <row r="27294" spans="1:13" hidden="1" x14ac:dyDescent="0.25">
      <c r="A27294" s="3">
        <v>40388</v>
      </c>
      <c r="B27294" s="16">
        <v>32975</v>
      </c>
      <c r="C27294">
        <v>69930.259999999995</v>
      </c>
      <c r="D27294">
        <v>69804.94</v>
      </c>
      <c r="E27294">
        <v>12.06</v>
      </c>
      <c r="F27294">
        <v>11.99</v>
      </c>
      <c r="G27294" s="3">
        <v>41548</v>
      </c>
      <c r="H27294">
        <v>789</v>
      </c>
      <c r="I27294">
        <v>12.06</v>
      </c>
      <c r="J27294">
        <v>11.99</v>
      </c>
      <c r="K27294">
        <v>5</v>
      </c>
      <c r="L27294">
        <v>16</v>
      </c>
      <c r="M27294" t="s">
        <v>156</v>
      </c>
    </row>
    <row r="27295" spans="1:13" hidden="1" x14ac:dyDescent="0.25">
      <c r="A27295" s="3">
        <v>40388</v>
      </c>
      <c r="B27295" s="16">
        <v>24445</v>
      </c>
      <c r="C27295">
        <v>83120.7</v>
      </c>
      <c r="D27295">
        <v>83123.789999999994</v>
      </c>
      <c r="E27295">
        <v>11.72</v>
      </c>
      <c r="F27295">
        <v>11.64</v>
      </c>
      <c r="G27295" s="3">
        <v>41001</v>
      </c>
      <c r="H27295">
        <v>418</v>
      </c>
      <c r="I27295">
        <v>11.72</v>
      </c>
      <c r="J27295">
        <v>11.64</v>
      </c>
      <c r="K27295">
        <v>9</v>
      </c>
      <c r="L27295">
        <v>10</v>
      </c>
      <c r="M27295" t="s">
        <v>152</v>
      </c>
    </row>
    <row r="27296" spans="1:13" hidden="1" x14ac:dyDescent="0.25">
      <c r="A27296" s="3">
        <v>40388</v>
      </c>
      <c r="B27296" s="16">
        <v>1375</v>
      </c>
      <c r="C27296">
        <v>60631.86</v>
      </c>
      <c r="D27296">
        <v>60562.84</v>
      </c>
      <c r="E27296">
        <v>12.16</v>
      </c>
      <c r="F27296">
        <v>11.99</v>
      </c>
      <c r="G27296" s="3">
        <v>42006</v>
      </c>
      <c r="H27296">
        <v>1099</v>
      </c>
      <c r="I27296">
        <v>12.16</v>
      </c>
      <c r="J27296">
        <v>11.99</v>
      </c>
      <c r="K27296">
        <v>8</v>
      </c>
      <c r="L27296">
        <v>21</v>
      </c>
      <c r="M27296" t="s">
        <v>131</v>
      </c>
    </row>
    <row r="27297" spans="1:13" hidden="1" x14ac:dyDescent="0.25">
      <c r="A27297" s="3">
        <v>40388</v>
      </c>
      <c r="B27297" s="16">
        <v>3525</v>
      </c>
      <c r="C27297">
        <v>88040.88</v>
      </c>
      <c r="D27297">
        <v>88071.29</v>
      </c>
      <c r="E27297">
        <v>11.41</v>
      </c>
      <c r="F27297">
        <v>11.38</v>
      </c>
      <c r="G27297" s="3">
        <v>40819</v>
      </c>
      <c r="H27297">
        <v>294</v>
      </c>
      <c r="I27297">
        <v>11.42</v>
      </c>
      <c r="J27297">
        <v>11.38</v>
      </c>
      <c r="K27297">
        <v>15</v>
      </c>
      <c r="L27297">
        <v>8</v>
      </c>
      <c r="M27297" t="s">
        <v>118</v>
      </c>
    </row>
    <row r="27298" spans="1:13" hidden="1" x14ac:dyDescent="0.25">
      <c r="A27298" s="3">
        <v>40388</v>
      </c>
      <c r="B27298" s="16">
        <v>17760</v>
      </c>
      <c r="C27298">
        <v>48518.39</v>
      </c>
      <c r="D27298">
        <v>48492.84</v>
      </c>
      <c r="E27298">
        <v>11.96</v>
      </c>
      <c r="F27298">
        <v>11.92</v>
      </c>
      <c r="G27298" s="3">
        <v>42737</v>
      </c>
      <c r="H27298">
        <v>1594</v>
      </c>
      <c r="I27298">
        <v>12.02</v>
      </c>
      <c r="J27298">
        <v>11.85</v>
      </c>
      <c r="K27298">
        <v>241</v>
      </c>
      <c r="L27298">
        <v>27</v>
      </c>
      <c r="M27298" t="s">
        <v>119</v>
      </c>
    </row>
    <row r="27299" spans="1:13" hidden="1" x14ac:dyDescent="0.25">
      <c r="A27299" s="3">
        <v>40388</v>
      </c>
      <c r="B27299" s="16">
        <v>70035</v>
      </c>
      <c r="C27299">
        <v>97395.68</v>
      </c>
      <c r="D27299">
        <v>97401.85</v>
      </c>
      <c r="E27299">
        <v>10.76</v>
      </c>
      <c r="F27299">
        <v>10.77</v>
      </c>
      <c r="G27299" s="3">
        <v>40483</v>
      </c>
      <c r="H27299">
        <v>65</v>
      </c>
      <c r="I27299">
        <v>10.77</v>
      </c>
      <c r="J27299">
        <v>10.76</v>
      </c>
      <c r="K27299">
        <v>9</v>
      </c>
      <c r="L27299">
        <v>4</v>
      </c>
      <c r="M27299" t="s">
        <v>191</v>
      </c>
    </row>
    <row r="27300" spans="1:13" hidden="1" x14ac:dyDescent="0.25">
      <c r="A27300" s="3">
        <v>40388</v>
      </c>
      <c r="B27300" s="16">
        <v>33570</v>
      </c>
      <c r="C27300">
        <v>93212.1</v>
      </c>
      <c r="D27300">
        <v>93224.61</v>
      </c>
      <c r="E27300">
        <v>10.95</v>
      </c>
      <c r="F27300">
        <v>10.94</v>
      </c>
      <c r="G27300" s="3">
        <v>40634</v>
      </c>
      <c r="H27300">
        <v>167</v>
      </c>
      <c r="I27300">
        <v>10.98</v>
      </c>
      <c r="J27300">
        <v>10.94</v>
      </c>
      <c r="K27300">
        <v>74</v>
      </c>
      <c r="L27300">
        <v>6</v>
      </c>
      <c r="M27300" t="s">
        <v>117</v>
      </c>
    </row>
    <row r="27301" spans="1:13" hidden="1" x14ac:dyDescent="0.25">
      <c r="A27301" s="3">
        <v>40388</v>
      </c>
      <c r="B27301" s="16">
        <v>43945</v>
      </c>
      <c r="C27301">
        <v>67893.08</v>
      </c>
      <c r="D27301">
        <v>67834.06</v>
      </c>
      <c r="E27301">
        <v>11.99</v>
      </c>
      <c r="F27301">
        <v>11.97</v>
      </c>
      <c r="G27301" s="3">
        <v>41641</v>
      </c>
      <c r="H27301">
        <v>850</v>
      </c>
      <c r="I27301">
        <v>12.08</v>
      </c>
      <c r="J27301">
        <v>11.95</v>
      </c>
      <c r="K27301">
        <v>296</v>
      </c>
      <c r="L27301">
        <v>17</v>
      </c>
      <c r="M27301" t="s">
        <v>130</v>
      </c>
    </row>
    <row r="27302" spans="1:13" hidden="1" x14ac:dyDescent="0.25">
      <c r="A27302" s="3">
        <v>40388</v>
      </c>
      <c r="B27302" s="16">
        <v>128735</v>
      </c>
      <c r="C27302">
        <v>99041.7</v>
      </c>
      <c r="D27302">
        <v>99042.51</v>
      </c>
      <c r="E27302">
        <v>10.63</v>
      </c>
      <c r="F27302">
        <v>10.64</v>
      </c>
      <c r="G27302" s="3">
        <v>40422</v>
      </c>
      <c r="H27302">
        <v>24</v>
      </c>
      <c r="I27302">
        <v>10.64</v>
      </c>
      <c r="J27302">
        <v>10.625</v>
      </c>
      <c r="K27302">
        <v>15</v>
      </c>
      <c r="L27302">
        <v>2</v>
      </c>
      <c r="M27302" t="s">
        <v>190</v>
      </c>
    </row>
    <row r="27303" spans="1:13" hidden="1" x14ac:dyDescent="0.25">
      <c r="A27303" s="3">
        <v>40388</v>
      </c>
      <c r="B27303" s="16">
        <v>190</v>
      </c>
      <c r="C27303">
        <v>99919.97</v>
      </c>
      <c r="D27303">
        <v>99919.86</v>
      </c>
      <c r="E27303">
        <v>10.61</v>
      </c>
      <c r="F27303">
        <v>10.63</v>
      </c>
      <c r="G27303" s="3">
        <v>40392</v>
      </c>
      <c r="H27303">
        <v>2</v>
      </c>
      <c r="I27303">
        <v>10.63</v>
      </c>
      <c r="J27303">
        <v>10.61</v>
      </c>
      <c r="K27303">
        <v>2</v>
      </c>
      <c r="L27303">
        <v>1</v>
      </c>
      <c r="M27303" t="s">
        <v>188</v>
      </c>
    </row>
    <row r="27304" spans="1:13" hidden="1" x14ac:dyDescent="0.25">
      <c r="A27304" s="3">
        <v>40388</v>
      </c>
      <c r="B27304" s="16">
        <v>147185</v>
      </c>
      <c r="C27304">
        <v>80698.98</v>
      </c>
      <c r="D27304">
        <v>80716.25</v>
      </c>
      <c r="E27304">
        <v>11.83</v>
      </c>
      <c r="F27304">
        <v>11.79</v>
      </c>
      <c r="G27304" s="3">
        <v>41092</v>
      </c>
      <c r="H27304">
        <v>480</v>
      </c>
      <c r="I27304">
        <v>11.89</v>
      </c>
      <c r="J27304">
        <v>11.75</v>
      </c>
      <c r="K27304">
        <v>509</v>
      </c>
      <c r="L27304">
        <v>11</v>
      </c>
      <c r="M27304" t="s">
        <v>149</v>
      </c>
    </row>
    <row r="27305" spans="1:13" hidden="1" x14ac:dyDescent="0.25">
      <c r="A27305" s="3">
        <v>40388</v>
      </c>
      <c r="B27305" s="16">
        <v>119205</v>
      </c>
      <c r="C27305">
        <v>76103.42</v>
      </c>
      <c r="D27305">
        <v>76090.52</v>
      </c>
      <c r="E27305">
        <v>11.94</v>
      </c>
      <c r="F27305">
        <v>11.94</v>
      </c>
      <c r="G27305" s="3">
        <v>41276</v>
      </c>
      <c r="H27305">
        <v>602</v>
      </c>
      <c r="I27305">
        <v>12.04</v>
      </c>
      <c r="J27305">
        <v>11.89</v>
      </c>
      <c r="K27305">
        <v>595</v>
      </c>
      <c r="L27305">
        <v>13</v>
      </c>
      <c r="M27305" t="s">
        <v>121</v>
      </c>
    </row>
    <row r="27306" spans="1:13" hidden="1" x14ac:dyDescent="0.25">
      <c r="A27306" s="3">
        <v>40388</v>
      </c>
      <c r="B27306" s="16">
        <v>57790</v>
      </c>
      <c r="C27306">
        <v>90687.08</v>
      </c>
      <c r="D27306">
        <v>90711.47</v>
      </c>
      <c r="E27306">
        <v>11.18</v>
      </c>
      <c r="F27306">
        <v>11.15</v>
      </c>
      <c r="G27306" s="3">
        <v>40725</v>
      </c>
      <c r="H27306">
        <v>229</v>
      </c>
      <c r="I27306">
        <v>11.2</v>
      </c>
      <c r="J27306">
        <v>11.1</v>
      </c>
      <c r="K27306">
        <v>181</v>
      </c>
      <c r="L27306">
        <v>7</v>
      </c>
      <c r="M27306" t="s">
        <v>123</v>
      </c>
    </row>
    <row r="27307" spans="1:13" hidden="1" x14ac:dyDescent="0.25">
      <c r="A27307" s="3">
        <v>40388</v>
      </c>
      <c r="B27307" s="16">
        <v>153150</v>
      </c>
      <c r="C27307">
        <v>98197.15</v>
      </c>
      <c r="D27307">
        <v>98197.96</v>
      </c>
      <c r="E27307">
        <v>10.67</v>
      </c>
      <c r="F27307">
        <v>10.71</v>
      </c>
      <c r="G27307" s="3">
        <v>40452</v>
      </c>
      <c r="H27307">
        <v>45</v>
      </c>
      <c r="I27307">
        <v>10.73</v>
      </c>
      <c r="J27307">
        <v>10.67</v>
      </c>
      <c r="K27307">
        <v>100</v>
      </c>
      <c r="L27307">
        <v>3</v>
      </c>
      <c r="M27307" t="s">
        <v>120</v>
      </c>
    </row>
    <row r="27308" spans="1:13" hidden="1" x14ac:dyDescent="0.25">
      <c r="A27308" s="3">
        <v>40388</v>
      </c>
      <c r="B27308" s="16">
        <v>300660</v>
      </c>
      <c r="C27308">
        <v>85588.62</v>
      </c>
      <c r="D27308">
        <v>85602.34</v>
      </c>
      <c r="E27308">
        <v>11.53</v>
      </c>
      <c r="F27308">
        <v>11.51</v>
      </c>
      <c r="G27308" s="3">
        <v>40910</v>
      </c>
      <c r="H27308">
        <v>356</v>
      </c>
      <c r="I27308">
        <v>11.58</v>
      </c>
      <c r="J27308">
        <v>11.5</v>
      </c>
      <c r="K27308">
        <v>903</v>
      </c>
      <c r="L27308">
        <v>9</v>
      </c>
      <c r="M27308" t="s">
        <v>135</v>
      </c>
    </row>
    <row r="27309" spans="1:13" hidden="1" x14ac:dyDescent="0.25">
      <c r="A27309" s="3">
        <v>40388</v>
      </c>
      <c r="B27309" s="16">
        <v>484805</v>
      </c>
      <c r="C27309">
        <v>95688.12</v>
      </c>
      <c r="D27309">
        <v>95692.51</v>
      </c>
      <c r="E27309">
        <v>10.79</v>
      </c>
      <c r="F27309">
        <v>10.8</v>
      </c>
      <c r="G27309" s="3">
        <v>40546</v>
      </c>
      <c r="H27309">
        <v>106</v>
      </c>
      <c r="I27309">
        <v>10.84</v>
      </c>
      <c r="J27309">
        <v>10.79</v>
      </c>
      <c r="K27309">
        <v>254</v>
      </c>
      <c r="L27309">
        <v>5</v>
      </c>
      <c r="M27309" t="s">
        <v>128</v>
      </c>
    </row>
    <row r="27310" spans="1:13" hidden="1" x14ac:dyDescent="0.25">
      <c r="A27310" s="3">
        <v>40389</v>
      </c>
      <c r="B27310" s="16">
        <v>0</v>
      </c>
      <c r="C27310">
        <v>19722.689999999999</v>
      </c>
      <c r="D27310">
        <v>19901.84</v>
      </c>
      <c r="E27310">
        <v>0</v>
      </c>
      <c r="F27310">
        <v>0</v>
      </c>
      <c r="G27310" s="3">
        <v>45659</v>
      </c>
      <c r="H27310">
        <v>3570</v>
      </c>
      <c r="I27310">
        <v>0</v>
      </c>
      <c r="J27310">
        <v>0</v>
      </c>
      <c r="K27310">
        <v>0</v>
      </c>
      <c r="L27310">
        <v>34</v>
      </c>
      <c r="M27310" t="s">
        <v>189</v>
      </c>
    </row>
    <row r="27311" spans="1:13" hidden="1" x14ac:dyDescent="0.25">
      <c r="A27311" s="3">
        <v>40389</v>
      </c>
      <c r="B27311" s="16">
        <v>0</v>
      </c>
      <c r="C27311">
        <v>47140.959999999999</v>
      </c>
      <c r="D27311">
        <v>47481.26</v>
      </c>
      <c r="E27311">
        <v>0</v>
      </c>
      <c r="F27311">
        <v>0</v>
      </c>
      <c r="G27311" s="3">
        <v>42828</v>
      </c>
      <c r="H27311">
        <v>1655</v>
      </c>
      <c r="I27311">
        <v>0</v>
      </c>
      <c r="J27311">
        <v>0</v>
      </c>
      <c r="K27311">
        <v>0</v>
      </c>
      <c r="L27311">
        <v>28</v>
      </c>
      <c r="M27311" t="s">
        <v>192</v>
      </c>
    </row>
    <row r="27312" spans="1:13" hidden="1" x14ac:dyDescent="0.25">
      <c r="A27312" s="3">
        <v>40389</v>
      </c>
      <c r="B27312" s="16">
        <v>0</v>
      </c>
      <c r="C27312">
        <v>55732.27</v>
      </c>
      <c r="D27312">
        <v>56047.16</v>
      </c>
      <c r="E27312">
        <v>0</v>
      </c>
      <c r="F27312">
        <v>0</v>
      </c>
      <c r="G27312" s="3">
        <v>42278</v>
      </c>
      <c r="H27312">
        <v>1284</v>
      </c>
      <c r="I27312">
        <v>0</v>
      </c>
      <c r="J27312">
        <v>0</v>
      </c>
      <c r="K27312">
        <v>0</v>
      </c>
      <c r="L27312">
        <v>24</v>
      </c>
      <c r="M27312" t="s">
        <v>187</v>
      </c>
    </row>
    <row r="27313" spans="1:13" hidden="1" x14ac:dyDescent="0.25">
      <c r="A27313" s="3">
        <v>40389</v>
      </c>
      <c r="B27313" s="16">
        <v>0</v>
      </c>
      <c r="C27313">
        <v>38889.33</v>
      </c>
      <c r="D27313">
        <v>39160.49</v>
      </c>
      <c r="E27313">
        <v>0</v>
      </c>
      <c r="F27313">
        <v>0</v>
      </c>
      <c r="G27313" s="3">
        <v>43467</v>
      </c>
      <c r="H27313">
        <v>2084</v>
      </c>
      <c r="I27313">
        <v>0</v>
      </c>
      <c r="J27313">
        <v>0</v>
      </c>
      <c r="K27313">
        <v>0</v>
      </c>
      <c r="L27313">
        <v>30</v>
      </c>
      <c r="M27313" t="s">
        <v>168</v>
      </c>
    </row>
    <row r="27314" spans="1:13" hidden="1" x14ac:dyDescent="0.25">
      <c r="A27314" s="3">
        <v>40389</v>
      </c>
      <c r="B27314" s="16">
        <v>0</v>
      </c>
      <c r="C27314">
        <v>34717.519999999997</v>
      </c>
      <c r="D27314">
        <v>35020.82</v>
      </c>
      <c r="E27314">
        <v>0</v>
      </c>
      <c r="F27314">
        <v>0</v>
      </c>
      <c r="G27314" s="3">
        <v>43832</v>
      </c>
      <c r="H27314">
        <v>2332</v>
      </c>
      <c r="I27314">
        <v>0</v>
      </c>
      <c r="J27314">
        <v>0</v>
      </c>
      <c r="K27314">
        <v>0</v>
      </c>
      <c r="L27314">
        <v>31</v>
      </c>
      <c r="M27314" t="s">
        <v>179</v>
      </c>
    </row>
    <row r="27315" spans="1:13" hidden="1" x14ac:dyDescent="0.25">
      <c r="A27315" s="3">
        <v>40389</v>
      </c>
      <c r="B27315" s="16">
        <v>55</v>
      </c>
      <c r="C27315">
        <v>51311.839999999997</v>
      </c>
      <c r="D27315">
        <v>51637.74</v>
      </c>
      <c r="E27315">
        <v>11.87</v>
      </c>
      <c r="F27315">
        <v>11.87</v>
      </c>
      <c r="G27315" s="3">
        <v>42552</v>
      </c>
      <c r="H27315">
        <v>1467</v>
      </c>
      <c r="I27315">
        <v>11.87</v>
      </c>
      <c r="J27315">
        <v>11.87</v>
      </c>
      <c r="K27315">
        <v>1</v>
      </c>
      <c r="L27315">
        <v>26</v>
      </c>
      <c r="M27315" t="s">
        <v>186</v>
      </c>
    </row>
    <row r="27316" spans="1:13" hidden="1" x14ac:dyDescent="0.25">
      <c r="A27316" s="3">
        <v>40389</v>
      </c>
      <c r="B27316" s="16">
        <v>0</v>
      </c>
      <c r="C27316">
        <v>57354.99</v>
      </c>
      <c r="D27316">
        <v>57637.67</v>
      </c>
      <c r="E27316">
        <v>0</v>
      </c>
      <c r="F27316">
        <v>0</v>
      </c>
      <c r="G27316" s="3">
        <v>42186</v>
      </c>
      <c r="H27316">
        <v>1220</v>
      </c>
      <c r="I27316">
        <v>0</v>
      </c>
      <c r="J27316">
        <v>0</v>
      </c>
      <c r="K27316">
        <v>0</v>
      </c>
      <c r="L27316">
        <v>23</v>
      </c>
      <c r="M27316" t="s">
        <v>171</v>
      </c>
    </row>
    <row r="27317" spans="1:13" hidden="1" x14ac:dyDescent="0.25">
      <c r="A27317" s="3">
        <v>40389</v>
      </c>
      <c r="B27317" s="16">
        <v>2885</v>
      </c>
      <c r="C27317">
        <v>62348.05</v>
      </c>
      <c r="D27317">
        <v>62571.94</v>
      </c>
      <c r="E27317">
        <v>11.91</v>
      </c>
      <c r="F27317">
        <v>11.91</v>
      </c>
      <c r="G27317" s="3">
        <v>41913</v>
      </c>
      <c r="H27317">
        <v>1036</v>
      </c>
      <c r="I27317">
        <v>11.91</v>
      </c>
      <c r="J27317">
        <v>11.91</v>
      </c>
      <c r="K27317">
        <v>2</v>
      </c>
      <c r="L27317">
        <v>20</v>
      </c>
      <c r="M27317" t="s">
        <v>176</v>
      </c>
    </row>
    <row r="27318" spans="1:13" hidden="1" x14ac:dyDescent="0.25">
      <c r="A27318" s="3">
        <v>40389</v>
      </c>
      <c r="B27318" s="16">
        <v>100</v>
      </c>
      <c r="C27318">
        <v>58948.91</v>
      </c>
      <c r="D27318">
        <v>59173.36</v>
      </c>
      <c r="E27318">
        <v>11.9</v>
      </c>
      <c r="F27318">
        <v>11.9</v>
      </c>
      <c r="G27318" s="3">
        <v>42095</v>
      </c>
      <c r="H27318">
        <v>1159</v>
      </c>
      <c r="I27318">
        <v>11.9</v>
      </c>
      <c r="J27318">
        <v>11.9</v>
      </c>
      <c r="K27318">
        <v>1</v>
      </c>
      <c r="L27318">
        <v>22</v>
      </c>
      <c r="M27318" t="s">
        <v>169</v>
      </c>
    </row>
    <row r="27319" spans="1:13" hidden="1" x14ac:dyDescent="0.25">
      <c r="A27319" s="3">
        <v>40389</v>
      </c>
      <c r="B27319" s="16">
        <v>0</v>
      </c>
      <c r="C27319">
        <v>43309.97</v>
      </c>
      <c r="D27319">
        <v>43735.19</v>
      </c>
      <c r="E27319">
        <v>0</v>
      </c>
      <c r="F27319">
        <v>0</v>
      </c>
      <c r="G27319" s="3">
        <v>43102</v>
      </c>
      <c r="H27319">
        <v>1839</v>
      </c>
      <c r="I27319">
        <v>0</v>
      </c>
      <c r="J27319">
        <v>0</v>
      </c>
      <c r="K27319">
        <v>0</v>
      </c>
      <c r="L27319">
        <v>29</v>
      </c>
      <c r="M27319" t="s">
        <v>150</v>
      </c>
    </row>
    <row r="27320" spans="1:13" hidden="1" x14ac:dyDescent="0.25">
      <c r="A27320" s="3">
        <v>40389</v>
      </c>
      <c r="B27320" s="16">
        <v>310</v>
      </c>
      <c r="C27320">
        <v>65992.53</v>
      </c>
      <c r="D27320">
        <v>66136.240000000005</v>
      </c>
      <c r="E27320">
        <v>11.91</v>
      </c>
      <c r="F27320">
        <v>11.95</v>
      </c>
      <c r="G27320" s="3">
        <v>41730</v>
      </c>
      <c r="H27320">
        <v>910</v>
      </c>
      <c r="I27320">
        <v>11.95</v>
      </c>
      <c r="J27320">
        <v>11.91</v>
      </c>
      <c r="K27320">
        <v>3</v>
      </c>
      <c r="L27320">
        <v>18</v>
      </c>
      <c r="M27320" t="s">
        <v>170</v>
      </c>
    </row>
    <row r="27321" spans="1:13" hidden="1" x14ac:dyDescent="0.25">
      <c r="A27321" s="3">
        <v>40389</v>
      </c>
      <c r="B27321" s="16">
        <v>1300</v>
      </c>
      <c r="C27321">
        <v>54201.56</v>
      </c>
      <c r="D27321">
        <v>54546.31</v>
      </c>
      <c r="E27321">
        <v>11.84</v>
      </c>
      <c r="F27321">
        <v>11.84</v>
      </c>
      <c r="G27321" s="3">
        <v>42373</v>
      </c>
      <c r="H27321">
        <v>1344</v>
      </c>
      <c r="I27321">
        <v>11.84</v>
      </c>
      <c r="J27321">
        <v>11.84</v>
      </c>
      <c r="K27321">
        <v>9</v>
      </c>
      <c r="L27321">
        <v>25</v>
      </c>
      <c r="M27321" t="s">
        <v>122</v>
      </c>
    </row>
    <row r="27322" spans="1:13" hidden="1" x14ac:dyDescent="0.25">
      <c r="A27322" s="3">
        <v>40389</v>
      </c>
      <c r="B27322" s="16">
        <v>25</v>
      </c>
      <c r="C27322">
        <v>27647.1</v>
      </c>
      <c r="D27322">
        <v>27846.05</v>
      </c>
      <c r="E27322">
        <v>11.88</v>
      </c>
      <c r="F27322">
        <v>11.88</v>
      </c>
      <c r="G27322" s="3">
        <v>44564</v>
      </c>
      <c r="H27322">
        <v>2826</v>
      </c>
      <c r="I27322">
        <v>11.88</v>
      </c>
      <c r="J27322">
        <v>11.88</v>
      </c>
      <c r="K27322">
        <v>2</v>
      </c>
      <c r="L27322">
        <v>33</v>
      </c>
      <c r="M27322" t="s">
        <v>145</v>
      </c>
    </row>
    <row r="27323" spans="1:13" hidden="1" x14ac:dyDescent="0.25">
      <c r="A27323" s="3">
        <v>40389</v>
      </c>
      <c r="B27323" s="16">
        <v>3265</v>
      </c>
      <c r="C27323">
        <v>64182.29</v>
      </c>
      <c r="D27323">
        <v>64353.56</v>
      </c>
      <c r="E27323">
        <v>11.95</v>
      </c>
      <c r="F27323">
        <v>11.95</v>
      </c>
      <c r="G27323" s="3">
        <v>41821</v>
      </c>
      <c r="H27323">
        <v>971</v>
      </c>
      <c r="I27323">
        <v>11.95</v>
      </c>
      <c r="J27323">
        <v>11.91</v>
      </c>
      <c r="K27323">
        <v>3</v>
      </c>
      <c r="L27323">
        <v>19</v>
      </c>
      <c r="M27323" t="s">
        <v>175</v>
      </c>
    </row>
    <row r="27324" spans="1:13" hidden="1" x14ac:dyDescent="0.25">
      <c r="A27324" s="3">
        <v>40389</v>
      </c>
      <c r="B27324" s="16">
        <v>1990</v>
      </c>
      <c r="C27324">
        <v>74067.199999999997</v>
      </c>
      <c r="D27324">
        <v>74246.649999999994</v>
      </c>
      <c r="E27324">
        <v>11.87</v>
      </c>
      <c r="F27324">
        <v>11.87</v>
      </c>
      <c r="G27324" s="3">
        <v>41365</v>
      </c>
      <c r="H27324">
        <v>660</v>
      </c>
      <c r="I27324">
        <v>11.87</v>
      </c>
      <c r="J27324">
        <v>11.87</v>
      </c>
      <c r="K27324">
        <v>6</v>
      </c>
      <c r="L27324">
        <v>14</v>
      </c>
      <c r="M27324" t="s">
        <v>161</v>
      </c>
    </row>
    <row r="27325" spans="1:13" hidden="1" x14ac:dyDescent="0.25">
      <c r="A27325" s="3">
        <v>40389</v>
      </c>
      <c r="B27325" s="16">
        <v>2680</v>
      </c>
      <c r="C27325">
        <v>71965.600000000006</v>
      </c>
      <c r="D27325">
        <v>72156.09</v>
      </c>
      <c r="E27325">
        <v>11.88</v>
      </c>
      <c r="F27325">
        <v>11.89</v>
      </c>
      <c r="G27325" s="3">
        <v>41456</v>
      </c>
      <c r="H27325">
        <v>723</v>
      </c>
      <c r="I27325">
        <v>11.89</v>
      </c>
      <c r="J27325">
        <v>11.82</v>
      </c>
      <c r="K27325">
        <v>12</v>
      </c>
      <c r="L27325">
        <v>15</v>
      </c>
      <c r="M27325" t="s">
        <v>162</v>
      </c>
    </row>
    <row r="27326" spans="1:13" hidden="1" x14ac:dyDescent="0.25">
      <c r="A27326" s="3">
        <v>40389</v>
      </c>
      <c r="B27326" s="16">
        <v>400</v>
      </c>
      <c r="C27326">
        <v>78371.259999999995</v>
      </c>
      <c r="D27326">
        <v>78450.84</v>
      </c>
      <c r="E27326">
        <v>11.8</v>
      </c>
      <c r="F27326">
        <v>11.83</v>
      </c>
      <c r="G27326" s="3">
        <v>41183</v>
      </c>
      <c r="H27326">
        <v>542</v>
      </c>
      <c r="I27326">
        <v>11.83</v>
      </c>
      <c r="J27326">
        <v>11.8</v>
      </c>
      <c r="K27326">
        <v>4</v>
      </c>
      <c r="L27326">
        <v>12</v>
      </c>
      <c r="M27326" t="s">
        <v>151</v>
      </c>
    </row>
    <row r="27327" spans="1:13" hidden="1" x14ac:dyDescent="0.25">
      <c r="A27327" s="3">
        <v>40389</v>
      </c>
      <c r="B27327" s="16">
        <v>3335</v>
      </c>
      <c r="C27327">
        <v>31023.39</v>
      </c>
      <c r="D27327">
        <v>31343.5</v>
      </c>
      <c r="E27327">
        <v>11.88</v>
      </c>
      <c r="F27327">
        <v>11.81</v>
      </c>
      <c r="G27327" s="3">
        <v>44200</v>
      </c>
      <c r="H27327">
        <v>2579</v>
      </c>
      <c r="I27327">
        <v>11.88</v>
      </c>
      <c r="J27327">
        <v>11.78</v>
      </c>
      <c r="K27327">
        <v>39</v>
      </c>
      <c r="L27327">
        <v>32</v>
      </c>
      <c r="M27327" t="s">
        <v>178</v>
      </c>
    </row>
    <row r="27328" spans="1:13" hidden="1" x14ac:dyDescent="0.25">
      <c r="A27328" s="3">
        <v>40389</v>
      </c>
      <c r="B27328" s="16">
        <v>6290</v>
      </c>
      <c r="C27328">
        <v>69832.92</v>
      </c>
      <c r="D27328">
        <v>70063.899999999994</v>
      </c>
      <c r="E27328">
        <v>11.89</v>
      </c>
      <c r="F27328">
        <v>11.89</v>
      </c>
      <c r="G27328" s="3">
        <v>41548</v>
      </c>
      <c r="H27328">
        <v>788</v>
      </c>
      <c r="I27328">
        <v>11.89</v>
      </c>
      <c r="J27328">
        <v>11.89</v>
      </c>
      <c r="K27328">
        <v>2</v>
      </c>
      <c r="L27328">
        <v>16</v>
      </c>
      <c r="M27328" t="s">
        <v>156</v>
      </c>
    </row>
    <row r="27329" spans="1:13" hidden="1" x14ac:dyDescent="0.25">
      <c r="A27329" s="3">
        <v>40389</v>
      </c>
      <c r="B27329" s="16">
        <v>1185</v>
      </c>
      <c r="C27329">
        <v>60587.12</v>
      </c>
      <c r="D27329">
        <v>60854.080000000002</v>
      </c>
      <c r="E27329">
        <v>11.88</v>
      </c>
      <c r="F27329">
        <v>11.88</v>
      </c>
      <c r="G27329" s="3">
        <v>42006</v>
      </c>
      <c r="H27329">
        <v>1098</v>
      </c>
      <c r="I27329">
        <v>11.89</v>
      </c>
      <c r="J27329">
        <v>11.8</v>
      </c>
      <c r="K27329">
        <v>20</v>
      </c>
      <c r="L27329">
        <v>21</v>
      </c>
      <c r="M27329" t="s">
        <v>131</v>
      </c>
    </row>
    <row r="27330" spans="1:13" hidden="1" x14ac:dyDescent="0.25">
      <c r="A27330" s="3">
        <v>40389</v>
      </c>
      <c r="B27330" s="16">
        <v>13855</v>
      </c>
      <c r="C27330">
        <v>83157.11</v>
      </c>
      <c r="D27330">
        <v>83234.91</v>
      </c>
      <c r="E27330">
        <v>11.61</v>
      </c>
      <c r="F27330">
        <v>11.62</v>
      </c>
      <c r="G27330" s="3">
        <v>41001</v>
      </c>
      <c r="H27330">
        <v>417</v>
      </c>
      <c r="I27330">
        <v>11.62</v>
      </c>
      <c r="J27330">
        <v>11.58</v>
      </c>
      <c r="K27330">
        <v>22</v>
      </c>
      <c r="L27330">
        <v>10</v>
      </c>
      <c r="M27330" t="s">
        <v>152</v>
      </c>
    </row>
    <row r="27331" spans="1:13" hidden="1" x14ac:dyDescent="0.25">
      <c r="A27331" s="3">
        <v>40389</v>
      </c>
      <c r="B27331" s="16">
        <v>4040</v>
      </c>
      <c r="C27331">
        <v>88106.6</v>
      </c>
      <c r="D27331">
        <v>88183.360000000001</v>
      </c>
      <c r="E27331">
        <v>11.3</v>
      </c>
      <c r="F27331">
        <v>11.3</v>
      </c>
      <c r="G27331" s="3">
        <v>40819</v>
      </c>
      <c r="H27331">
        <v>293</v>
      </c>
      <c r="I27331">
        <v>11.32</v>
      </c>
      <c r="J27331">
        <v>11.29</v>
      </c>
      <c r="K27331">
        <v>23</v>
      </c>
      <c r="L27331">
        <v>8</v>
      </c>
      <c r="M27331" t="s">
        <v>118</v>
      </c>
    </row>
    <row r="27332" spans="1:13" hidden="1" x14ac:dyDescent="0.25">
      <c r="A27332" s="3">
        <v>40389</v>
      </c>
      <c r="B27332" s="16">
        <v>21340</v>
      </c>
      <c r="C27332">
        <v>48512.28</v>
      </c>
      <c r="D27332">
        <v>48821.39</v>
      </c>
      <c r="E27332">
        <v>11.87</v>
      </c>
      <c r="F27332">
        <v>11.85</v>
      </c>
      <c r="G27332" s="3">
        <v>42737</v>
      </c>
      <c r="H27332">
        <v>1593</v>
      </c>
      <c r="I27332">
        <v>11.92</v>
      </c>
      <c r="J27332">
        <v>11.77</v>
      </c>
      <c r="K27332">
        <v>226</v>
      </c>
      <c r="L27332">
        <v>27</v>
      </c>
      <c r="M27332" t="s">
        <v>119</v>
      </c>
    </row>
    <row r="27333" spans="1:13" hidden="1" x14ac:dyDescent="0.25">
      <c r="A27333" s="3">
        <v>40389</v>
      </c>
      <c r="B27333" s="16">
        <v>2230</v>
      </c>
      <c r="C27333">
        <v>97440.9</v>
      </c>
      <c r="D27333">
        <v>97446.89</v>
      </c>
      <c r="E27333">
        <v>10.73</v>
      </c>
      <c r="F27333">
        <v>10.72</v>
      </c>
      <c r="G27333" s="3">
        <v>40483</v>
      </c>
      <c r="H27333">
        <v>64</v>
      </c>
      <c r="I27333">
        <v>10.73</v>
      </c>
      <c r="J27333">
        <v>10.72</v>
      </c>
      <c r="K27333">
        <v>8</v>
      </c>
      <c r="L27333">
        <v>4</v>
      </c>
      <c r="M27333" t="s">
        <v>191</v>
      </c>
    </row>
    <row r="27334" spans="1:13" hidden="1" x14ac:dyDescent="0.25">
      <c r="A27334" s="3">
        <v>40389</v>
      </c>
      <c r="B27334" s="16">
        <v>32090</v>
      </c>
      <c r="C27334">
        <v>93261.98</v>
      </c>
      <c r="D27334">
        <v>93302.57</v>
      </c>
      <c r="E27334">
        <v>10.91</v>
      </c>
      <c r="F27334">
        <v>10.9</v>
      </c>
      <c r="G27334" s="3">
        <v>40634</v>
      </c>
      <c r="H27334">
        <v>166</v>
      </c>
      <c r="I27334">
        <v>10.92</v>
      </c>
      <c r="J27334">
        <v>10.85</v>
      </c>
      <c r="K27334">
        <v>65</v>
      </c>
      <c r="L27334">
        <v>6</v>
      </c>
      <c r="M27334" t="s">
        <v>117</v>
      </c>
    </row>
    <row r="27335" spans="1:13" hidden="1" x14ac:dyDescent="0.25">
      <c r="A27335" s="3">
        <v>40389</v>
      </c>
      <c r="B27335" s="16">
        <v>40590</v>
      </c>
      <c r="C27335">
        <v>67861.25</v>
      </c>
      <c r="D27335">
        <v>68113.88</v>
      </c>
      <c r="E27335">
        <v>11.91</v>
      </c>
      <c r="F27335">
        <v>11.88</v>
      </c>
      <c r="G27335" s="3">
        <v>41641</v>
      </c>
      <c r="H27335">
        <v>849</v>
      </c>
      <c r="I27335">
        <v>11.94</v>
      </c>
      <c r="J27335">
        <v>11.79</v>
      </c>
      <c r="K27335">
        <v>401</v>
      </c>
      <c r="L27335">
        <v>17</v>
      </c>
      <c r="M27335" t="s">
        <v>130</v>
      </c>
    </row>
    <row r="27336" spans="1:13" hidden="1" x14ac:dyDescent="0.25">
      <c r="A27336" s="3">
        <v>40389</v>
      </c>
      <c r="B27336" s="16">
        <v>167660</v>
      </c>
      <c r="C27336">
        <v>99082.22</v>
      </c>
      <c r="D27336">
        <v>99082.22</v>
      </c>
      <c r="E27336">
        <v>10.64</v>
      </c>
      <c r="F27336">
        <v>10.635</v>
      </c>
      <c r="G27336" s="3">
        <v>40422</v>
      </c>
      <c r="H27336">
        <v>23</v>
      </c>
      <c r="I27336">
        <v>10.64</v>
      </c>
      <c r="J27336">
        <v>10.63</v>
      </c>
      <c r="K27336">
        <v>143</v>
      </c>
      <c r="L27336">
        <v>2</v>
      </c>
      <c r="M27336" t="s">
        <v>190</v>
      </c>
    </row>
    <row r="27337" spans="1:13" hidden="1" x14ac:dyDescent="0.25">
      <c r="A27337" s="3">
        <v>40389</v>
      </c>
      <c r="B27337" s="16">
        <v>205455</v>
      </c>
      <c r="C27337">
        <v>99959.92</v>
      </c>
      <c r="D27337">
        <v>99959.92</v>
      </c>
      <c r="E27337">
        <v>10.61</v>
      </c>
      <c r="F27337">
        <v>10.61</v>
      </c>
      <c r="G27337" s="3">
        <v>40392</v>
      </c>
      <c r="H27337">
        <v>1</v>
      </c>
      <c r="I27337">
        <v>10.64</v>
      </c>
      <c r="J27337">
        <v>10.61</v>
      </c>
      <c r="K27337">
        <v>145</v>
      </c>
      <c r="L27337">
        <v>1</v>
      </c>
      <c r="M27337" t="s">
        <v>188</v>
      </c>
    </row>
    <row r="27338" spans="1:13" hidden="1" x14ac:dyDescent="0.25">
      <c r="A27338" s="3">
        <v>40389</v>
      </c>
      <c r="B27338" s="16">
        <v>91425</v>
      </c>
      <c r="C27338">
        <v>76121.02</v>
      </c>
      <c r="D27338">
        <v>76272.710000000006</v>
      </c>
      <c r="E27338">
        <v>11.88</v>
      </c>
      <c r="F27338">
        <v>11.86</v>
      </c>
      <c r="G27338" s="3">
        <v>41276</v>
      </c>
      <c r="H27338">
        <v>601</v>
      </c>
      <c r="I27338">
        <v>11.89</v>
      </c>
      <c r="J27338">
        <v>11.79</v>
      </c>
      <c r="K27338">
        <v>619</v>
      </c>
      <c r="L27338">
        <v>13</v>
      </c>
      <c r="M27338" t="s">
        <v>121</v>
      </c>
    </row>
    <row r="27339" spans="1:13" hidden="1" x14ac:dyDescent="0.25">
      <c r="A27339" s="3">
        <v>40389</v>
      </c>
      <c r="B27339" s="16">
        <v>92130</v>
      </c>
      <c r="C27339">
        <v>80748.61</v>
      </c>
      <c r="D27339">
        <v>80862.850000000006</v>
      </c>
      <c r="E27339">
        <v>11.73</v>
      </c>
      <c r="F27339">
        <v>11.72</v>
      </c>
      <c r="G27339" s="3">
        <v>41092</v>
      </c>
      <c r="H27339">
        <v>479</v>
      </c>
      <c r="I27339">
        <v>11.76</v>
      </c>
      <c r="J27339">
        <v>11.68</v>
      </c>
      <c r="K27339">
        <v>427</v>
      </c>
      <c r="L27339">
        <v>11</v>
      </c>
      <c r="M27339" t="s">
        <v>149</v>
      </c>
    </row>
    <row r="27340" spans="1:13" hidden="1" x14ac:dyDescent="0.25">
      <c r="A27340" s="3">
        <v>40389</v>
      </c>
      <c r="B27340" s="16">
        <v>93850</v>
      </c>
      <c r="C27340">
        <v>90747.839999999997</v>
      </c>
      <c r="D27340">
        <v>90802.01</v>
      </c>
      <c r="E27340">
        <v>11.1</v>
      </c>
      <c r="F27340">
        <v>11.1</v>
      </c>
      <c r="G27340" s="3">
        <v>40725</v>
      </c>
      <c r="H27340">
        <v>228</v>
      </c>
      <c r="I27340">
        <v>11.13</v>
      </c>
      <c r="J27340">
        <v>11.06</v>
      </c>
      <c r="K27340">
        <v>193</v>
      </c>
      <c r="L27340">
        <v>7</v>
      </c>
      <c r="M27340" t="s">
        <v>123</v>
      </c>
    </row>
    <row r="27341" spans="1:13" hidden="1" x14ac:dyDescent="0.25">
      <c r="A27341" s="3">
        <v>40389</v>
      </c>
      <c r="B27341" s="16">
        <v>124670</v>
      </c>
      <c r="C27341">
        <v>98237.33</v>
      </c>
      <c r="D27341">
        <v>98239.98</v>
      </c>
      <c r="E27341">
        <v>10.71</v>
      </c>
      <c r="F27341">
        <v>10.725</v>
      </c>
      <c r="G27341" s="3">
        <v>40452</v>
      </c>
      <c r="H27341">
        <v>44</v>
      </c>
      <c r="I27341">
        <v>10.725</v>
      </c>
      <c r="J27341">
        <v>10.69</v>
      </c>
      <c r="K27341">
        <v>43</v>
      </c>
      <c r="L27341">
        <v>3</v>
      </c>
      <c r="M27341" t="s">
        <v>120</v>
      </c>
    </row>
    <row r="27342" spans="1:13" hidden="1" x14ac:dyDescent="0.25">
      <c r="A27342" s="3">
        <v>40389</v>
      </c>
      <c r="B27342" s="16">
        <v>318440</v>
      </c>
      <c r="C27342">
        <v>85636.66</v>
      </c>
      <c r="D27342">
        <v>85715.83</v>
      </c>
      <c r="E27342">
        <v>11.49</v>
      </c>
      <c r="F27342">
        <v>11.47</v>
      </c>
      <c r="G27342" s="3">
        <v>40910</v>
      </c>
      <c r="H27342">
        <v>355</v>
      </c>
      <c r="I27342">
        <v>11.5</v>
      </c>
      <c r="J27342">
        <v>11.41</v>
      </c>
      <c r="K27342">
        <v>962</v>
      </c>
      <c r="L27342">
        <v>9</v>
      </c>
      <c r="M27342" t="s">
        <v>135</v>
      </c>
    </row>
    <row r="27343" spans="1:13" hidden="1" x14ac:dyDescent="0.25">
      <c r="A27343" s="3">
        <v>40389</v>
      </c>
      <c r="B27343" s="16">
        <v>523255</v>
      </c>
      <c r="C27343">
        <v>95730.87</v>
      </c>
      <c r="D27343">
        <v>95753.54</v>
      </c>
      <c r="E27343">
        <v>10.79</v>
      </c>
      <c r="F27343">
        <v>10.77</v>
      </c>
      <c r="G27343" s="3">
        <v>40546</v>
      </c>
      <c r="H27343">
        <v>105</v>
      </c>
      <c r="I27343">
        <v>10.8</v>
      </c>
      <c r="J27343">
        <v>10.75</v>
      </c>
      <c r="K27343">
        <v>235</v>
      </c>
      <c r="L27343">
        <v>5</v>
      </c>
      <c r="M27343" t="s">
        <v>128</v>
      </c>
    </row>
    <row r="27344" spans="1:13" hidden="1" x14ac:dyDescent="0.25">
      <c r="A27344" s="3">
        <v>40392</v>
      </c>
      <c r="B27344" s="16">
        <v>0</v>
      </c>
      <c r="C27344">
        <v>19909.82</v>
      </c>
      <c r="D27344">
        <v>20142.41</v>
      </c>
      <c r="E27344">
        <v>0</v>
      </c>
      <c r="F27344">
        <v>0</v>
      </c>
      <c r="G27344" s="3">
        <v>45659</v>
      </c>
      <c r="H27344">
        <v>3569</v>
      </c>
      <c r="I27344">
        <v>0</v>
      </c>
      <c r="J27344">
        <v>0</v>
      </c>
      <c r="K27344">
        <v>0</v>
      </c>
      <c r="L27344">
        <v>34</v>
      </c>
      <c r="M27344" t="s">
        <v>189</v>
      </c>
    </row>
    <row r="27345" spans="1:13" hidden="1" x14ac:dyDescent="0.25">
      <c r="A27345" s="3">
        <v>40392</v>
      </c>
      <c r="B27345" s="16">
        <v>0</v>
      </c>
      <c r="C27345">
        <v>47500.3</v>
      </c>
      <c r="D27345">
        <v>47646.84</v>
      </c>
      <c r="E27345">
        <v>0</v>
      </c>
      <c r="F27345">
        <v>0</v>
      </c>
      <c r="G27345" s="3">
        <v>42828</v>
      </c>
      <c r="H27345">
        <v>1654</v>
      </c>
      <c r="I27345">
        <v>0</v>
      </c>
      <c r="J27345">
        <v>0</v>
      </c>
      <c r="K27345">
        <v>0</v>
      </c>
      <c r="L27345">
        <v>28</v>
      </c>
      <c r="M27345" t="s">
        <v>192</v>
      </c>
    </row>
    <row r="27346" spans="1:13" hidden="1" x14ac:dyDescent="0.25">
      <c r="A27346" s="3">
        <v>40392</v>
      </c>
      <c r="B27346" s="16">
        <v>0</v>
      </c>
      <c r="C27346">
        <v>99999.99</v>
      </c>
      <c r="D27346">
        <v>100000</v>
      </c>
      <c r="E27346">
        <v>0</v>
      </c>
      <c r="F27346">
        <v>0</v>
      </c>
      <c r="G27346" s="3">
        <v>40392</v>
      </c>
      <c r="H27346">
        <v>0</v>
      </c>
      <c r="I27346">
        <v>0</v>
      </c>
      <c r="J27346">
        <v>0</v>
      </c>
      <c r="K27346">
        <v>0</v>
      </c>
      <c r="L27346">
        <v>0</v>
      </c>
      <c r="M27346" t="s">
        <v>188</v>
      </c>
    </row>
    <row r="27347" spans="1:13" hidden="1" x14ac:dyDescent="0.25">
      <c r="A27347" s="3">
        <v>40392</v>
      </c>
      <c r="B27347" s="16">
        <v>0</v>
      </c>
      <c r="C27347">
        <v>56069.63</v>
      </c>
      <c r="D27347">
        <v>56232.81</v>
      </c>
      <c r="E27347">
        <v>0</v>
      </c>
      <c r="F27347">
        <v>0</v>
      </c>
      <c r="G27347" s="3">
        <v>42278</v>
      </c>
      <c r="H27347">
        <v>1283</v>
      </c>
      <c r="I27347">
        <v>0</v>
      </c>
      <c r="J27347">
        <v>0</v>
      </c>
      <c r="K27347">
        <v>0</v>
      </c>
      <c r="L27347">
        <v>24</v>
      </c>
      <c r="M27347" t="s">
        <v>187</v>
      </c>
    </row>
    <row r="27348" spans="1:13" hidden="1" x14ac:dyDescent="0.25">
      <c r="A27348" s="3">
        <v>40392</v>
      </c>
      <c r="B27348" s="16">
        <v>0</v>
      </c>
      <c r="C27348">
        <v>39176.19</v>
      </c>
      <c r="D27348">
        <v>39342.83</v>
      </c>
      <c r="E27348">
        <v>0</v>
      </c>
      <c r="F27348">
        <v>0</v>
      </c>
      <c r="G27348" s="3">
        <v>43467</v>
      </c>
      <c r="H27348">
        <v>2083</v>
      </c>
      <c r="I27348">
        <v>0</v>
      </c>
      <c r="J27348">
        <v>0</v>
      </c>
      <c r="K27348">
        <v>0</v>
      </c>
      <c r="L27348">
        <v>30</v>
      </c>
      <c r="M27348" t="s">
        <v>168</v>
      </c>
    </row>
    <row r="27349" spans="1:13" hidden="1" x14ac:dyDescent="0.25">
      <c r="A27349" s="3">
        <v>40392</v>
      </c>
      <c r="B27349" s="16">
        <v>0</v>
      </c>
      <c r="C27349">
        <v>35034.86</v>
      </c>
      <c r="D27349">
        <v>35207.51</v>
      </c>
      <c r="E27349">
        <v>0</v>
      </c>
      <c r="F27349">
        <v>0</v>
      </c>
      <c r="G27349" s="3">
        <v>43832</v>
      </c>
      <c r="H27349">
        <v>2331</v>
      </c>
      <c r="I27349">
        <v>0</v>
      </c>
      <c r="J27349">
        <v>0</v>
      </c>
      <c r="K27349">
        <v>0</v>
      </c>
      <c r="L27349">
        <v>31</v>
      </c>
      <c r="M27349" t="s">
        <v>179</v>
      </c>
    </row>
    <row r="27350" spans="1:13" hidden="1" x14ac:dyDescent="0.25">
      <c r="A27350" s="3">
        <v>40392</v>
      </c>
      <c r="B27350" s="16">
        <v>0</v>
      </c>
      <c r="C27350">
        <v>51658.44</v>
      </c>
      <c r="D27350">
        <v>51794.52</v>
      </c>
      <c r="E27350">
        <v>0</v>
      </c>
      <c r="F27350">
        <v>0</v>
      </c>
      <c r="G27350" s="3">
        <v>42552</v>
      </c>
      <c r="H27350">
        <v>1466</v>
      </c>
      <c r="I27350">
        <v>0</v>
      </c>
      <c r="J27350">
        <v>0</v>
      </c>
      <c r="K27350">
        <v>0</v>
      </c>
      <c r="L27350">
        <v>26</v>
      </c>
      <c r="M27350" t="s">
        <v>186</v>
      </c>
    </row>
    <row r="27351" spans="1:13" hidden="1" x14ac:dyDescent="0.25">
      <c r="A27351" s="3">
        <v>40392</v>
      </c>
      <c r="B27351" s="16">
        <v>0</v>
      </c>
      <c r="C27351">
        <v>57660.78</v>
      </c>
      <c r="D27351">
        <v>57863.47</v>
      </c>
      <c r="E27351">
        <v>0</v>
      </c>
      <c r="F27351">
        <v>0</v>
      </c>
      <c r="G27351" s="3">
        <v>42186</v>
      </c>
      <c r="H27351">
        <v>1219</v>
      </c>
      <c r="I27351">
        <v>0</v>
      </c>
      <c r="J27351">
        <v>0</v>
      </c>
      <c r="K27351">
        <v>0</v>
      </c>
      <c r="L27351">
        <v>23</v>
      </c>
      <c r="M27351" t="s">
        <v>171</v>
      </c>
    </row>
    <row r="27352" spans="1:13" hidden="1" x14ac:dyDescent="0.25">
      <c r="A27352" s="3">
        <v>40392</v>
      </c>
      <c r="B27352" s="16">
        <v>5</v>
      </c>
      <c r="C27352">
        <v>62597.03</v>
      </c>
      <c r="D27352">
        <v>62786.51</v>
      </c>
      <c r="E27352">
        <v>11.83</v>
      </c>
      <c r="F27352">
        <v>11.83</v>
      </c>
      <c r="G27352" s="3">
        <v>41913</v>
      </c>
      <c r="H27352">
        <v>1035</v>
      </c>
      <c r="I27352">
        <v>11.83</v>
      </c>
      <c r="J27352">
        <v>11.83</v>
      </c>
      <c r="K27352">
        <v>1</v>
      </c>
      <c r="L27352">
        <v>20</v>
      </c>
      <c r="M27352" t="s">
        <v>176</v>
      </c>
    </row>
    <row r="27353" spans="1:13" hidden="1" x14ac:dyDescent="0.25">
      <c r="A27353" s="3">
        <v>40392</v>
      </c>
      <c r="B27353" s="16">
        <v>4310</v>
      </c>
      <c r="C27353">
        <v>96695.81</v>
      </c>
      <c r="D27353">
        <v>96687.18</v>
      </c>
      <c r="E27353">
        <v>10.74</v>
      </c>
      <c r="F27353">
        <v>10.77</v>
      </c>
      <c r="G27353" s="3">
        <v>40513</v>
      </c>
      <c r="H27353">
        <v>83</v>
      </c>
      <c r="I27353">
        <v>10.77</v>
      </c>
      <c r="J27353">
        <v>10.74</v>
      </c>
      <c r="K27353">
        <v>7</v>
      </c>
      <c r="L27353">
        <v>4</v>
      </c>
      <c r="M27353" t="s">
        <v>193</v>
      </c>
    </row>
    <row r="27354" spans="1:13" hidden="1" x14ac:dyDescent="0.25">
      <c r="A27354" s="3">
        <v>40392</v>
      </c>
      <c r="B27354" s="16">
        <v>0</v>
      </c>
      <c r="C27354">
        <v>59197.08</v>
      </c>
      <c r="D27354">
        <v>59434.68</v>
      </c>
      <c r="E27354">
        <v>0</v>
      </c>
      <c r="F27354">
        <v>0</v>
      </c>
      <c r="G27354" s="3">
        <v>42095</v>
      </c>
      <c r="H27354">
        <v>1158</v>
      </c>
      <c r="I27354">
        <v>0</v>
      </c>
      <c r="J27354">
        <v>0</v>
      </c>
      <c r="K27354">
        <v>0</v>
      </c>
      <c r="L27354">
        <v>22</v>
      </c>
      <c r="M27354" t="s">
        <v>169</v>
      </c>
    </row>
    <row r="27355" spans="1:13" hidden="1" x14ac:dyDescent="0.25">
      <c r="A27355" s="3">
        <v>40392</v>
      </c>
      <c r="B27355" s="16">
        <v>0</v>
      </c>
      <c r="C27355">
        <v>43752.72</v>
      </c>
      <c r="D27355">
        <v>43908.29</v>
      </c>
      <c r="E27355">
        <v>0</v>
      </c>
      <c r="F27355">
        <v>0</v>
      </c>
      <c r="G27355" s="3">
        <v>43102</v>
      </c>
      <c r="H27355">
        <v>1838</v>
      </c>
      <c r="I27355">
        <v>0</v>
      </c>
      <c r="J27355">
        <v>0</v>
      </c>
      <c r="K27355">
        <v>0</v>
      </c>
      <c r="L27355">
        <v>29</v>
      </c>
      <c r="M27355" t="s">
        <v>150</v>
      </c>
    </row>
    <row r="27356" spans="1:13" hidden="1" x14ac:dyDescent="0.25">
      <c r="A27356" s="3">
        <v>40392</v>
      </c>
      <c r="B27356" s="16">
        <v>5</v>
      </c>
      <c r="C27356">
        <v>66162.75</v>
      </c>
      <c r="D27356">
        <v>66447.75</v>
      </c>
      <c r="E27356">
        <v>11.82</v>
      </c>
      <c r="F27356">
        <v>11.82</v>
      </c>
      <c r="G27356" s="3">
        <v>41730</v>
      </c>
      <c r="H27356">
        <v>909</v>
      </c>
      <c r="I27356">
        <v>11.82</v>
      </c>
      <c r="J27356">
        <v>11.82</v>
      </c>
      <c r="K27356">
        <v>1</v>
      </c>
      <c r="L27356">
        <v>18</v>
      </c>
      <c r="M27356" t="s">
        <v>170</v>
      </c>
    </row>
    <row r="27357" spans="1:13" hidden="1" x14ac:dyDescent="0.25">
      <c r="A27357" s="3">
        <v>40392</v>
      </c>
      <c r="B27357" s="16">
        <v>0</v>
      </c>
      <c r="C27357">
        <v>54568.18</v>
      </c>
      <c r="D27357">
        <v>54697.48</v>
      </c>
      <c r="E27357">
        <v>0</v>
      </c>
      <c r="F27357">
        <v>0</v>
      </c>
      <c r="G27357" s="3">
        <v>42373</v>
      </c>
      <c r="H27357">
        <v>1343</v>
      </c>
      <c r="I27357">
        <v>0</v>
      </c>
      <c r="J27357">
        <v>0</v>
      </c>
      <c r="K27357">
        <v>0</v>
      </c>
      <c r="L27357">
        <v>25</v>
      </c>
      <c r="M27357" t="s">
        <v>122</v>
      </c>
    </row>
    <row r="27358" spans="1:13" hidden="1" x14ac:dyDescent="0.25">
      <c r="A27358" s="3">
        <v>40392</v>
      </c>
      <c r="B27358" s="16">
        <v>60</v>
      </c>
      <c r="C27358">
        <v>27857.21</v>
      </c>
      <c r="D27358">
        <v>28114.880000000001</v>
      </c>
      <c r="E27358">
        <v>11.79</v>
      </c>
      <c r="F27358">
        <v>11.79</v>
      </c>
      <c r="G27358" s="3">
        <v>44564</v>
      </c>
      <c r="H27358">
        <v>2825</v>
      </c>
      <c r="I27358">
        <v>11.79</v>
      </c>
      <c r="J27358">
        <v>11.79</v>
      </c>
      <c r="K27358">
        <v>3</v>
      </c>
      <c r="L27358">
        <v>33</v>
      </c>
      <c r="M27358" t="s">
        <v>145</v>
      </c>
    </row>
    <row r="27359" spans="1:13" hidden="1" x14ac:dyDescent="0.25">
      <c r="A27359" s="3">
        <v>40392</v>
      </c>
      <c r="B27359" s="16">
        <v>460</v>
      </c>
      <c r="C27359">
        <v>64379.360000000001</v>
      </c>
      <c r="D27359">
        <v>64652.3</v>
      </c>
      <c r="E27359">
        <v>11.83</v>
      </c>
      <c r="F27359">
        <v>11.83</v>
      </c>
      <c r="G27359" s="3">
        <v>41821</v>
      </c>
      <c r="H27359">
        <v>970</v>
      </c>
      <c r="I27359">
        <v>11.83</v>
      </c>
      <c r="J27359">
        <v>11.83</v>
      </c>
      <c r="K27359">
        <v>7</v>
      </c>
      <c r="L27359">
        <v>19</v>
      </c>
      <c r="M27359" t="s">
        <v>175</v>
      </c>
    </row>
    <row r="27360" spans="1:13" hidden="1" x14ac:dyDescent="0.25">
      <c r="A27360" s="3">
        <v>40392</v>
      </c>
      <c r="B27360" s="16">
        <v>810</v>
      </c>
      <c r="C27360">
        <v>74276.42</v>
      </c>
      <c r="D27360">
        <v>74332.539999999994</v>
      </c>
      <c r="E27360">
        <v>11.84</v>
      </c>
      <c r="F27360">
        <v>11.84</v>
      </c>
      <c r="G27360" s="3">
        <v>41365</v>
      </c>
      <c r="H27360">
        <v>659</v>
      </c>
      <c r="I27360">
        <v>11.85</v>
      </c>
      <c r="J27360">
        <v>11.84</v>
      </c>
      <c r="K27360">
        <v>7</v>
      </c>
      <c r="L27360">
        <v>14</v>
      </c>
      <c r="M27360" t="s">
        <v>161</v>
      </c>
    </row>
    <row r="27361" spans="1:13" hidden="1" x14ac:dyDescent="0.25">
      <c r="A27361" s="3">
        <v>40392</v>
      </c>
      <c r="B27361" s="16">
        <v>360</v>
      </c>
      <c r="C27361">
        <v>72185.02</v>
      </c>
      <c r="D27361">
        <v>72281.919999999998</v>
      </c>
      <c r="E27361">
        <v>11.85</v>
      </c>
      <c r="F27361">
        <v>11.84</v>
      </c>
      <c r="G27361" s="3">
        <v>41456</v>
      </c>
      <c r="H27361">
        <v>722</v>
      </c>
      <c r="I27361">
        <v>11.85</v>
      </c>
      <c r="J27361">
        <v>11.84</v>
      </c>
      <c r="K27361">
        <v>6</v>
      </c>
      <c r="L27361">
        <v>15</v>
      </c>
      <c r="M27361" t="s">
        <v>162</v>
      </c>
    </row>
    <row r="27362" spans="1:13" hidden="1" x14ac:dyDescent="0.25">
      <c r="A27362" s="3">
        <v>40392</v>
      </c>
      <c r="B27362" s="16">
        <v>15</v>
      </c>
      <c r="C27362">
        <v>78482.289999999994</v>
      </c>
      <c r="D27362">
        <v>78546.52</v>
      </c>
      <c r="E27362">
        <v>11.79</v>
      </c>
      <c r="F27362">
        <v>11.79</v>
      </c>
      <c r="G27362" s="3">
        <v>41183</v>
      </c>
      <c r="H27362">
        <v>541</v>
      </c>
      <c r="I27362">
        <v>11.79</v>
      </c>
      <c r="J27362">
        <v>11.79</v>
      </c>
      <c r="K27362">
        <v>1</v>
      </c>
      <c r="L27362">
        <v>12</v>
      </c>
      <c r="M27362" t="s">
        <v>151</v>
      </c>
    </row>
    <row r="27363" spans="1:13" hidden="1" x14ac:dyDescent="0.25">
      <c r="A27363" s="3">
        <v>40392</v>
      </c>
      <c r="B27363" s="16">
        <v>1655</v>
      </c>
      <c r="C27363">
        <v>31356.07</v>
      </c>
      <c r="D27363">
        <v>31532.74</v>
      </c>
      <c r="E27363">
        <v>11.82</v>
      </c>
      <c r="F27363">
        <v>11.75</v>
      </c>
      <c r="G27363" s="3">
        <v>44200</v>
      </c>
      <c r="H27363">
        <v>2578</v>
      </c>
      <c r="I27363">
        <v>11.82</v>
      </c>
      <c r="J27363">
        <v>11.75</v>
      </c>
      <c r="K27363">
        <v>22</v>
      </c>
      <c r="L27363">
        <v>32</v>
      </c>
      <c r="M27363" t="s">
        <v>178</v>
      </c>
    </row>
    <row r="27364" spans="1:13" hidden="1" x14ac:dyDescent="0.25">
      <c r="A27364" s="3">
        <v>40392</v>
      </c>
      <c r="B27364" s="16">
        <v>10</v>
      </c>
      <c r="C27364">
        <v>70091.990000000005</v>
      </c>
      <c r="D27364">
        <v>70214.149999999994</v>
      </c>
      <c r="E27364">
        <v>11.83</v>
      </c>
      <c r="F27364">
        <v>11.83</v>
      </c>
      <c r="G27364" s="3">
        <v>41548</v>
      </c>
      <c r="H27364">
        <v>787</v>
      </c>
      <c r="I27364">
        <v>11.83</v>
      </c>
      <c r="J27364">
        <v>11.83</v>
      </c>
      <c r="K27364">
        <v>1</v>
      </c>
      <c r="L27364">
        <v>16</v>
      </c>
      <c r="M27364" t="s">
        <v>156</v>
      </c>
    </row>
    <row r="27365" spans="1:13" hidden="1" x14ac:dyDescent="0.25">
      <c r="A27365" s="3">
        <v>40392</v>
      </c>
      <c r="B27365" s="16">
        <v>3430</v>
      </c>
      <c r="C27365">
        <v>83268.28</v>
      </c>
      <c r="D27365">
        <v>83233.91</v>
      </c>
      <c r="E27365">
        <v>11.58</v>
      </c>
      <c r="F27365">
        <v>11.66</v>
      </c>
      <c r="G27365" s="3">
        <v>41001</v>
      </c>
      <c r="H27365">
        <v>416</v>
      </c>
      <c r="I27365">
        <v>11.67</v>
      </c>
      <c r="J27365">
        <v>11.58</v>
      </c>
      <c r="K27365">
        <v>32</v>
      </c>
      <c r="L27365">
        <v>10</v>
      </c>
      <c r="M27365" t="s">
        <v>152</v>
      </c>
    </row>
    <row r="27366" spans="1:13" hidden="1" x14ac:dyDescent="0.25">
      <c r="A27366" s="3">
        <v>40392</v>
      </c>
      <c r="B27366" s="16">
        <v>520</v>
      </c>
      <c r="C27366">
        <v>60878.48</v>
      </c>
      <c r="D27366">
        <v>61049.87</v>
      </c>
      <c r="E27366">
        <v>11.82</v>
      </c>
      <c r="F27366">
        <v>11.81</v>
      </c>
      <c r="G27366" s="3">
        <v>42006</v>
      </c>
      <c r="H27366">
        <v>1097</v>
      </c>
      <c r="I27366">
        <v>11.82</v>
      </c>
      <c r="J27366">
        <v>11.81</v>
      </c>
      <c r="K27366">
        <v>8</v>
      </c>
      <c r="L27366">
        <v>21</v>
      </c>
      <c r="M27366" t="s">
        <v>131</v>
      </c>
    </row>
    <row r="27367" spans="1:13" hidden="1" x14ac:dyDescent="0.25">
      <c r="A27367" s="3">
        <v>40392</v>
      </c>
      <c r="B27367" s="16">
        <v>7545</v>
      </c>
      <c r="C27367">
        <v>88218.71</v>
      </c>
      <c r="D27367">
        <v>88174.46</v>
      </c>
      <c r="E27367">
        <v>11.29</v>
      </c>
      <c r="F27367">
        <v>11.36</v>
      </c>
      <c r="G27367" s="3">
        <v>40819</v>
      </c>
      <c r="H27367">
        <v>292</v>
      </c>
      <c r="I27367">
        <v>11.38</v>
      </c>
      <c r="J27367">
        <v>11.29</v>
      </c>
      <c r="K27367">
        <v>69</v>
      </c>
      <c r="L27367">
        <v>8</v>
      </c>
      <c r="M27367" t="s">
        <v>118</v>
      </c>
    </row>
    <row r="27368" spans="1:13" hidden="1" x14ac:dyDescent="0.25">
      <c r="A27368" s="3">
        <v>40392</v>
      </c>
      <c r="B27368" s="16">
        <v>17420</v>
      </c>
      <c r="C27368">
        <v>48840.959999999999</v>
      </c>
      <c r="D27368">
        <v>48983.24</v>
      </c>
      <c r="E27368">
        <v>11.9</v>
      </c>
      <c r="F27368">
        <v>11.8</v>
      </c>
      <c r="G27368" s="3">
        <v>42737</v>
      </c>
      <c r="H27368">
        <v>1592</v>
      </c>
      <c r="I27368">
        <v>11.95</v>
      </c>
      <c r="J27368">
        <v>11.75</v>
      </c>
      <c r="K27368">
        <v>174</v>
      </c>
      <c r="L27368">
        <v>27</v>
      </c>
      <c r="M27368" t="s">
        <v>119</v>
      </c>
    </row>
    <row r="27369" spans="1:13" hidden="1" x14ac:dyDescent="0.25">
      <c r="A27369" s="3">
        <v>40392</v>
      </c>
      <c r="B27369" s="16">
        <v>4620</v>
      </c>
      <c r="C27369">
        <v>97485.96</v>
      </c>
      <c r="D27369">
        <v>97479.67</v>
      </c>
      <c r="E27369">
        <v>10.734999999999999</v>
      </c>
      <c r="F27369">
        <v>10.77</v>
      </c>
      <c r="G27369" s="3">
        <v>40483</v>
      </c>
      <c r="H27369">
        <v>63</v>
      </c>
      <c r="I27369">
        <v>10.77</v>
      </c>
      <c r="J27369">
        <v>10.734999999999999</v>
      </c>
      <c r="K27369">
        <v>9</v>
      </c>
      <c r="L27369">
        <v>3</v>
      </c>
      <c r="M27369" t="s">
        <v>191</v>
      </c>
    </row>
    <row r="27370" spans="1:13" hidden="1" x14ac:dyDescent="0.25">
      <c r="A27370" s="3">
        <v>40392</v>
      </c>
      <c r="B27370" s="16">
        <v>17185</v>
      </c>
      <c r="C27370">
        <v>93339.98</v>
      </c>
      <c r="D27370">
        <v>93312.8</v>
      </c>
      <c r="E27370">
        <v>10.89</v>
      </c>
      <c r="F27370">
        <v>10.93</v>
      </c>
      <c r="G27370" s="3">
        <v>40634</v>
      </c>
      <c r="H27370">
        <v>165</v>
      </c>
      <c r="I27370">
        <v>10.96</v>
      </c>
      <c r="J27370">
        <v>10.89</v>
      </c>
      <c r="K27370">
        <v>51</v>
      </c>
      <c r="L27370">
        <v>6</v>
      </c>
      <c r="M27370" t="s">
        <v>117</v>
      </c>
    </row>
    <row r="27371" spans="1:13" hidden="1" x14ac:dyDescent="0.25">
      <c r="A27371" s="3">
        <v>40392</v>
      </c>
      <c r="B27371" s="16">
        <v>35815</v>
      </c>
      <c r="C27371">
        <v>68141.19</v>
      </c>
      <c r="D27371">
        <v>68248.39</v>
      </c>
      <c r="E27371">
        <v>11.9</v>
      </c>
      <c r="F27371">
        <v>11.83</v>
      </c>
      <c r="G27371" s="3">
        <v>41641</v>
      </c>
      <c r="H27371">
        <v>848</v>
      </c>
      <c r="I27371">
        <v>11.9</v>
      </c>
      <c r="J27371">
        <v>11.79</v>
      </c>
      <c r="K27371">
        <v>323</v>
      </c>
      <c r="L27371">
        <v>17</v>
      </c>
      <c r="M27371" t="s">
        <v>130</v>
      </c>
    </row>
    <row r="27372" spans="1:13" hidden="1" x14ac:dyDescent="0.25">
      <c r="A27372" s="3">
        <v>40392</v>
      </c>
      <c r="B27372" s="16">
        <v>48670</v>
      </c>
      <c r="C27372">
        <v>99121.94</v>
      </c>
      <c r="D27372">
        <v>99121.71</v>
      </c>
      <c r="E27372">
        <v>10.63</v>
      </c>
      <c r="F27372">
        <v>10.64</v>
      </c>
      <c r="G27372" s="3">
        <v>40422</v>
      </c>
      <c r="H27372">
        <v>22</v>
      </c>
      <c r="I27372">
        <v>10.645</v>
      </c>
      <c r="J27372">
        <v>10.625999999999999</v>
      </c>
      <c r="K27372">
        <v>19</v>
      </c>
      <c r="L27372">
        <v>1</v>
      </c>
      <c r="M27372" t="s">
        <v>190</v>
      </c>
    </row>
    <row r="27373" spans="1:13" hidden="1" x14ac:dyDescent="0.25">
      <c r="A27373" s="3">
        <v>40392</v>
      </c>
      <c r="B27373" s="16">
        <v>43695</v>
      </c>
      <c r="C27373">
        <v>76303.289999999994</v>
      </c>
      <c r="D27373">
        <v>76356.039999999994</v>
      </c>
      <c r="E27373">
        <v>11.84</v>
      </c>
      <c r="F27373">
        <v>11.83</v>
      </c>
      <c r="G27373" s="3">
        <v>41276</v>
      </c>
      <c r="H27373">
        <v>600</v>
      </c>
      <c r="I27373">
        <v>11.87</v>
      </c>
      <c r="J27373">
        <v>11.79</v>
      </c>
      <c r="K27373">
        <v>438</v>
      </c>
      <c r="L27373">
        <v>13</v>
      </c>
      <c r="M27373" t="s">
        <v>121</v>
      </c>
    </row>
    <row r="27374" spans="1:13" hidden="1" x14ac:dyDescent="0.25">
      <c r="A27374" s="3">
        <v>40392</v>
      </c>
      <c r="B27374" s="16">
        <v>35000</v>
      </c>
      <c r="C27374">
        <v>80895.27</v>
      </c>
      <c r="D27374">
        <v>80870.73</v>
      </c>
      <c r="E27374">
        <v>11.72</v>
      </c>
      <c r="F27374">
        <v>11.74</v>
      </c>
      <c r="G27374" s="3">
        <v>41092</v>
      </c>
      <c r="H27374">
        <v>478</v>
      </c>
      <c r="I27374">
        <v>11.77</v>
      </c>
      <c r="J27374">
        <v>11.69</v>
      </c>
      <c r="K27374">
        <v>272</v>
      </c>
      <c r="L27374">
        <v>11</v>
      </c>
      <c r="M27374" t="s">
        <v>149</v>
      </c>
    </row>
    <row r="27375" spans="1:13" hidden="1" x14ac:dyDescent="0.25">
      <c r="A27375" s="3">
        <v>40392</v>
      </c>
      <c r="B27375" s="16">
        <v>58020</v>
      </c>
      <c r="C27375">
        <v>90838.41</v>
      </c>
      <c r="D27375">
        <v>90817.56</v>
      </c>
      <c r="E27375">
        <v>11.12</v>
      </c>
      <c r="F27375">
        <v>11.13</v>
      </c>
      <c r="G27375" s="3">
        <v>40725</v>
      </c>
      <c r="H27375">
        <v>227</v>
      </c>
      <c r="I27375">
        <v>11.14</v>
      </c>
      <c r="J27375">
        <v>11.08</v>
      </c>
      <c r="K27375">
        <v>178</v>
      </c>
      <c r="L27375">
        <v>7</v>
      </c>
      <c r="M27375" t="s">
        <v>123</v>
      </c>
    </row>
    <row r="27376" spans="1:13" hidden="1" x14ac:dyDescent="0.25">
      <c r="A27376" s="3">
        <v>40392</v>
      </c>
      <c r="B27376" s="16">
        <v>86035</v>
      </c>
      <c r="C27376">
        <v>98279.360000000001</v>
      </c>
      <c r="D27376">
        <v>98277.36</v>
      </c>
      <c r="E27376">
        <v>10.715</v>
      </c>
      <c r="F27376">
        <v>10.715</v>
      </c>
      <c r="G27376" s="3">
        <v>40452</v>
      </c>
      <c r="H27376">
        <v>43</v>
      </c>
      <c r="I27376">
        <v>10.73</v>
      </c>
      <c r="J27376">
        <v>10.714</v>
      </c>
      <c r="K27376">
        <v>44</v>
      </c>
      <c r="L27376">
        <v>2</v>
      </c>
      <c r="M27376" t="s">
        <v>120</v>
      </c>
    </row>
    <row r="27377" spans="1:13" hidden="1" x14ac:dyDescent="0.25">
      <c r="A27377" s="3">
        <v>40392</v>
      </c>
      <c r="B27377" s="16">
        <v>201275</v>
      </c>
      <c r="C27377">
        <v>85750.19</v>
      </c>
      <c r="D27377">
        <v>85698.28</v>
      </c>
      <c r="E27377">
        <v>11.48</v>
      </c>
      <c r="F27377">
        <v>11.51</v>
      </c>
      <c r="G27377" s="3">
        <v>40910</v>
      </c>
      <c r="H27377">
        <v>354</v>
      </c>
      <c r="I27377">
        <v>11.53</v>
      </c>
      <c r="J27377">
        <v>11.43</v>
      </c>
      <c r="K27377">
        <v>877</v>
      </c>
      <c r="L27377">
        <v>9</v>
      </c>
      <c r="M27377" t="s">
        <v>135</v>
      </c>
    </row>
    <row r="27378" spans="1:13" hidden="1" x14ac:dyDescent="0.25">
      <c r="A27378" s="3">
        <v>40392</v>
      </c>
      <c r="B27378" s="16">
        <v>124680</v>
      </c>
      <c r="C27378">
        <v>95791.93</v>
      </c>
      <c r="D27378">
        <v>95777.84</v>
      </c>
      <c r="E27378">
        <v>10.78</v>
      </c>
      <c r="F27378">
        <v>10.8</v>
      </c>
      <c r="G27378" s="3">
        <v>40546</v>
      </c>
      <c r="H27378">
        <v>104</v>
      </c>
      <c r="I27378">
        <v>10.81</v>
      </c>
      <c r="J27378">
        <v>10.76</v>
      </c>
      <c r="K27378">
        <v>148</v>
      </c>
      <c r="L27378">
        <v>5</v>
      </c>
      <c r="M27378" t="s">
        <v>128</v>
      </c>
    </row>
    <row r="27379" spans="1:13" hidden="1" x14ac:dyDescent="0.25">
      <c r="A27379" s="3">
        <v>40393</v>
      </c>
      <c r="B27379" s="16">
        <v>0</v>
      </c>
      <c r="C27379">
        <v>20150.5</v>
      </c>
      <c r="D27379">
        <v>20022.22</v>
      </c>
      <c r="E27379">
        <v>0</v>
      </c>
      <c r="F27379">
        <v>0</v>
      </c>
      <c r="G27379" s="3">
        <v>45659</v>
      </c>
      <c r="H27379">
        <v>3568</v>
      </c>
      <c r="I27379">
        <v>0</v>
      </c>
      <c r="J27379">
        <v>0</v>
      </c>
      <c r="K27379">
        <v>0</v>
      </c>
      <c r="L27379">
        <v>34</v>
      </c>
      <c r="M27379" t="s">
        <v>189</v>
      </c>
    </row>
    <row r="27380" spans="1:13" hidden="1" x14ac:dyDescent="0.25">
      <c r="A27380" s="3">
        <v>40393</v>
      </c>
      <c r="B27380" s="16">
        <v>0</v>
      </c>
      <c r="C27380">
        <v>47665.97</v>
      </c>
      <c r="D27380">
        <v>47503.62</v>
      </c>
      <c r="E27380">
        <v>0</v>
      </c>
      <c r="F27380">
        <v>0</v>
      </c>
      <c r="G27380" s="3">
        <v>42828</v>
      </c>
      <c r="H27380">
        <v>1653</v>
      </c>
      <c r="I27380">
        <v>0</v>
      </c>
      <c r="J27380">
        <v>0</v>
      </c>
      <c r="K27380">
        <v>0</v>
      </c>
      <c r="L27380">
        <v>28</v>
      </c>
      <c r="M27380" t="s">
        <v>192</v>
      </c>
    </row>
    <row r="27381" spans="1:13" hidden="1" x14ac:dyDescent="0.25">
      <c r="A27381" s="3">
        <v>40393</v>
      </c>
      <c r="B27381" s="16">
        <v>0</v>
      </c>
      <c r="C27381">
        <v>56255.39</v>
      </c>
      <c r="D27381">
        <v>56084.09</v>
      </c>
      <c r="E27381">
        <v>0</v>
      </c>
      <c r="F27381">
        <v>0</v>
      </c>
      <c r="G27381" s="3">
        <v>42278</v>
      </c>
      <c r="H27381">
        <v>1282</v>
      </c>
      <c r="I27381">
        <v>0</v>
      </c>
      <c r="J27381">
        <v>0</v>
      </c>
      <c r="K27381">
        <v>0</v>
      </c>
      <c r="L27381">
        <v>24</v>
      </c>
      <c r="M27381" t="s">
        <v>187</v>
      </c>
    </row>
    <row r="27382" spans="1:13" hidden="1" x14ac:dyDescent="0.25">
      <c r="A27382" s="3">
        <v>40393</v>
      </c>
      <c r="B27382" s="16">
        <v>0</v>
      </c>
      <c r="C27382">
        <v>39358.629999999997</v>
      </c>
      <c r="D27382">
        <v>39218.74</v>
      </c>
      <c r="E27382">
        <v>0</v>
      </c>
      <c r="F27382">
        <v>0</v>
      </c>
      <c r="G27382" s="3">
        <v>43467</v>
      </c>
      <c r="H27382">
        <v>2082</v>
      </c>
      <c r="I27382">
        <v>0</v>
      </c>
      <c r="J27382">
        <v>0</v>
      </c>
      <c r="K27382">
        <v>0</v>
      </c>
      <c r="L27382">
        <v>30</v>
      </c>
      <c r="M27382" t="s">
        <v>168</v>
      </c>
    </row>
    <row r="27383" spans="1:13" hidden="1" x14ac:dyDescent="0.25">
      <c r="A27383" s="3">
        <v>40393</v>
      </c>
      <c r="B27383" s="16">
        <v>10</v>
      </c>
      <c r="C27383">
        <v>35221.65</v>
      </c>
      <c r="D27383">
        <v>35090.160000000003</v>
      </c>
      <c r="E27383">
        <v>11.8</v>
      </c>
      <c r="F27383">
        <v>11.8</v>
      </c>
      <c r="G27383" s="3">
        <v>43832</v>
      </c>
      <c r="H27383">
        <v>2330</v>
      </c>
      <c r="I27383">
        <v>11.8</v>
      </c>
      <c r="J27383">
        <v>11.8</v>
      </c>
      <c r="K27383">
        <v>1</v>
      </c>
      <c r="L27383">
        <v>31</v>
      </c>
      <c r="M27383" t="s">
        <v>179</v>
      </c>
    </row>
    <row r="27384" spans="1:13" hidden="1" x14ac:dyDescent="0.25">
      <c r="A27384" s="3">
        <v>40393</v>
      </c>
      <c r="B27384" s="16">
        <v>0</v>
      </c>
      <c r="C27384">
        <v>51815.32</v>
      </c>
      <c r="D27384">
        <v>51645.440000000002</v>
      </c>
      <c r="E27384">
        <v>0</v>
      </c>
      <c r="F27384">
        <v>0</v>
      </c>
      <c r="G27384" s="3">
        <v>42552</v>
      </c>
      <c r="H27384">
        <v>1465</v>
      </c>
      <c r="I27384">
        <v>0</v>
      </c>
      <c r="J27384">
        <v>0</v>
      </c>
      <c r="K27384">
        <v>0</v>
      </c>
      <c r="L27384">
        <v>26</v>
      </c>
      <c r="M27384" t="s">
        <v>186</v>
      </c>
    </row>
    <row r="27385" spans="1:13" hidden="1" x14ac:dyDescent="0.25">
      <c r="A27385" s="3">
        <v>40393</v>
      </c>
      <c r="B27385" s="16">
        <v>0</v>
      </c>
      <c r="C27385">
        <v>57886.71</v>
      </c>
      <c r="D27385">
        <v>57719.37</v>
      </c>
      <c r="E27385">
        <v>0</v>
      </c>
      <c r="F27385">
        <v>0</v>
      </c>
      <c r="G27385" s="3">
        <v>42186</v>
      </c>
      <c r="H27385">
        <v>1218</v>
      </c>
      <c r="I27385">
        <v>0</v>
      </c>
      <c r="J27385">
        <v>0</v>
      </c>
      <c r="K27385">
        <v>0</v>
      </c>
      <c r="L27385">
        <v>23</v>
      </c>
      <c r="M27385" t="s">
        <v>171</v>
      </c>
    </row>
    <row r="27386" spans="1:13" hidden="1" x14ac:dyDescent="0.25">
      <c r="A27386" s="3">
        <v>40393</v>
      </c>
      <c r="B27386" s="16">
        <v>0</v>
      </c>
      <c r="C27386">
        <v>62811.73</v>
      </c>
      <c r="D27386">
        <v>62704.7</v>
      </c>
      <c r="E27386">
        <v>0</v>
      </c>
      <c r="F27386">
        <v>0</v>
      </c>
      <c r="G27386" s="3">
        <v>41913</v>
      </c>
      <c r="H27386">
        <v>1034</v>
      </c>
      <c r="I27386">
        <v>0</v>
      </c>
      <c r="J27386">
        <v>0</v>
      </c>
      <c r="K27386">
        <v>0</v>
      </c>
      <c r="L27386">
        <v>20</v>
      </c>
      <c r="M27386" t="s">
        <v>176</v>
      </c>
    </row>
    <row r="27387" spans="1:13" hidden="1" x14ac:dyDescent="0.25">
      <c r="A27387" s="3">
        <v>40393</v>
      </c>
      <c r="B27387" s="16">
        <v>0</v>
      </c>
      <c r="C27387">
        <v>59458.55</v>
      </c>
      <c r="D27387">
        <v>59297.75</v>
      </c>
      <c r="E27387">
        <v>0</v>
      </c>
      <c r="F27387">
        <v>0</v>
      </c>
      <c r="G27387" s="3">
        <v>42095</v>
      </c>
      <c r="H27387">
        <v>1157</v>
      </c>
      <c r="I27387">
        <v>0</v>
      </c>
      <c r="J27387">
        <v>0</v>
      </c>
      <c r="K27387">
        <v>0</v>
      </c>
      <c r="L27387">
        <v>22</v>
      </c>
      <c r="M27387" t="s">
        <v>169</v>
      </c>
    </row>
    <row r="27388" spans="1:13" hidden="1" x14ac:dyDescent="0.25">
      <c r="A27388" s="3">
        <v>40393</v>
      </c>
      <c r="B27388" s="16">
        <v>0</v>
      </c>
      <c r="C27388">
        <v>43925.919999999998</v>
      </c>
      <c r="D27388">
        <v>43774</v>
      </c>
      <c r="E27388">
        <v>0</v>
      </c>
      <c r="F27388">
        <v>0</v>
      </c>
      <c r="G27388" s="3">
        <v>43102</v>
      </c>
      <c r="H27388">
        <v>1837</v>
      </c>
      <c r="I27388">
        <v>0</v>
      </c>
      <c r="J27388">
        <v>0</v>
      </c>
      <c r="K27388">
        <v>0</v>
      </c>
      <c r="L27388">
        <v>29</v>
      </c>
      <c r="M27388" t="s">
        <v>150</v>
      </c>
    </row>
    <row r="27389" spans="1:13" hidden="1" x14ac:dyDescent="0.25">
      <c r="A27389" s="3">
        <v>40393</v>
      </c>
      <c r="B27389" s="16">
        <v>50</v>
      </c>
      <c r="C27389">
        <v>66474.44</v>
      </c>
      <c r="D27389">
        <v>66347.009999999995</v>
      </c>
      <c r="E27389">
        <v>11.88</v>
      </c>
      <c r="F27389">
        <v>11.88</v>
      </c>
      <c r="G27389" s="3">
        <v>41730</v>
      </c>
      <c r="H27389">
        <v>908</v>
      </c>
      <c r="I27389">
        <v>11.88</v>
      </c>
      <c r="J27389">
        <v>11.88</v>
      </c>
      <c r="K27389">
        <v>2</v>
      </c>
      <c r="L27389">
        <v>18</v>
      </c>
      <c r="M27389" t="s">
        <v>170</v>
      </c>
    </row>
    <row r="27390" spans="1:13" hidden="1" x14ac:dyDescent="0.25">
      <c r="A27390" s="3">
        <v>40393</v>
      </c>
      <c r="B27390" s="16">
        <v>11500</v>
      </c>
      <c r="C27390">
        <v>96726.01</v>
      </c>
      <c r="D27390">
        <v>96723.59</v>
      </c>
      <c r="E27390">
        <v>10.79</v>
      </c>
      <c r="F27390">
        <v>10.78</v>
      </c>
      <c r="G27390" s="3">
        <v>40513</v>
      </c>
      <c r="H27390">
        <v>82</v>
      </c>
      <c r="I27390">
        <v>10.79</v>
      </c>
      <c r="J27390">
        <v>10.78</v>
      </c>
      <c r="K27390">
        <v>27</v>
      </c>
      <c r="L27390">
        <v>4</v>
      </c>
      <c r="M27390" t="s">
        <v>193</v>
      </c>
    </row>
    <row r="27391" spans="1:13" hidden="1" x14ac:dyDescent="0.25">
      <c r="A27391" s="3">
        <v>40393</v>
      </c>
      <c r="B27391" s="16">
        <v>100</v>
      </c>
      <c r="C27391">
        <v>54719.45</v>
      </c>
      <c r="D27391">
        <v>54542</v>
      </c>
      <c r="E27391">
        <v>11.86</v>
      </c>
      <c r="F27391">
        <v>11.86</v>
      </c>
      <c r="G27391" s="3">
        <v>42373</v>
      </c>
      <c r="H27391">
        <v>1342</v>
      </c>
      <c r="I27391">
        <v>11.86</v>
      </c>
      <c r="J27391">
        <v>11.86</v>
      </c>
      <c r="K27391">
        <v>2</v>
      </c>
      <c r="L27391">
        <v>25</v>
      </c>
      <c r="M27391" t="s">
        <v>122</v>
      </c>
    </row>
    <row r="27392" spans="1:13" hidden="1" x14ac:dyDescent="0.25">
      <c r="A27392" s="3">
        <v>40393</v>
      </c>
      <c r="B27392" s="16">
        <v>0</v>
      </c>
      <c r="C27392">
        <v>28126.17</v>
      </c>
      <c r="D27392">
        <v>27984.53</v>
      </c>
      <c r="E27392">
        <v>0</v>
      </c>
      <c r="F27392">
        <v>0</v>
      </c>
      <c r="G27392" s="3">
        <v>44564</v>
      </c>
      <c r="H27392">
        <v>2824</v>
      </c>
      <c r="I27392">
        <v>0</v>
      </c>
      <c r="J27392">
        <v>0</v>
      </c>
      <c r="K27392">
        <v>0</v>
      </c>
      <c r="L27392">
        <v>33</v>
      </c>
      <c r="M27392" t="s">
        <v>145</v>
      </c>
    </row>
    <row r="27393" spans="1:13" hidden="1" x14ac:dyDescent="0.25">
      <c r="A27393" s="3">
        <v>40393</v>
      </c>
      <c r="B27393" s="16">
        <v>555</v>
      </c>
      <c r="C27393">
        <v>64678.26</v>
      </c>
      <c r="D27393">
        <v>64568.42</v>
      </c>
      <c r="E27393">
        <v>11.81</v>
      </c>
      <c r="F27393">
        <v>11.88</v>
      </c>
      <c r="G27393" s="3">
        <v>41821</v>
      </c>
      <c r="H27393">
        <v>969</v>
      </c>
      <c r="I27393">
        <v>11.88</v>
      </c>
      <c r="J27393">
        <v>11.81</v>
      </c>
      <c r="K27393">
        <v>3</v>
      </c>
      <c r="L27393">
        <v>19</v>
      </c>
      <c r="M27393" t="s">
        <v>175</v>
      </c>
    </row>
    <row r="27394" spans="1:13" hidden="1" x14ac:dyDescent="0.25">
      <c r="A27394" s="3">
        <v>40393</v>
      </c>
      <c r="B27394" s="16">
        <v>565</v>
      </c>
      <c r="C27394">
        <v>74362.39</v>
      </c>
      <c r="D27394">
        <v>74242.5</v>
      </c>
      <c r="E27394">
        <v>11.82</v>
      </c>
      <c r="F27394">
        <v>11.91</v>
      </c>
      <c r="G27394" s="3">
        <v>41365</v>
      </c>
      <c r="H27394">
        <v>658</v>
      </c>
      <c r="I27394">
        <v>11.91</v>
      </c>
      <c r="J27394">
        <v>11.8</v>
      </c>
      <c r="K27394">
        <v>8</v>
      </c>
      <c r="L27394">
        <v>14</v>
      </c>
      <c r="M27394" t="s">
        <v>161</v>
      </c>
    </row>
    <row r="27395" spans="1:13" hidden="1" x14ac:dyDescent="0.25">
      <c r="A27395" s="3">
        <v>40393</v>
      </c>
      <c r="B27395" s="16">
        <v>150</v>
      </c>
      <c r="C27395">
        <v>72310.95</v>
      </c>
      <c r="D27395">
        <v>72183.070000000007</v>
      </c>
      <c r="E27395">
        <v>11.81</v>
      </c>
      <c r="F27395">
        <v>11.91</v>
      </c>
      <c r="G27395" s="3">
        <v>41456</v>
      </c>
      <c r="H27395">
        <v>721</v>
      </c>
      <c r="I27395">
        <v>11.91</v>
      </c>
      <c r="J27395">
        <v>11.81</v>
      </c>
      <c r="K27395">
        <v>5</v>
      </c>
      <c r="L27395">
        <v>15</v>
      </c>
      <c r="M27395" t="s">
        <v>162</v>
      </c>
    </row>
    <row r="27396" spans="1:13" hidden="1" x14ac:dyDescent="0.25">
      <c r="A27396" s="3">
        <v>40393</v>
      </c>
      <c r="B27396" s="16">
        <v>690</v>
      </c>
      <c r="C27396">
        <v>78578.06</v>
      </c>
      <c r="D27396">
        <v>78429.45</v>
      </c>
      <c r="E27396">
        <v>11.77</v>
      </c>
      <c r="F27396">
        <v>11.89</v>
      </c>
      <c r="G27396" s="3">
        <v>41183</v>
      </c>
      <c r="H27396">
        <v>540</v>
      </c>
      <c r="I27396">
        <v>11.89</v>
      </c>
      <c r="J27396">
        <v>11.77</v>
      </c>
      <c r="K27396">
        <v>11</v>
      </c>
      <c r="L27396">
        <v>12</v>
      </c>
      <c r="M27396" t="s">
        <v>151</v>
      </c>
    </row>
    <row r="27397" spans="1:13" hidden="1" x14ac:dyDescent="0.25">
      <c r="A27397" s="3">
        <v>40393</v>
      </c>
      <c r="B27397" s="16">
        <v>1540</v>
      </c>
      <c r="C27397">
        <v>31545.4</v>
      </c>
      <c r="D27397">
        <v>31400.44</v>
      </c>
      <c r="E27397">
        <v>11.76</v>
      </c>
      <c r="F27397">
        <v>11.82</v>
      </c>
      <c r="G27397" s="3">
        <v>44200</v>
      </c>
      <c r="H27397">
        <v>2577</v>
      </c>
      <c r="I27397">
        <v>11.82</v>
      </c>
      <c r="J27397">
        <v>11.72</v>
      </c>
      <c r="K27397">
        <v>51</v>
      </c>
      <c r="L27397">
        <v>32</v>
      </c>
      <c r="M27397" t="s">
        <v>178</v>
      </c>
    </row>
    <row r="27398" spans="1:13" hidden="1" x14ac:dyDescent="0.25">
      <c r="A27398" s="3">
        <v>40393</v>
      </c>
      <c r="B27398" s="16">
        <v>150</v>
      </c>
      <c r="C27398">
        <v>70242.350000000006</v>
      </c>
      <c r="D27398">
        <v>70106.600000000006</v>
      </c>
      <c r="E27398">
        <v>11.9</v>
      </c>
      <c r="F27398">
        <v>11.9</v>
      </c>
      <c r="G27398" s="3">
        <v>41548</v>
      </c>
      <c r="H27398">
        <v>786</v>
      </c>
      <c r="I27398">
        <v>11.9</v>
      </c>
      <c r="J27398">
        <v>11.9</v>
      </c>
      <c r="K27398">
        <v>4</v>
      </c>
      <c r="L27398">
        <v>16</v>
      </c>
      <c r="M27398" t="s">
        <v>156</v>
      </c>
    </row>
    <row r="27399" spans="1:13" hidden="1" x14ac:dyDescent="0.25">
      <c r="A27399" s="3">
        <v>40393</v>
      </c>
      <c r="B27399" s="16">
        <v>2240</v>
      </c>
      <c r="C27399">
        <v>83267.34</v>
      </c>
      <c r="D27399">
        <v>83183.539999999994</v>
      </c>
      <c r="E27399">
        <v>11.62</v>
      </c>
      <c r="F27399">
        <v>11.71</v>
      </c>
      <c r="G27399" s="3">
        <v>41001</v>
      </c>
      <c r="H27399">
        <v>415</v>
      </c>
      <c r="I27399">
        <v>11.72</v>
      </c>
      <c r="J27399">
        <v>11.62</v>
      </c>
      <c r="K27399">
        <v>19</v>
      </c>
      <c r="L27399">
        <v>10</v>
      </c>
      <c r="M27399" t="s">
        <v>152</v>
      </c>
    </row>
    <row r="27400" spans="1:13" hidden="1" x14ac:dyDescent="0.25">
      <c r="A27400" s="3">
        <v>40393</v>
      </c>
      <c r="B27400" s="16">
        <v>0</v>
      </c>
      <c r="C27400">
        <v>61074.39</v>
      </c>
      <c r="D27400">
        <v>60920.35</v>
      </c>
      <c r="E27400">
        <v>0</v>
      </c>
      <c r="F27400">
        <v>0</v>
      </c>
      <c r="G27400" s="3">
        <v>42006</v>
      </c>
      <c r="H27400">
        <v>1096</v>
      </c>
      <c r="I27400">
        <v>0</v>
      </c>
      <c r="J27400">
        <v>0</v>
      </c>
      <c r="K27400">
        <v>0</v>
      </c>
      <c r="L27400">
        <v>21</v>
      </c>
      <c r="M27400" t="s">
        <v>131</v>
      </c>
    </row>
    <row r="27401" spans="1:13" hidden="1" x14ac:dyDescent="0.25">
      <c r="A27401" s="3">
        <v>40393</v>
      </c>
      <c r="B27401" s="16">
        <v>1215</v>
      </c>
      <c r="C27401">
        <v>88209.87</v>
      </c>
      <c r="D27401">
        <v>88161.279999999999</v>
      </c>
      <c r="E27401">
        <v>11.36</v>
      </c>
      <c r="F27401">
        <v>11.39</v>
      </c>
      <c r="G27401" s="3">
        <v>40819</v>
      </c>
      <c r="H27401">
        <v>291</v>
      </c>
      <c r="I27401">
        <v>11.39</v>
      </c>
      <c r="J27401">
        <v>11.36</v>
      </c>
      <c r="K27401">
        <v>17</v>
      </c>
      <c r="L27401">
        <v>8</v>
      </c>
      <c r="M27401" t="s">
        <v>118</v>
      </c>
    </row>
    <row r="27402" spans="1:13" hidden="1" x14ac:dyDescent="0.25">
      <c r="A27402" s="3">
        <v>40393</v>
      </c>
      <c r="B27402" s="16">
        <v>17270</v>
      </c>
      <c r="C27402">
        <v>49002.91</v>
      </c>
      <c r="D27402">
        <v>48836.75</v>
      </c>
      <c r="E27402">
        <v>11.74</v>
      </c>
      <c r="F27402">
        <v>11.84</v>
      </c>
      <c r="G27402" s="3">
        <v>42737</v>
      </c>
      <c r="H27402">
        <v>1591</v>
      </c>
      <c r="I27402">
        <v>11.87</v>
      </c>
      <c r="J27402">
        <v>11.7</v>
      </c>
      <c r="K27402">
        <v>277</v>
      </c>
      <c r="L27402">
        <v>27</v>
      </c>
      <c r="M27402" t="s">
        <v>119</v>
      </c>
    </row>
    <row r="27403" spans="1:13" hidden="1" x14ac:dyDescent="0.25">
      <c r="A27403" s="3">
        <v>40393</v>
      </c>
      <c r="B27403" s="16">
        <v>3865</v>
      </c>
      <c r="C27403">
        <v>97518.82</v>
      </c>
      <c r="D27403">
        <v>97518.1</v>
      </c>
      <c r="E27403">
        <v>10.76</v>
      </c>
      <c r="F27403">
        <v>10.755000000000001</v>
      </c>
      <c r="G27403" s="3">
        <v>40483</v>
      </c>
      <c r="H27403">
        <v>62</v>
      </c>
      <c r="I27403">
        <v>10.77</v>
      </c>
      <c r="J27403">
        <v>10.74</v>
      </c>
      <c r="K27403">
        <v>10</v>
      </c>
      <c r="L27403">
        <v>3</v>
      </c>
      <c r="M27403" t="s">
        <v>191</v>
      </c>
    </row>
    <row r="27404" spans="1:13" hidden="1" x14ac:dyDescent="0.25">
      <c r="A27404" s="3">
        <v>40393</v>
      </c>
      <c r="B27404" s="16">
        <v>23710</v>
      </c>
      <c r="C27404">
        <v>93350.27</v>
      </c>
      <c r="D27404">
        <v>93345.68</v>
      </c>
      <c r="E27404">
        <v>10.93</v>
      </c>
      <c r="F27404">
        <v>10.95</v>
      </c>
      <c r="G27404" s="3">
        <v>40634</v>
      </c>
      <c r="H27404">
        <v>164</v>
      </c>
      <c r="I27404">
        <v>10.97</v>
      </c>
      <c r="J27404">
        <v>10.91</v>
      </c>
      <c r="K27404">
        <v>41</v>
      </c>
      <c r="L27404">
        <v>6</v>
      </c>
      <c r="M27404" t="s">
        <v>117</v>
      </c>
    </row>
    <row r="27405" spans="1:13" hidden="1" x14ac:dyDescent="0.25">
      <c r="A27405" s="3">
        <v>40393</v>
      </c>
      <c r="B27405" s="16">
        <v>21225</v>
      </c>
      <c r="C27405">
        <v>68275.8</v>
      </c>
      <c r="D27405">
        <v>68153.8</v>
      </c>
      <c r="E27405">
        <v>11.8</v>
      </c>
      <c r="F27405">
        <v>11.92</v>
      </c>
      <c r="G27405" s="3">
        <v>41641</v>
      </c>
      <c r="H27405">
        <v>847</v>
      </c>
      <c r="I27405">
        <v>11.95</v>
      </c>
      <c r="J27405">
        <v>11.78</v>
      </c>
      <c r="K27405">
        <v>218</v>
      </c>
      <c r="L27405">
        <v>17</v>
      </c>
      <c r="M27405" t="s">
        <v>130</v>
      </c>
    </row>
    <row r="27406" spans="1:13" hidden="1" x14ac:dyDescent="0.25">
      <c r="A27406" s="3">
        <v>40393</v>
      </c>
      <c r="B27406" s="16">
        <v>10955</v>
      </c>
      <c r="C27406">
        <v>99161.52</v>
      </c>
      <c r="D27406">
        <v>99160.94</v>
      </c>
      <c r="E27406">
        <v>10.64</v>
      </c>
      <c r="F27406">
        <v>10.64</v>
      </c>
      <c r="G27406" s="3">
        <v>40422</v>
      </c>
      <c r="H27406">
        <v>21</v>
      </c>
      <c r="I27406">
        <v>10.65</v>
      </c>
      <c r="J27406">
        <v>10.63</v>
      </c>
      <c r="K27406">
        <v>9</v>
      </c>
      <c r="L27406">
        <v>1</v>
      </c>
      <c r="M27406" t="s">
        <v>190</v>
      </c>
    </row>
    <row r="27407" spans="1:13" hidden="1" x14ac:dyDescent="0.25">
      <c r="A27407" s="3">
        <v>40393</v>
      </c>
      <c r="B27407" s="16">
        <v>49120</v>
      </c>
      <c r="C27407">
        <v>76386.7</v>
      </c>
      <c r="D27407">
        <v>76274.87</v>
      </c>
      <c r="E27407">
        <v>11.82</v>
      </c>
      <c r="F27407">
        <v>11.91</v>
      </c>
      <c r="G27407" s="3">
        <v>41276</v>
      </c>
      <c r="H27407">
        <v>599</v>
      </c>
      <c r="I27407">
        <v>11.92</v>
      </c>
      <c r="J27407">
        <v>11.77</v>
      </c>
      <c r="K27407">
        <v>410</v>
      </c>
      <c r="L27407">
        <v>13</v>
      </c>
      <c r="M27407" t="s">
        <v>121</v>
      </c>
    </row>
    <row r="27408" spans="1:13" hidden="1" x14ac:dyDescent="0.25">
      <c r="A27408" s="3">
        <v>40393</v>
      </c>
      <c r="B27408" s="16">
        <v>32860</v>
      </c>
      <c r="C27408">
        <v>80903.210000000006</v>
      </c>
      <c r="D27408">
        <v>80795.91</v>
      </c>
      <c r="E27408">
        <v>11.74</v>
      </c>
      <c r="F27408">
        <v>11.84</v>
      </c>
      <c r="G27408" s="3">
        <v>41092</v>
      </c>
      <c r="H27408">
        <v>477</v>
      </c>
      <c r="I27408">
        <v>11.85</v>
      </c>
      <c r="J27408">
        <v>11.72</v>
      </c>
      <c r="K27408">
        <v>210</v>
      </c>
      <c r="L27408">
        <v>11</v>
      </c>
      <c r="M27408" t="s">
        <v>149</v>
      </c>
    </row>
    <row r="27409" spans="1:13" hidden="1" x14ac:dyDescent="0.25">
      <c r="A27409" s="3">
        <v>40393</v>
      </c>
      <c r="B27409" s="16">
        <v>114895</v>
      </c>
      <c r="C27409">
        <v>90854.03</v>
      </c>
      <c r="D27409">
        <v>90825.89</v>
      </c>
      <c r="E27409">
        <v>11.11</v>
      </c>
      <c r="F27409">
        <v>11.2</v>
      </c>
      <c r="G27409" s="3">
        <v>40725</v>
      </c>
      <c r="H27409">
        <v>226</v>
      </c>
      <c r="I27409">
        <v>11.2</v>
      </c>
      <c r="J27409">
        <v>11.11</v>
      </c>
      <c r="K27409">
        <v>213</v>
      </c>
      <c r="L27409">
        <v>7</v>
      </c>
      <c r="M27409" t="s">
        <v>123</v>
      </c>
    </row>
    <row r="27410" spans="1:13" hidden="1" x14ac:dyDescent="0.25">
      <c r="A27410" s="3">
        <v>40393</v>
      </c>
      <c r="B27410" s="16">
        <v>43005</v>
      </c>
      <c r="C27410">
        <v>98316.83</v>
      </c>
      <c r="D27410">
        <v>98317.08</v>
      </c>
      <c r="E27410">
        <v>10.715</v>
      </c>
      <c r="F27410">
        <v>10.715</v>
      </c>
      <c r="G27410" s="3">
        <v>40452</v>
      </c>
      <c r="H27410">
        <v>42</v>
      </c>
      <c r="I27410">
        <v>10.73</v>
      </c>
      <c r="J27410">
        <v>10.7</v>
      </c>
      <c r="K27410">
        <v>33</v>
      </c>
      <c r="L27410">
        <v>2</v>
      </c>
      <c r="M27410" t="s">
        <v>120</v>
      </c>
    </row>
    <row r="27411" spans="1:13" hidden="1" x14ac:dyDescent="0.25">
      <c r="A27411" s="3">
        <v>40393</v>
      </c>
      <c r="B27411" s="16">
        <v>306120</v>
      </c>
      <c r="C27411">
        <v>85732.7</v>
      </c>
      <c r="D27411">
        <v>85659.36</v>
      </c>
      <c r="E27411">
        <v>11.52</v>
      </c>
      <c r="F27411">
        <v>11.6</v>
      </c>
      <c r="G27411" s="3">
        <v>40910</v>
      </c>
      <c r="H27411">
        <v>353</v>
      </c>
      <c r="I27411">
        <v>11.61</v>
      </c>
      <c r="J27411">
        <v>11.46</v>
      </c>
      <c r="K27411">
        <v>1020</v>
      </c>
      <c r="L27411">
        <v>9</v>
      </c>
      <c r="M27411" t="s">
        <v>135</v>
      </c>
    </row>
    <row r="27412" spans="1:13" hidden="1" x14ac:dyDescent="0.25">
      <c r="A27412" s="3">
        <v>40393</v>
      </c>
      <c r="B27412" s="16">
        <v>318165</v>
      </c>
      <c r="C27412">
        <v>95816.3</v>
      </c>
      <c r="D27412">
        <v>95813.22</v>
      </c>
      <c r="E27412">
        <v>10.78</v>
      </c>
      <c r="F27412">
        <v>10.81</v>
      </c>
      <c r="G27412" s="3">
        <v>40546</v>
      </c>
      <c r="H27412">
        <v>103</v>
      </c>
      <c r="I27412">
        <v>10.83</v>
      </c>
      <c r="J27412">
        <v>10.78</v>
      </c>
      <c r="K27412">
        <v>217</v>
      </c>
      <c r="L27412">
        <v>5</v>
      </c>
      <c r="M27412" t="s">
        <v>128</v>
      </c>
    </row>
    <row r="27413" spans="1:13" hidden="1" x14ac:dyDescent="0.25">
      <c r="A27413" s="3">
        <v>40394</v>
      </c>
      <c r="B27413" s="16">
        <v>0</v>
      </c>
      <c r="C27413">
        <v>20030.25</v>
      </c>
      <c r="D27413">
        <v>19877.34</v>
      </c>
      <c r="E27413">
        <v>0</v>
      </c>
      <c r="F27413">
        <v>0</v>
      </c>
      <c r="G27413" s="3">
        <v>45659</v>
      </c>
      <c r="H27413">
        <v>3567</v>
      </c>
      <c r="I27413">
        <v>0</v>
      </c>
      <c r="J27413">
        <v>0</v>
      </c>
      <c r="K27413">
        <v>0</v>
      </c>
      <c r="L27413">
        <v>34</v>
      </c>
      <c r="M27413" t="s">
        <v>189</v>
      </c>
    </row>
    <row r="27414" spans="1:13" hidden="1" x14ac:dyDescent="0.25">
      <c r="A27414" s="3">
        <v>40394</v>
      </c>
      <c r="B27414" s="16">
        <v>0</v>
      </c>
      <c r="C27414">
        <v>47522.68</v>
      </c>
      <c r="D27414">
        <v>47262.7</v>
      </c>
      <c r="E27414">
        <v>0</v>
      </c>
      <c r="F27414">
        <v>0</v>
      </c>
      <c r="G27414" s="3">
        <v>42828</v>
      </c>
      <c r="H27414">
        <v>1652</v>
      </c>
      <c r="I27414">
        <v>0</v>
      </c>
      <c r="J27414">
        <v>0</v>
      </c>
      <c r="K27414">
        <v>0</v>
      </c>
      <c r="L27414">
        <v>28</v>
      </c>
      <c r="M27414" t="s">
        <v>192</v>
      </c>
    </row>
    <row r="27415" spans="1:13" hidden="1" x14ac:dyDescent="0.25">
      <c r="A27415" s="3">
        <v>40394</v>
      </c>
      <c r="B27415" s="16">
        <v>0</v>
      </c>
      <c r="C27415">
        <v>56106.6</v>
      </c>
      <c r="D27415">
        <v>55925.83</v>
      </c>
      <c r="E27415">
        <v>0</v>
      </c>
      <c r="F27415">
        <v>0</v>
      </c>
      <c r="G27415" s="3">
        <v>42278</v>
      </c>
      <c r="H27415">
        <v>1281</v>
      </c>
      <c r="I27415">
        <v>0</v>
      </c>
      <c r="J27415">
        <v>0</v>
      </c>
      <c r="K27415">
        <v>0</v>
      </c>
      <c r="L27415">
        <v>24</v>
      </c>
      <c r="M27415" t="s">
        <v>187</v>
      </c>
    </row>
    <row r="27416" spans="1:13" hidden="1" x14ac:dyDescent="0.25">
      <c r="A27416" s="3">
        <v>40394</v>
      </c>
      <c r="B27416" s="16">
        <v>10</v>
      </c>
      <c r="C27416">
        <v>39234.480000000003</v>
      </c>
      <c r="D27416">
        <v>38914.089999999997</v>
      </c>
      <c r="E27416">
        <v>11.92</v>
      </c>
      <c r="F27416">
        <v>11.92</v>
      </c>
      <c r="G27416" s="3">
        <v>43467</v>
      </c>
      <c r="H27416">
        <v>2081</v>
      </c>
      <c r="I27416">
        <v>11.92</v>
      </c>
      <c r="J27416">
        <v>11.92</v>
      </c>
      <c r="K27416">
        <v>1</v>
      </c>
      <c r="L27416">
        <v>30</v>
      </c>
      <c r="M27416" t="s">
        <v>168</v>
      </c>
    </row>
    <row r="27417" spans="1:13" hidden="1" x14ac:dyDescent="0.25">
      <c r="A27417" s="3">
        <v>40394</v>
      </c>
      <c r="B27417" s="16">
        <v>0</v>
      </c>
      <c r="C27417">
        <v>35104.239999999998</v>
      </c>
      <c r="D27417">
        <v>34818.199999999997</v>
      </c>
      <c r="E27417">
        <v>0</v>
      </c>
      <c r="F27417">
        <v>0</v>
      </c>
      <c r="G27417" s="3">
        <v>43832</v>
      </c>
      <c r="H27417">
        <v>2329</v>
      </c>
      <c r="I27417">
        <v>0</v>
      </c>
      <c r="J27417">
        <v>0</v>
      </c>
      <c r="K27417">
        <v>0</v>
      </c>
      <c r="L27417">
        <v>31</v>
      </c>
      <c r="M27417" t="s">
        <v>179</v>
      </c>
    </row>
    <row r="27418" spans="1:13" hidden="1" x14ac:dyDescent="0.25">
      <c r="A27418" s="3">
        <v>40394</v>
      </c>
      <c r="B27418" s="16">
        <v>0</v>
      </c>
      <c r="C27418">
        <v>51666.17</v>
      </c>
      <c r="D27418">
        <v>51448.3</v>
      </c>
      <c r="E27418">
        <v>0</v>
      </c>
      <c r="F27418">
        <v>0</v>
      </c>
      <c r="G27418" s="3">
        <v>42552</v>
      </c>
      <c r="H27418">
        <v>1464</v>
      </c>
      <c r="I27418">
        <v>0</v>
      </c>
      <c r="J27418">
        <v>0</v>
      </c>
      <c r="K27418">
        <v>0</v>
      </c>
      <c r="L27418">
        <v>26</v>
      </c>
      <c r="M27418" t="s">
        <v>186</v>
      </c>
    </row>
    <row r="27419" spans="1:13" hidden="1" x14ac:dyDescent="0.25">
      <c r="A27419" s="3">
        <v>40394</v>
      </c>
      <c r="B27419" s="16">
        <v>0</v>
      </c>
      <c r="C27419">
        <v>57742.53</v>
      </c>
      <c r="D27419">
        <v>57563.41</v>
      </c>
      <c r="E27419">
        <v>0</v>
      </c>
      <c r="F27419">
        <v>0</v>
      </c>
      <c r="G27419" s="3">
        <v>42186</v>
      </c>
      <c r="H27419">
        <v>1217</v>
      </c>
      <c r="I27419">
        <v>0</v>
      </c>
      <c r="J27419">
        <v>0</v>
      </c>
      <c r="K27419">
        <v>0</v>
      </c>
      <c r="L27419">
        <v>23</v>
      </c>
      <c r="M27419" t="s">
        <v>171</v>
      </c>
    </row>
    <row r="27420" spans="1:13" hidden="1" x14ac:dyDescent="0.25">
      <c r="A27420" s="3">
        <v>40394</v>
      </c>
      <c r="B27420" s="16">
        <v>0</v>
      </c>
      <c r="C27420">
        <v>62729.86</v>
      </c>
      <c r="D27420">
        <v>62539.64</v>
      </c>
      <c r="E27420">
        <v>0</v>
      </c>
      <c r="F27420">
        <v>0</v>
      </c>
      <c r="G27420" s="3">
        <v>41913</v>
      </c>
      <c r="H27420">
        <v>1033</v>
      </c>
      <c r="I27420">
        <v>0</v>
      </c>
      <c r="J27420">
        <v>0</v>
      </c>
      <c r="K27420">
        <v>0</v>
      </c>
      <c r="L27420">
        <v>20</v>
      </c>
      <c r="M27420" t="s">
        <v>176</v>
      </c>
    </row>
    <row r="27421" spans="1:13" hidden="1" x14ac:dyDescent="0.25">
      <c r="A27421" s="3">
        <v>40394</v>
      </c>
      <c r="B27421" s="16">
        <v>0</v>
      </c>
      <c r="C27421">
        <v>59321.55</v>
      </c>
      <c r="D27421">
        <v>59144.29</v>
      </c>
      <c r="E27421">
        <v>0</v>
      </c>
      <c r="F27421">
        <v>0</v>
      </c>
      <c r="G27421" s="3">
        <v>42095</v>
      </c>
      <c r="H27421">
        <v>1156</v>
      </c>
      <c r="I27421">
        <v>0</v>
      </c>
      <c r="J27421">
        <v>0</v>
      </c>
      <c r="K27421">
        <v>0</v>
      </c>
      <c r="L27421">
        <v>22</v>
      </c>
      <c r="M27421" t="s">
        <v>169</v>
      </c>
    </row>
    <row r="27422" spans="1:13" hidden="1" x14ac:dyDescent="0.25">
      <c r="A27422" s="3">
        <v>40394</v>
      </c>
      <c r="B27422" s="16">
        <v>0</v>
      </c>
      <c r="C27422">
        <v>43791.57</v>
      </c>
      <c r="D27422">
        <v>43502.25</v>
      </c>
      <c r="E27422">
        <v>0</v>
      </c>
      <c r="F27422">
        <v>0</v>
      </c>
      <c r="G27422" s="3">
        <v>43102</v>
      </c>
      <c r="H27422">
        <v>1836</v>
      </c>
      <c r="I27422">
        <v>0</v>
      </c>
      <c r="J27422">
        <v>0</v>
      </c>
      <c r="K27422">
        <v>0</v>
      </c>
      <c r="L27422">
        <v>29</v>
      </c>
      <c r="M27422" t="s">
        <v>150</v>
      </c>
    </row>
    <row r="27423" spans="1:13" hidden="1" x14ac:dyDescent="0.25">
      <c r="A27423" s="3">
        <v>40394</v>
      </c>
      <c r="B27423" s="16">
        <v>0</v>
      </c>
      <c r="C27423">
        <v>66373.64</v>
      </c>
      <c r="D27423">
        <v>66192.789999999994</v>
      </c>
      <c r="E27423">
        <v>0</v>
      </c>
      <c r="F27423">
        <v>0</v>
      </c>
      <c r="G27423" s="3">
        <v>41730</v>
      </c>
      <c r="H27423">
        <v>907</v>
      </c>
      <c r="I27423">
        <v>0</v>
      </c>
      <c r="J27423">
        <v>0</v>
      </c>
      <c r="K27423">
        <v>0</v>
      </c>
      <c r="L27423">
        <v>18</v>
      </c>
      <c r="M27423" t="s">
        <v>170</v>
      </c>
    </row>
    <row r="27424" spans="1:13" hidden="1" x14ac:dyDescent="0.25">
      <c r="A27424" s="3">
        <v>40394</v>
      </c>
      <c r="B27424" s="16">
        <v>10</v>
      </c>
      <c r="C27424">
        <v>54563.89</v>
      </c>
      <c r="D27424">
        <v>54382.080000000002</v>
      </c>
      <c r="E27424">
        <v>11.93</v>
      </c>
      <c r="F27424">
        <v>11.93</v>
      </c>
      <c r="G27424" s="3">
        <v>42373</v>
      </c>
      <c r="H27424">
        <v>1341</v>
      </c>
      <c r="I27424">
        <v>11.93</v>
      </c>
      <c r="J27424">
        <v>11.93</v>
      </c>
      <c r="K27424">
        <v>1</v>
      </c>
      <c r="L27424">
        <v>25</v>
      </c>
      <c r="M27424" t="s">
        <v>122</v>
      </c>
    </row>
    <row r="27425" spans="1:13" hidden="1" x14ac:dyDescent="0.25">
      <c r="A27425" s="3">
        <v>40394</v>
      </c>
      <c r="B27425" s="16">
        <v>250</v>
      </c>
      <c r="C27425">
        <v>27995.759999999998</v>
      </c>
      <c r="D27425">
        <v>27826.65</v>
      </c>
      <c r="E27425">
        <v>11.9</v>
      </c>
      <c r="F27425">
        <v>11.9</v>
      </c>
      <c r="G27425" s="3">
        <v>44564</v>
      </c>
      <c r="H27425">
        <v>2823</v>
      </c>
      <c r="I27425">
        <v>11.9</v>
      </c>
      <c r="J27425">
        <v>11.9</v>
      </c>
      <c r="K27425">
        <v>3</v>
      </c>
      <c r="L27425">
        <v>33</v>
      </c>
      <c r="M27425" t="s">
        <v>145</v>
      </c>
    </row>
    <row r="27426" spans="1:13" hidden="1" x14ac:dyDescent="0.25">
      <c r="A27426" s="3">
        <v>40394</v>
      </c>
      <c r="B27426" s="16">
        <v>9930</v>
      </c>
      <c r="C27426">
        <v>96762.41</v>
      </c>
      <c r="D27426">
        <v>96758.399999999994</v>
      </c>
      <c r="E27426">
        <v>10.77</v>
      </c>
      <c r="F27426">
        <v>10.79</v>
      </c>
      <c r="G27426" s="3">
        <v>40513</v>
      </c>
      <c r="H27426">
        <v>81</v>
      </c>
      <c r="I27426">
        <v>10.79</v>
      </c>
      <c r="J27426">
        <v>10.77</v>
      </c>
      <c r="K27426">
        <v>5</v>
      </c>
      <c r="L27426">
        <v>4</v>
      </c>
      <c r="M27426" t="s">
        <v>193</v>
      </c>
    </row>
    <row r="27427" spans="1:13" hidden="1" x14ac:dyDescent="0.25">
      <c r="A27427" s="3">
        <v>40394</v>
      </c>
      <c r="B27427" s="16">
        <v>100</v>
      </c>
      <c r="C27427">
        <v>64594.33</v>
      </c>
      <c r="D27427">
        <v>64395.3</v>
      </c>
      <c r="E27427">
        <v>11.97</v>
      </c>
      <c r="F27427">
        <v>11.97</v>
      </c>
      <c r="G27427" s="3">
        <v>41821</v>
      </c>
      <c r="H27427">
        <v>968</v>
      </c>
      <c r="I27427">
        <v>11.97</v>
      </c>
      <c r="J27427">
        <v>11.97</v>
      </c>
      <c r="K27427">
        <v>2</v>
      </c>
      <c r="L27427">
        <v>19</v>
      </c>
      <c r="M27427" t="s">
        <v>175</v>
      </c>
    </row>
    <row r="27428" spans="1:13" hidden="1" x14ac:dyDescent="0.25">
      <c r="A27428" s="3">
        <v>40394</v>
      </c>
      <c r="B27428" s="16">
        <v>690</v>
      </c>
      <c r="C27428">
        <v>74272.289999999994</v>
      </c>
      <c r="D27428">
        <v>74144.259999999995</v>
      </c>
      <c r="E27428">
        <v>11.93</v>
      </c>
      <c r="F27428">
        <v>11.98</v>
      </c>
      <c r="G27428" s="3">
        <v>41365</v>
      </c>
      <c r="H27428">
        <v>657</v>
      </c>
      <c r="I27428">
        <v>11.98</v>
      </c>
      <c r="J27428">
        <v>11.93</v>
      </c>
      <c r="K27428">
        <v>5</v>
      </c>
      <c r="L27428">
        <v>14</v>
      </c>
      <c r="M27428" t="s">
        <v>161</v>
      </c>
    </row>
    <row r="27429" spans="1:13" hidden="1" x14ac:dyDescent="0.25">
      <c r="A27429" s="3">
        <v>40394</v>
      </c>
      <c r="B27429" s="16">
        <v>3140</v>
      </c>
      <c r="C27429">
        <v>72212.039999999994</v>
      </c>
      <c r="D27429">
        <v>72084.789999999994</v>
      </c>
      <c r="E27429">
        <v>11.91</v>
      </c>
      <c r="F27429">
        <v>11.98</v>
      </c>
      <c r="G27429" s="3">
        <v>41456</v>
      </c>
      <c r="H27429">
        <v>720</v>
      </c>
      <c r="I27429">
        <v>11.98</v>
      </c>
      <c r="J27429">
        <v>11.91</v>
      </c>
      <c r="K27429">
        <v>9</v>
      </c>
      <c r="L27429">
        <v>15</v>
      </c>
      <c r="M27429" t="s">
        <v>162</v>
      </c>
    </row>
    <row r="27430" spans="1:13" hidden="1" x14ac:dyDescent="0.25">
      <c r="A27430" s="3">
        <v>40394</v>
      </c>
      <c r="B27430" s="16">
        <v>55</v>
      </c>
      <c r="C27430">
        <v>78460.92</v>
      </c>
      <c r="D27430">
        <v>78358.559999999998</v>
      </c>
      <c r="E27430">
        <v>11.96</v>
      </c>
      <c r="F27430">
        <v>11.95</v>
      </c>
      <c r="G27430" s="3">
        <v>41183</v>
      </c>
      <c r="H27430">
        <v>539</v>
      </c>
      <c r="I27430">
        <v>11.96</v>
      </c>
      <c r="J27430">
        <v>11.95</v>
      </c>
      <c r="K27430">
        <v>4</v>
      </c>
      <c r="L27430">
        <v>12</v>
      </c>
      <c r="M27430" t="s">
        <v>151</v>
      </c>
    </row>
    <row r="27431" spans="1:13" hidden="1" x14ac:dyDescent="0.25">
      <c r="A27431" s="3">
        <v>40394</v>
      </c>
      <c r="B27431" s="16">
        <v>5480</v>
      </c>
      <c r="C27431">
        <v>31413.040000000001</v>
      </c>
      <c r="D27431">
        <v>31181.93</v>
      </c>
      <c r="E27431">
        <v>11.8</v>
      </c>
      <c r="F27431">
        <v>11.86</v>
      </c>
      <c r="G27431" s="3">
        <v>44200</v>
      </c>
      <c r="H27431">
        <v>2576</v>
      </c>
      <c r="I27431">
        <v>11.88</v>
      </c>
      <c r="J27431">
        <v>11.79</v>
      </c>
      <c r="K27431">
        <v>72</v>
      </c>
      <c r="L27431">
        <v>32</v>
      </c>
      <c r="M27431" t="s">
        <v>178</v>
      </c>
    </row>
    <row r="27432" spans="1:13" hidden="1" x14ac:dyDescent="0.25">
      <c r="A27432" s="3">
        <v>40394</v>
      </c>
      <c r="B27432" s="16">
        <v>0</v>
      </c>
      <c r="C27432">
        <v>70134.73</v>
      </c>
      <c r="D27432">
        <v>69989.789999999994</v>
      </c>
      <c r="E27432">
        <v>0</v>
      </c>
      <c r="F27432">
        <v>0</v>
      </c>
      <c r="G27432" s="3">
        <v>41548</v>
      </c>
      <c r="H27432">
        <v>785</v>
      </c>
      <c r="I27432">
        <v>0</v>
      </c>
      <c r="J27432">
        <v>0</v>
      </c>
      <c r="K27432">
        <v>0</v>
      </c>
      <c r="L27432">
        <v>16</v>
      </c>
      <c r="M27432" t="s">
        <v>156</v>
      </c>
    </row>
    <row r="27433" spans="1:13" hidden="1" x14ac:dyDescent="0.25">
      <c r="A27433" s="3">
        <v>40394</v>
      </c>
      <c r="B27433" s="16">
        <v>545</v>
      </c>
      <c r="C27433">
        <v>83216.92</v>
      </c>
      <c r="D27433">
        <v>83109.009999999995</v>
      </c>
      <c r="E27433">
        <v>11.76</v>
      </c>
      <c r="F27433">
        <v>11.78</v>
      </c>
      <c r="G27433" s="3">
        <v>41001</v>
      </c>
      <c r="H27433">
        <v>414</v>
      </c>
      <c r="I27433">
        <v>11.82</v>
      </c>
      <c r="J27433">
        <v>11.76</v>
      </c>
      <c r="K27433">
        <v>23</v>
      </c>
      <c r="L27433">
        <v>10</v>
      </c>
      <c r="M27433" t="s">
        <v>152</v>
      </c>
    </row>
    <row r="27434" spans="1:13" hidden="1" x14ac:dyDescent="0.25">
      <c r="A27434" s="3">
        <v>40394</v>
      </c>
      <c r="B27434" s="16">
        <v>505</v>
      </c>
      <c r="C27434">
        <v>60944.800000000003</v>
      </c>
      <c r="D27434">
        <v>60767.51</v>
      </c>
      <c r="E27434">
        <v>11.87</v>
      </c>
      <c r="F27434">
        <v>11.95</v>
      </c>
      <c r="G27434" s="3">
        <v>42006</v>
      </c>
      <c r="H27434">
        <v>1095</v>
      </c>
      <c r="I27434">
        <v>11.95</v>
      </c>
      <c r="J27434">
        <v>11.87</v>
      </c>
      <c r="K27434">
        <v>4</v>
      </c>
      <c r="L27434">
        <v>21</v>
      </c>
      <c r="M27434" t="s">
        <v>131</v>
      </c>
    </row>
    <row r="27435" spans="1:13" hidden="1" x14ac:dyDescent="0.25">
      <c r="A27435" s="3">
        <v>40394</v>
      </c>
      <c r="B27435" s="16">
        <v>725</v>
      </c>
      <c r="C27435">
        <v>88196.66</v>
      </c>
      <c r="D27435">
        <v>88125.49</v>
      </c>
      <c r="E27435">
        <v>11.43</v>
      </c>
      <c r="F27435">
        <v>11.47</v>
      </c>
      <c r="G27435" s="3">
        <v>40819</v>
      </c>
      <c r="H27435">
        <v>290</v>
      </c>
      <c r="I27435">
        <v>11.47</v>
      </c>
      <c r="J27435">
        <v>11.43</v>
      </c>
      <c r="K27435">
        <v>11</v>
      </c>
      <c r="L27435">
        <v>8</v>
      </c>
      <c r="M27435" t="s">
        <v>118</v>
      </c>
    </row>
    <row r="27436" spans="1:13" hidden="1" x14ac:dyDescent="0.25">
      <c r="A27436" s="3">
        <v>40394</v>
      </c>
      <c r="B27436" s="16">
        <v>17985</v>
      </c>
      <c r="C27436">
        <v>48856.35</v>
      </c>
      <c r="D27436">
        <v>48607.53</v>
      </c>
      <c r="E27436">
        <v>11.8</v>
      </c>
      <c r="F27436">
        <v>11.9</v>
      </c>
      <c r="G27436" s="3">
        <v>42737</v>
      </c>
      <c r="H27436">
        <v>1590</v>
      </c>
      <c r="I27436">
        <v>11.93</v>
      </c>
      <c r="J27436">
        <v>11.8</v>
      </c>
      <c r="K27436">
        <v>178</v>
      </c>
      <c r="L27436">
        <v>27</v>
      </c>
      <c r="M27436" t="s">
        <v>119</v>
      </c>
    </row>
    <row r="27437" spans="1:13" hidden="1" x14ac:dyDescent="0.25">
      <c r="A27437" s="3">
        <v>40394</v>
      </c>
      <c r="B27437" s="16">
        <v>6915</v>
      </c>
      <c r="C27437">
        <v>97557.23</v>
      </c>
      <c r="D27437">
        <v>97556.57</v>
      </c>
      <c r="E27437">
        <v>10.76</v>
      </c>
      <c r="F27437">
        <v>10.77</v>
      </c>
      <c r="G27437" s="3">
        <v>40483</v>
      </c>
      <c r="H27437">
        <v>61</v>
      </c>
      <c r="I27437">
        <v>10.78</v>
      </c>
      <c r="J27437">
        <v>10.76</v>
      </c>
      <c r="K27437">
        <v>8</v>
      </c>
      <c r="L27437">
        <v>3</v>
      </c>
      <c r="M27437" t="s">
        <v>191</v>
      </c>
    </row>
    <row r="27438" spans="1:13" hidden="1" x14ac:dyDescent="0.25">
      <c r="A27438" s="3">
        <v>40394</v>
      </c>
      <c r="B27438" s="16">
        <v>9955</v>
      </c>
      <c r="C27438">
        <v>93383.14</v>
      </c>
      <c r="D27438">
        <v>93356.46</v>
      </c>
      <c r="E27438">
        <v>10.95</v>
      </c>
      <c r="F27438">
        <v>11</v>
      </c>
      <c r="G27438" s="3">
        <v>40634</v>
      </c>
      <c r="H27438">
        <v>163</v>
      </c>
      <c r="I27438">
        <v>11</v>
      </c>
      <c r="J27438">
        <v>10.95</v>
      </c>
      <c r="K27438">
        <v>19</v>
      </c>
      <c r="L27438">
        <v>6</v>
      </c>
      <c r="M27438" t="s">
        <v>117</v>
      </c>
    </row>
    <row r="27439" spans="1:13" hidden="1" x14ac:dyDescent="0.25">
      <c r="A27439" s="3">
        <v>40394</v>
      </c>
      <c r="B27439" s="16">
        <v>26740</v>
      </c>
      <c r="C27439">
        <v>68181.149999999994</v>
      </c>
      <c r="D27439">
        <v>67997.570000000007</v>
      </c>
      <c r="E27439">
        <v>11.88</v>
      </c>
      <c r="F27439">
        <v>11.96</v>
      </c>
      <c r="G27439" s="3">
        <v>41641</v>
      </c>
      <c r="H27439">
        <v>846</v>
      </c>
      <c r="I27439">
        <v>11.98</v>
      </c>
      <c r="J27439">
        <v>11.84</v>
      </c>
      <c r="K27439">
        <v>248</v>
      </c>
      <c r="L27439">
        <v>17</v>
      </c>
      <c r="M27439" t="s">
        <v>130</v>
      </c>
    </row>
    <row r="27440" spans="1:13" hidden="1" x14ac:dyDescent="0.25">
      <c r="A27440" s="3">
        <v>40394</v>
      </c>
      <c r="B27440" s="16">
        <v>7030</v>
      </c>
      <c r="C27440">
        <v>99200.73</v>
      </c>
      <c r="D27440">
        <v>99200.74</v>
      </c>
      <c r="E27440">
        <v>10.64</v>
      </c>
      <c r="F27440">
        <v>10.64</v>
      </c>
      <c r="G27440" s="3">
        <v>40422</v>
      </c>
      <c r="H27440">
        <v>20</v>
      </c>
      <c r="I27440">
        <v>10.645</v>
      </c>
      <c r="J27440">
        <v>10.63</v>
      </c>
      <c r="K27440">
        <v>11</v>
      </c>
      <c r="L27440">
        <v>1</v>
      </c>
      <c r="M27440" t="s">
        <v>190</v>
      </c>
    </row>
    <row r="27441" spans="1:13" hidden="1" x14ac:dyDescent="0.25">
      <c r="A27441" s="3">
        <v>40394</v>
      </c>
      <c r="B27441" s="16">
        <v>53050</v>
      </c>
      <c r="C27441">
        <v>76305.48</v>
      </c>
      <c r="D27441">
        <v>76161.52</v>
      </c>
      <c r="E27441">
        <v>11.9</v>
      </c>
      <c r="F27441">
        <v>11.98</v>
      </c>
      <c r="G27441" s="3">
        <v>41276</v>
      </c>
      <c r="H27441">
        <v>598</v>
      </c>
      <c r="I27441">
        <v>11.99</v>
      </c>
      <c r="J27441">
        <v>11.85</v>
      </c>
      <c r="K27441">
        <v>500</v>
      </c>
      <c r="L27441">
        <v>13</v>
      </c>
      <c r="M27441" t="s">
        <v>121</v>
      </c>
    </row>
    <row r="27442" spans="1:13" hidden="1" x14ac:dyDescent="0.25">
      <c r="A27442" s="3">
        <v>40394</v>
      </c>
      <c r="B27442" s="16">
        <v>28825</v>
      </c>
      <c r="C27442">
        <v>80828.33</v>
      </c>
      <c r="D27442">
        <v>80707.960000000006</v>
      </c>
      <c r="E27442">
        <v>11.81</v>
      </c>
      <c r="F27442">
        <v>11.89</v>
      </c>
      <c r="G27442" s="3">
        <v>41092</v>
      </c>
      <c r="H27442">
        <v>476</v>
      </c>
      <c r="I27442">
        <v>11.91</v>
      </c>
      <c r="J27442">
        <v>11.79</v>
      </c>
      <c r="K27442">
        <v>139</v>
      </c>
      <c r="L27442">
        <v>11</v>
      </c>
      <c r="M27442" t="s">
        <v>149</v>
      </c>
    </row>
    <row r="27443" spans="1:13" hidden="1" x14ac:dyDescent="0.25">
      <c r="A27443" s="3">
        <v>40394</v>
      </c>
      <c r="B27443" s="16">
        <v>79140</v>
      </c>
      <c r="C27443">
        <v>90862.34</v>
      </c>
      <c r="D27443">
        <v>90804.95</v>
      </c>
      <c r="E27443">
        <v>11.16</v>
      </c>
      <c r="F27443">
        <v>11.26</v>
      </c>
      <c r="G27443" s="3">
        <v>40725</v>
      </c>
      <c r="H27443">
        <v>225</v>
      </c>
      <c r="I27443">
        <v>11.26</v>
      </c>
      <c r="J27443">
        <v>11.16</v>
      </c>
      <c r="K27443">
        <v>315</v>
      </c>
      <c r="L27443">
        <v>7</v>
      </c>
      <c r="M27443" t="s">
        <v>123</v>
      </c>
    </row>
    <row r="27444" spans="1:13" hidden="1" x14ac:dyDescent="0.25">
      <c r="A27444" s="3">
        <v>40394</v>
      </c>
      <c r="B27444" s="16">
        <v>109495</v>
      </c>
      <c r="C27444">
        <v>98356.53</v>
      </c>
      <c r="D27444">
        <v>98356.1</v>
      </c>
      <c r="E27444">
        <v>10.73</v>
      </c>
      <c r="F27444">
        <v>10.72</v>
      </c>
      <c r="G27444" s="3">
        <v>40452</v>
      </c>
      <c r="H27444">
        <v>41</v>
      </c>
      <c r="I27444">
        <v>10.73</v>
      </c>
      <c r="J27444">
        <v>10.71</v>
      </c>
      <c r="K27444">
        <v>44</v>
      </c>
      <c r="L27444">
        <v>2</v>
      </c>
      <c r="M27444" t="s">
        <v>120</v>
      </c>
    </row>
    <row r="27445" spans="1:13" hidden="1" x14ac:dyDescent="0.25">
      <c r="A27445" s="3">
        <v>40394</v>
      </c>
      <c r="B27445" s="16">
        <v>321180</v>
      </c>
      <c r="C27445">
        <v>85693.74</v>
      </c>
      <c r="D27445">
        <v>85599.33</v>
      </c>
      <c r="E27445">
        <v>11.58</v>
      </c>
      <c r="F27445">
        <v>11.66</v>
      </c>
      <c r="G27445" s="3">
        <v>40910</v>
      </c>
      <c r="H27445">
        <v>352</v>
      </c>
      <c r="I27445">
        <v>11.68</v>
      </c>
      <c r="J27445">
        <v>11.55</v>
      </c>
      <c r="K27445">
        <v>1139</v>
      </c>
      <c r="L27445">
        <v>9</v>
      </c>
      <c r="M27445" t="s">
        <v>135</v>
      </c>
    </row>
    <row r="27446" spans="1:13" hidden="1" x14ac:dyDescent="0.25">
      <c r="A27446" s="3">
        <v>40394</v>
      </c>
      <c r="B27446" s="16">
        <v>180265</v>
      </c>
      <c r="C27446">
        <v>95851.67</v>
      </c>
      <c r="D27446">
        <v>95848.69</v>
      </c>
      <c r="E27446">
        <v>10.81</v>
      </c>
      <c r="F27446">
        <v>10.83</v>
      </c>
      <c r="G27446" s="3">
        <v>40546</v>
      </c>
      <c r="H27446">
        <v>102</v>
      </c>
      <c r="I27446">
        <v>10.83</v>
      </c>
      <c r="J27446">
        <v>10.79</v>
      </c>
      <c r="K27446">
        <v>149</v>
      </c>
      <c r="L27446">
        <v>5</v>
      </c>
      <c r="M27446" t="s">
        <v>128</v>
      </c>
    </row>
    <row r="27447" spans="1:13" hidden="1" x14ac:dyDescent="0.25">
      <c r="A27447" s="3">
        <v>40395</v>
      </c>
      <c r="B27447" s="16">
        <v>0</v>
      </c>
      <c r="C27447">
        <v>19885.32</v>
      </c>
      <c r="D27447">
        <v>20078.66</v>
      </c>
      <c r="E27447">
        <v>0</v>
      </c>
      <c r="F27447">
        <v>0</v>
      </c>
      <c r="G27447" s="3">
        <v>45659</v>
      </c>
      <c r="H27447">
        <v>3566</v>
      </c>
      <c r="I27447">
        <v>0</v>
      </c>
      <c r="J27447">
        <v>0</v>
      </c>
      <c r="K27447">
        <v>0</v>
      </c>
      <c r="L27447">
        <v>34</v>
      </c>
      <c r="M27447" t="s">
        <v>189</v>
      </c>
    </row>
    <row r="27448" spans="1:13" hidden="1" x14ac:dyDescent="0.25">
      <c r="A27448" s="3">
        <v>40395</v>
      </c>
      <c r="B27448" s="16">
        <v>0</v>
      </c>
      <c r="C27448">
        <v>47281.67</v>
      </c>
      <c r="D27448">
        <v>47565.59</v>
      </c>
      <c r="E27448">
        <v>0</v>
      </c>
      <c r="F27448">
        <v>0</v>
      </c>
      <c r="G27448" s="3">
        <v>42828</v>
      </c>
      <c r="H27448">
        <v>1651</v>
      </c>
      <c r="I27448">
        <v>0</v>
      </c>
      <c r="J27448">
        <v>0</v>
      </c>
      <c r="K27448">
        <v>0</v>
      </c>
      <c r="L27448">
        <v>28</v>
      </c>
      <c r="M27448" t="s">
        <v>192</v>
      </c>
    </row>
    <row r="27449" spans="1:13" hidden="1" x14ac:dyDescent="0.25">
      <c r="A27449" s="3">
        <v>40395</v>
      </c>
      <c r="B27449" s="16">
        <v>0</v>
      </c>
      <c r="C27449">
        <v>55948.27</v>
      </c>
      <c r="D27449">
        <v>56131.43</v>
      </c>
      <c r="E27449">
        <v>0</v>
      </c>
      <c r="F27449">
        <v>0</v>
      </c>
      <c r="G27449" s="3">
        <v>42278</v>
      </c>
      <c r="H27449">
        <v>1280</v>
      </c>
      <c r="I27449">
        <v>0</v>
      </c>
      <c r="J27449">
        <v>0</v>
      </c>
      <c r="K27449">
        <v>0</v>
      </c>
      <c r="L27449">
        <v>24</v>
      </c>
      <c r="M27449" t="s">
        <v>187</v>
      </c>
    </row>
    <row r="27450" spans="1:13" hidden="1" x14ac:dyDescent="0.25">
      <c r="A27450" s="3">
        <v>40395</v>
      </c>
      <c r="B27450" s="16">
        <v>0</v>
      </c>
      <c r="C27450">
        <v>38929.71</v>
      </c>
      <c r="D27450">
        <v>39238.800000000003</v>
      </c>
      <c r="E27450">
        <v>0</v>
      </c>
      <c r="F27450">
        <v>0</v>
      </c>
      <c r="G27450" s="3">
        <v>43467</v>
      </c>
      <c r="H27450">
        <v>2080</v>
      </c>
      <c r="I27450">
        <v>0</v>
      </c>
      <c r="J27450">
        <v>0</v>
      </c>
      <c r="K27450">
        <v>0</v>
      </c>
      <c r="L27450">
        <v>30</v>
      </c>
      <c r="M27450" t="s">
        <v>168</v>
      </c>
    </row>
    <row r="27451" spans="1:13" hidden="1" x14ac:dyDescent="0.25">
      <c r="A27451" s="3">
        <v>40395</v>
      </c>
      <c r="B27451" s="16">
        <v>10</v>
      </c>
      <c r="C27451">
        <v>34832.17</v>
      </c>
      <c r="D27451">
        <v>35091.78</v>
      </c>
      <c r="E27451">
        <v>11.81</v>
      </c>
      <c r="F27451">
        <v>11.81</v>
      </c>
      <c r="G27451" s="3">
        <v>43832</v>
      </c>
      <c r="H27451">
        <v>2328</v>
      </c>
      <c r="I27451">
        <v>11.81</v>
      </c>
      <c r="J27451">
        <v>11.81</v>
      </c>
      <c r="K27451">
        <v>1</v>
      </c>
      <c r="L27451">
        <v>31</v>
      </c>
      <c r="M27451" t="s">
        <v>179</v>
      </c>
    </row>
    <row r="27452" spans="1:13" hidden="1" x14ac:dyDescent="0.25">
      <c r="A27452" s="3">
        <v>40395</v>
      </c>
      <c r="B27452" s="16">
        <v>0</v>
      </c>
      <c r="C27452">
        <v>51468.95</v>
      </c>
      <c r="D27452">
        <v>51704.98</v>
      </c>
      <c r="E27452">
        <v>0</v>
      </c>
      <c r="F27452">
        <v>0</v>
      </c>
      <c r="G27452" s="3">
        <v>42552</v>
      </c>
      <c r="H27452">
        <v>1463</v>
      </c>
      <c r="I27452">
        <v>0</v>
      </c>
      <c r="J27452">
        <v>0</v>
      </c>
      <c r="K27452">
        <v>0</v>
      </c>
      <c r="L27452">
        <v>26</v>
      </c>
      <c r="M27452" t="s">
        <v>186</v>
      </c>
    </row>
    <row r="27453" spans="1:13" hidden="1" x14ac:dyDescent="0.25">
      <c r="A27453" s="3">
        <v>40395</v>
      </c>
      <c r="B27453" s="16">
        <v>730</v>
      </c>
      <c r="C27453">
        <v>57586.51</v>
      </c>
      <c r="D27453">
        <v>57788.46</v>
      </c>
      <c r="E27453">
        <v>11.92</v>
      </c>
      <c r="F27453">
        <v>11.86</v>
      </c>
      <c r="G27453" s="3">
        <v>42186</v>
      </c>
      <c r="H27453">
        <v>1216</v>
      </c>
      <c r="I27453">
        <v>11.92</v>
      </c>
      <c r="J27453">
        <v>11.86</v>
      </c>
      <c r="K27453">
        <v>4</v>
      </c>
      <c r="L27453">
        <v>23</v>
      </c>
      <c r="M27453" t="s">
        <v>171</v>
      </c>
    </row>
    <row r="27454" spans="1:13" hidden="1" x14ac:dyDescent="0.25">
      <c r="A27454" s="3">
        <v>40395</v>
      </c>
      <c r="B27454" s="16">
        <v>0</v>
      </c>
      <c r="C27454">
        <v>62564.74</v>
      </c>
      <c r="D27454">
        <v>62721.01</v>
      </c>
      <c r="E27454">
        <v>0</v>
      </c>
      <c r="F27454">
        <v>0</v>
      </c>
      <c r="G27454" s="3">
        <v>41913</v>
      </c>
      <c r="H27454">
        <v>1032</v>
      </c>
      <c r="I27454">
        <v>0</v>
      </c>
      <c r="J27454">
        <v>0</v>
      </c>
      <c r="K27454">
        <v>0</v>
      </c>
      <c r="L27454">
        <v>20</v>
      </c>
      <c r="M27454" t="s">
        <v>176</v>
      </c>
    </row>
    <row r="27455" spans="1:13" hidden="1" x14ac:dyDescent="0.25">
      <c r="A27455" s="3">
        <v>40395</v>
      </c>
      <c r="B27455" s="16">
        <v>0</v>
      </c>
      <c r="C27455">
        <v>59168.02</v>
      </c>
      <c r="D27455">
        <v>59353.03</v>
      </c>
      <c r="E27455">
        <v>0</v>
      </c>
      <c r="F27455">
        <v>0</v>
      </c>
      <c r="G27455" s="3">
        <v>42095</v>
      </c>
      <c r="H27455">
        <v>1155</v>
      </c>
      <c r="I27455">
        <v>0</v>
      </c>
      <c r="J27455">
        <v>0</v>
      </c>
      <c r="K27455">
        <v>0</v>
      </c>
      <c r="L27455">
        <v>22</v>
      </c>
      <c r="M27455" t="s">
        <v>169</v>
      </c>
    </row>
    <row r="27456" spans="1:13" hidden="1" x14ac:dyDescent="0.25">
      <c r="A27456" s="3">
        <v>40395</v>
      </c>
      <c r="B27456" s="16">
        <v>0</v>
      </c>
      <c r="C27456">
        <v>43519.71</v>
      </c>
      <c r="D27456">
        <v>43815.73</v>
      </c>
      <c r="E27456">
        <v>0</v>
      </c>
      <c r="F27456">
        <v>0</v>
      </c>
      <c r="G27456" s="3">
        <v>43102</v>
      </c>
      <c r="H27456">
        <v>1835</v>
      </c>
      <c r="I27456">
        <v>0</v>
      </c>
      <c r="J27456">
        <v>0</v>
      </c>
      <c r="K27456">
        <v>0</v>
      </c>
      <c r="L27456">
        <v>29</v>
      </c>
      <c r="M27456" t="s">
        <v>150</v>
      </c>
    </row>
    <row r="27457" spans="1:13" hidden="1" x14ac:dyDescent="0.25">
      <c r="A27457" s="3">
        <v>40395</v>
      </c>
      <c r="B27457" s="16">
        <v>0</v>
      </c>
      <c r="C27457">
        <v>66219.350000000006</v>
      </c>
      <c r="D27457">
        <v>66352.06</v>
      </c>
      <c r="E27457">
        <v>0</v>
      </c>
      <c r="F27457">
        <v>0</v>
      </c>
      <c r="G27457" s="3">
        <v>41730</v>
      </c>
      <c r="H27457">
        <v>906</v>
      </c>
      <c r="I27457">
        <v>0</v>
      </c>
      <c r="J27457">
        <v>0</v>
      </c>
      <c r="K27457">
        <v>0</v>
      </c>
      <c r="L27457">
        <v>18</v>
      </c>
      <c r="M27457" t="s">
        <v>170</v>
      </c>
    </row>
    <row r="27458" spans="1:13" hidden="1" x14ac:dyDescent="0.25">
      <c r="A27458" s="3">
        <v>40395</v>
      </c>
      <c r="B27458" s="16">
        <v>1235</v>
      </c>
      <c r="C27458">
        <v>54403.9</v>
      </c>
      <c r="D27458">
        <v>54590.54</v>
      </c>
      <c r="E27458">
        <v>11.91</v>
      </c>
      <c r="F27458">
        <v>11.86</v>
      </c>
      <c r="G27458" s="3">
        <v>42373</v>
      </c>
      <c r="H27458">
        <v>1340</v>
      </c>
      <c r="I27458">
        <v>11.91</v>
      </c>
      <c r="J27458">
        <v>11.84</v>
      </c>
      <c r="K27458">
        <v>15</v>
      </c>
      <c r="L27458">
        <v>25</v>
      </c>
      <c r="M27458" t="s">
        <v>122</v>
      </c>
    </row>
    <row r="27459" spans="1:13" hidden="1" x14ac:dyDescent="0.25">
      <c r="A27459" s="3">
        <v>40395</v>
      </c>
      <c r="B27459" s="16">
        <v>0</v>
      </c>
      <c r="C27459">
        <v>27837.82</v>
      </c>
      <c r="D27459">
        <v>28066.42</v>
      </c>
      <c r="E27459">
        <v>0</v>
      </c>
      <c r="F27459">
        <v>0</v>
      </c>
      <c r="G27459" s="3">
        <v>44564</v>
      </c>
      <c r="H27459">
        <v>2822</v>
      </c>
      <c r="I27459">
        <v>0</v>
      </c>
      <c r="J27459">
        <v>0</v>
      </c>
      <c r="K27459">
        <v>0</v>
      </c>
      <c r="L27459">
        <v>33</v>
      </c>
      <c r="M27459" t="s">
        <v>145</v>
      </c>
    </row>
    <row r="27460" spans="1:13" hidden="1" x14ac:dyDescent="0.25">
      <c r="A27460" s="3">
        <v>40395</v>
      </c>
      <c r="B27460" s="16">
        <v>535</v>
      </c>
      <c r="C27460">
        <v>64421.14</v>
      </c>
      <c r="D27460">
        <v>64558.63</v>
      </c>
      <c r="E27460">
        <v>11.9</v>
      </c>
      <c r="F27460">
        <v>11.9</v>
      </c>
      <c r="G27460" s="3">
        <v>41821</v>
      </c>
      <c r="H27460">
        <v>967</v>
      </c>
      <c r="I27460">
        <v>11.9</v>
      </c>
      <c r="J27460">
        <v>11.9</v>
      </c>
      <c r="K27460">
        <v>1</v>
      </c>
      <c r="L27460">
        <v>19</v>
      </c>
      <c r="M27460" t="s">
        <v>175</v>
      </c>
    </row>
    <row r="27461" spans="1:13" hidden="1" x14ac:dyDescent="0.25">
      <c r="A27461" s="3">
        <v>40395</v>
      </c>
      <c r="B27461" s="16">
        <v>0</v>
      </c>
      <c r="C27461">
        <v>74174.009999999995</v>
      </c>
      <c r="D27461">
        <v>74352.649999999994</v>
      </c>
      <c r="E27461">
        <v>0</v>
      </c>
      <c r="F27461">
        <v>0</v>
      </c>
      <c r="G27461" s="3">
        <v>41365</v>
      </c>
      <c r="H27461">
        <v>656</v>
      </c>
      <c r="I27461">
        <v>0</v>
      </c>
      <c r="J27461">
        <v>0</v>
      </c>
      <c r="K27461">
        <v>0</v>
      </c>
      <c r="L27461">
        <v>14</v>
      </c>
      <c r="M27461" t="s">
        <v>161</v>
      </c>
    </row>
    <row r="27462" spans="1:13" hidden="1" x14ac:dyDescent="0.25">
      <c r="A27462" s="3">
        <v>40395</v>
      </c>
      <c r="B27462" s="16">
        <v>400</v>
      </c>
      <c r="C27462">
        <v>72113.72</v>
      </c>
      <c r="D27462">
        <v>72266.210000000006</v>
      </c>
      <c r="E27462">
        <v>11.94</v>
      </c>
      <c r="F27462">
        <v>11.87</v>
      </c>
      <c r="G27462" s="3">
        <v>41456</v>
      </c>
      <c r="H27462">
        <v>719</v>
      </c>
      <c r="I27462">
        <v>11.94</v>
      </c>
      <c r="J27462">
        <v>11.87</v>
      </c>
      <c r="K27462">
        <v>2</v>
      </c>
      <c r="L27462">
        <v>15</v>
      </c>
      <c r="M27462" t="s">
        <v>162</v>
      </c>
    </row>
    <row r="27463" spans="1:13" hidden="1" x14ac:dyDescent="0.25">
      <c r="A27463" s="3">
        <v>40395</v>
      </c>
      <c r="B27463" s="16">
        <v>0</v>
      </c>
      <c r="C27463">
        <v>78390.009999999995</v>
      </c>
      <c r="D27463">
        <v>78567.490000000005</v>
      </c>
      <c r="E27463">
        <v>0</v>
      </c>
      <c r="F27463">
        <v>0</v>
      </c>
      <c r="G27463" s="3">
        <v>41183</v>
      </c>
      <c r="H27463">
        <v>538</v>
      </c>
      <c r="I27463">
        <v>0</v>
      </c>
      <c r="J27463">
        <v>0</v>
      </c>
      <c r="K27463">
        <v>0</v>
      </c>
      <c r="L27463">
        <v>12</v>
      </c>
      <c r="M27463" t="s">
        <v>151</v>
      </c>
    </row>
    <row r="27464" spans="1:13" hidden="1" x14ac:dyDescent="0.25">
      <c r="A27464" s="3">
        <v>40395</v>
      </c>
      <c r="B27464" s="16">
        <v>1710</v>
      </c>
      <c r="C27464">
        <v>31194.44</v>
      </c>
      <c r="D27464">
        <v>31428.25</v>
      </c>
      <c r="E27464">
        <v>11.92</v>
      </c>
      <c r="F27464">
        <v>11.8</v>
      </c>
      <c r="G27464" s="3">
        <v>44200</v>
      </c>
      <c r="H27464">
        <v>2575</v>
      </c>
      <c r="I27464">
        <v>11.92</v>
      </c>
      <c r="J27464">
        <v>11.8</v>
      </c>
      <c r="K27464">
        <v>40</v>
      </c>
      <c r="L27464">
        <v>32</v>
      </c>
      <c r="M27464" t="s">
        <v>178</v>
      </c>
    </row>
    <row r="27465" spans="1:13" hidden="1" x14ac:dyDescent="0.25">
      <c r="A27465" s="3">
        <v>40395</v>
      </c>
      <c r="B27465" s="16">
        <v>0</v>
      </c>
      <c r="C27465">
        <v>70017.88</v>
      </c>
      <c r="D27465">
        <v>70169.19</v>
      </c>
      <c r="E27465">
        <v>0</v>
      </c>
      <c r="F27465">
        <v>0</v>
      </c>
      <c r="G27465" s="3">
        <v>41548</v>
      </c>
      <c r="H27465">
        <v>784</v>
      </c>
      <c r="I27465">
        <v>0</v>
      </c>
      <c r="J27465">
        <v>0</v>
      </c>
      <c r="K27465">
        <v>0</v>
      </c>
      <c r="L27465">
        <v>16</v>
      </c>
      <c r="M27465" t="s">
        <v>156</v>
      </c>
    </row>
    <row r="27466" spans="1:13" hidden="1" x14ac:dyDescent="0.25">
      <c r="A27466" s="3">
        <v>40395</v>
      </c>
      <c r="B27466" s="16">
        <v>30270</v>
      </c>
      <c r="C27466">
        <v>96797.23</v>
      </c>
      <c r="D27466">
        <v>96799.44</v>
      </c>
      <c r="E27466">
        <v>10.81</v>
      </c>
      <c r="F27466">
        <v>10.79</v>
      </c>
      <c r="G27466" s="3">
        <v>40513</v>
      </c>
      <c r="H27466">
        <v>80</v>
      </c>
      <c r="I27466">
        <v>10.81</v>
      </c>
      <c r="J27466">
        <v>10.79</v>
      </c>
      <c r="K27466">
        <v>27</v>
      </c>
      <c r="L27466">
        <v>4</v>
      </c>
      <c r="M27466" t="s">
        <v>193</v>
      </c>
    </row>
    <row r="27467" spans="1:13" hidden="1" x14ac:dyDescent="0.25">
      <c r="A27467" s="3">
        <v>40395</v>
      </c>
      <c r="B27467" s="16">
        <v>1965</v>
      </c>
      <c r="C27467">
        <v>83142.36</v>
      </c>
      <c r="D27467">
        <v>83269.02</v>
      </c>
      <c r="E27467">
        <v>11.79</v>
      </c>
      <c r="F27467">
        <v>11.7</v>
      </c>
      <c r="G27467" s="3">
        <v>41001</v>
      </c>
      <c r="H27467">
        <v>413</v>
      </c>
      <c r="I27467">
        <v>11.79</v>
      </c>
      <c r="J27467">
        <v>11.7</v>
      </c>
      <c r="K27467">
        <v>9</v>
      </c>
      <c r="L27467">
        <v>10</v>
      </c>
      <c r="M27467" t="s">
        <v>152</v>
      </c>
    </row>
    <row r="27468" spans="1:13" hidden="1" x14ac:dyDescent="0.25">
      <c r="A27468" s="3">
        <v>40395</v>
      </c>
      <c r="B27468" s="16">
        <v>935</v>
      </c>
      <c r="C27468">
        <v>60791.9</v>
      </c>
      <c r="D27468">
        <v>60962.61</v>
      </c>
      <c r="E27468">
        <v>11.94</v>
      </c>
      <c r="F27468">
        <v>11.88</v>
      </c>
      <c r="G27468" s="3">
        <v>42006</v>
      </c>
      <c r="H27468">
        <v>1094</v>
      </c>
      <c r="I27468">
        <v>11.94</v>
      </c>
      <c r="J27468">
        <v>11.85</v>
      </c>
      <c r="K27468">
        <v>8</v>
      </c>
      <c r="L27468">
        <v>21</v>
      </c>
      <c r="M27468" t="s">
        <v>131</v>
      </c>
    </row>
    <row r="27469" spans="1:13" hidden="1" x14ac:dyDescent="0.25">
      <c r="A27469" s="3">
        <v>40395</v>
      </c>
      <c r="B27469" s="16">
        <v>655</v>
      </c>
      <c r="C27469">
        <v>88160.85</v>
      </c>
      <c r="D27469">
        <v>88232.29</v>
      </c>
      <c r="E27469">
        <v>11.44</v>
      </c>
      <c r="F27469">
        <v>11.41</v>
      </c>
      <c r="G27469" s="3">
        <v>40819</v>
      </c>
      <c r="H27469">
        <v>289</v>
      </c>
      <c r="I27469">
        <v>11.44</v>
      </c>
      <c r="J27469">
        <v>11.41</v>
      </c>
      <c r="K27469">
        <v>6</v>
      </c>
      <c r="L27469">
        <v>8</v>
      </c>
      <c r="M27469" t="s">
        <v>118</v>
      </c>
    </row>
    <row r="27470" spans="1:13" hidden="1" x14ac:dyDescent="0.25">
      <c r="A27470" s="3">
        <v>40395</v>
      </c>
      <c r="B27470" s="16">
        <v>11045</v>
      </c>
      <c r="C27470">
        <v>48627.040000000001</v>
      </c>
      <c r="D27470">
        <v>48908.11</v>
      </c>
      <c r="E27470">
        <v>11.93</v>
      </c>
      <c r="F27470">
        <v>11.83</v>
      </c>
      <c r="G27470" s="3">
        <v>42737</v>
      </c>
      <c r="H27470">
        <v>1589</v>
      </c>
      <c r="I27470">
        <v>11.94</v>
      </c>
      <c r="J27470">
        <v>11.83</v>
      </c>
      <c r="K27470">
        <v>188</v>
      </c>
      <c r="L27470">
        <v>27</v>
      </c>
      <c r="M27470" t="s">
        <v>119</v>
      </c>
    </row>
    <row r="27471" spans="1:13" hidden="1" x14ac:dyDescent="0.25">
      <c r="A27471" s="3">
        <v>40395</v>
      </c>
      <c r="B27471" s="16">
        <v>37580</v>
      </c>
      <c r="C27471">
        <v>97595.72</v>
      </c>
      <c r="D27471">
        <v>97596.14</v>
      </c>
      <c r="E27471">
        <v>10.73</v>
      </c>
      <c r="F27471">
        <v>10.75</v>
      </c>
      <c r="G27471" s="3">
        <v>40483</v>
      </c>
      <c r="H27471">
        <v>60</v>
      </c>
      <c r="I27471">
        <v>10.785</v>
      </c>
      <c r="J27471">
        <v>10.73</v>
      </c>
      <c r="K27471">
        <v>65</v>
      </c>
      <c r="L27471">
        <v>3</v>
      </c>
      <c r="M27471" t="s">
        <v>191</v>
      </c>
    </row>
    <row r="27472" spans="1:13" hidden="1" x14ac:dyDescent="0.25">
      <c r="A27472" s="3">
        <v>40395</v>
      </c>
      <c r="B27472" s="16">
        <v>5605</v>
      </c>
      <c r="C27472">
        <v>93393.919999999998</v>
      </c>
      <c r="D27472">
        <v>93422.69</v>
      </c>
      <c r="E27472">
        <v>10.99</v>
      </c>
      <c r="F27472">
        <v>10.96</v>
      </c>
      <c r="G27472" s="3">
        <v>40634</v>
      </c>
      <c r="H27472">
        <v>162</v>
      </c>
      <c r="I27472">
        <v>11.01</v>
      </c>
      <c r="J27472">
        <v>10.92</v>
      </c>
      <c r="K27472">
        <v>24</v>
      </c>
      <c r="L27472">
        <v>6</v>
      </c>
      <c r="M27472" t="s">
        <v>117</v>
      </c>
    </row>
    <row r="27473" spans="1:13" hidden="1" x14ac:dyDescent="0.25">
      <c r="A27473" s="3">
        <v>40395</v>
      </c>
      <c r="B27473" s="16">
        <v>25760</v>
      </c>
      <c r="C27473">
        <v>68024.86</v>
      </c>
      <c r="D27473">
        <v>68193.850000000006</v>
      </c>
      <c r="E27473">
        <v>11.96</v>
      </c>
      <c r="F27473">
        <v>11.9</v>
      </c>
      <c r="G27473" s="3">
        <v>41641</v>
      </c>
      <c r="H27473">
        <v>845</v>
      </c>
      <c r="I27473">
        <v>12</v>
      </c>
      <c r="J27473">
        <v>11.87</v>
      </c>
      <c r="K27473">
        <v>254</v>
      </c>
      <c r="L27473">
        <v>17</v>
      </c>
      <c r="M27473" t="s">
        <v>130</v>
      </c>
    </row>
    <row r="27474" spans="1:13" hidden="1" x14ac:dyDescent="0.25">
      <c r="A27474" s="3">
        <v>40395</v>
      </c>
      <c r="B27474" s="16">
        <v>8650</v>
      </c>
      <c r="C27474">
        <v>99240.55</v>
      </c>
      <c r="D27474">
        <v>99240.35</v>
      </c>
      <c r="E27474">
        <v>10.64</v>
      </c>
      <c r="F27474">
        <v>10.64</v>
      </c>
      <c r="G27474" s="3">
        <v>40422</v>
      </c>
      <c r="H27474">
        <v>19</v>
      </c>
      <c r="I27474">
        <v>10.645</v>
      </c>
      <c r="J27474">
        <v>10.64</v>
      </c>
      <c r="K27474">
        <v>10</v>
      </c>
      <c r="L27474">
        <v>1</v>
      </c>
      <c r="M27474" t="s">
        <v>190</v>
      </c>
    </row>
    <row r="27475" spans="1:13" hidden="1" x14ac:dyDescent="0.25">
      <c r="A27475" s="3">
        <v>40395</v>
      </c>
      <c r="B27475" s="16">
        <v>105140</v>
      </c>
      <c r="C27475">
        <v>76192.08</v>
      </c>
      <c r="D27475">
        <v>76375.740000000005</v>
      </c>
      <c r="E27475">
        <v>11.95</v>
      </c>
      <c r="F27475">
        <v>11.89</v>
      </c>
      <c r="G27475" s="3">
        <v>41276</v>
      </c>
      <c r="H27475">
        <v>597</v>
      </c>
      <c r="I27475">
        <v>11.99</v>
      </c>
      <c r="J27475">
        <v>11.83</v>
      </c>
      <c r="K27475">
        <v>1046</v>
      </c>
      <c r="L27475">
        <v>13</v>
      </c>
      <c r="M27475" t="s">
        <v>121</v>
      </c>
    </row>
    <row r="27476" spans="1:13" hidden="1" x14ac:dyDescent="0.25">
      <c r="A27476" s="3">
        <v>40395</v>
      </c>
      <c r="B27476" s="16">
        <v>121160</v>
      </c>
      <c r="C27476">
        <v>80740.350000000006</v>
      </c>
      <c r="D27476">
        <v>80895.08</v>
      </c>
      <c r="E27476">
        <v>11.89</v>
      </c>
      <c r="F27476">
        <v>11.8</v>
      </c>
      <c r="G27476" s="3">
        <v>41092</v>
      </c>
      <c r="H27476">
        <v>475</v>
      </c>
      <c r="I27476">
        <v>11.92</v>
      </c>
      <c r="J27476">
        <v>11.78</v>
      </c>
      <c r="K27476">
        <v>512</v>
      </c>
      <c r="L27476">
        <v>11</v>
      </c>
      <c r="M27476" t="s">
        <v>149</v>
      </c>
    </row>
    <row r="27477" spans="1:13" hidden="1" x14ac:dyDescent="0.25">
      <c r="A27477" s="3">
        <v>40395</v>
      </c>
      <c r="B27477" s="16">
        <v>79190</v>
      </c>
      <c r="C27477">
        <v>90841.39</v>
      </c>
      <c r="D27477">
        <v>90902.25</v>
      </c>
      <c r="E27477">
        <v>11.23</v>
      </c>
      <c r="F27477">
        <v>11.17</v>
      </c>
      <c r="G27477" s="3">
        <v>40725</v>
      </c>
      <c r="H27477">
        <v>224</v>
      </c>
      <c r="I27477">
        <v>11.25</v>
      </c>
      <c r="J27477">
        <v>11.16</v>
      </c>
      <c r="K27477">
        <v>195</v>
      </c>
      <c r="L27477">
        <v>7</v>
      </c>
      <c r="M27477" t="s">
        <v>123</v>
      </c>
    </row>
    <row r="27478" spans="1:13" hidden="1" x14ac:dyDescent="0.25">
      <c r="A27478" s="3">
        <v>40395</v>
      </c>
      <c r="B27478" s="16">
        <v>37350</v>
      </c>
      <c r="C27478">
        <v>98395.57</v>
      </c>
      <c r="D27478">
        <v>98397.28</v>
      </c>
      <c r="E27478">
        <v>10.715</v>
      </c>
      <c r="F27478">
        <v>10.73</v>
      </c>
      <c r="G27478" s="3">
        <v>40452</v>
      </c>
      <c r="H27478">
        <v>40</v>
      </c>
      <c r="I27478">
        <v>10.73</v>
      </c>
      <c r="J27478">
        <v>10.715</v>
      </c>
      <c r="K27478">
        <v>39</v>
      </c>
      <c r="L27478">
        <v>2</v>
      </c>
      <c r="M27478" t="s">
        <v>120</v>
      </c>
    </row>
    <row r="27479" spans="1:13" hidden="1" x14ac:dyDescent="0.25">
      <c r="A27479" s="3">
        <v>40395</v>
      </c>
      <c r="B27479" s="16">
        <v>310150</v>
      </c>
      <c r="C27479">
        <v>85633.68</v>
      </c>
      <c r="D27479">
        <v>85744.68</v>
      </c>
      <c r="E27479">
        <v>11.65</v>
      </c>
      <c r="F27479">
        <v>11.57</v>
      </c>
      <c r="G27479" s="3">
        <v>40910</v>
      </c>
      <c r="H27479">
        <v>351</v>
      </c>
      <c r="I27479">
        <v>11.67</v>
      </c>
      <c r="J27479">
        <v>11.56</v>
      </c>
      <c r="K27479">
        <v>1084</v>
      </c>
      <c r="L27479">
        <v>9</v>
      </c>
      <c r="M27479" t="s">
        <v>135</v>
      </c>
    </row>
    <row r="27480" spans="1:13" hidden="1" x14ac:dyDescent="0.25">
      <c r="A27480" s="3">
        <v>40395</v>
      </c>
      <c r="B27480" s="16">
        <v>310065</v>
      </c>
      <c r="C27480">
        <v>95887.15</v>
      </c>
      <c r="D27480">
        <v>95894.84</v>
      </c>
      <c r="E27480">
        <v>10.82</v>
      </c>
      <c r="F27480">
        <v>10.8</v>
      </c>
      <c r="G27480" s="3">
        <v>40546</v>
      </c>
      <c r="H27480">
        <v>101</v>
      </c>
      <c r="I27480">
        <v>10.83</v>
      </c>
      <c r="J27480">
        <v>10.79</v>
      </c>
      <c r="K27480">
        <v>291</v>
      </c>
      <c r="L27480">
        <v>5</v>
      </c>
      <c r="M27480" t="s">
        <v>128</v>
      </c>
    </row>
    <row r="27481" spans="1:13" hidden="1" x14ac:dyDescent="0.25">
      <c r="A27481" s="3">
        <v>40396</v>
      </c>
      <c r="B27481" s="16">
        <v>0</v>
      </c>
      <c r="C27481">
        <v>20086.72</v>
      </c>
      <c r="D27481">
        <v>20023.189999999999</v>
      </c>
      <c r="E27481">
        <v>0</v>
      </c>
      <c r="F27481">
        <v>0</v>
      </c>
      <c r="G27481" s="3">
        <v>45659</v>
      </c>
      <c r="H27481">
        <v>3565</v>
      </c>
      <c r="I27481">
        <v>0</v>
      </c>
      <c r="J27481">
        <v>0</v>
      </c>
      <c r="K27481">
        <v>0</v>
      </c>
      <c r="L27481">
        <v>34</v>
      </c>
      <c r="M27481" t="s">
        <v>189</v>
      </c>
    </row>
    <row r="27482" spans="1:13" hidden="1" x14ac:dyDescent="0.25">
      <c r="A27482" s="3">
        <v>40396</v>
      </c>
      <c r="B27482" s="16">
        <v>0</v>
      </c>
      <c r="C27482">
        <v>47584.68</v>
      </c>
      <c r="D27482">
        <v>47533.03</v>
      </c>
      <c r="E27482">
        <v>0</v>
      </c>
      <c r="F27482">
        <v>0</v>
      </c>
      <c r="G27482" s="3">
        <v>42828</v>
      </c>
      <c r="H27482">
        <v>1650</v>
      </c>
      <c r="I27482">
        <v>0</v>
      </c>
      <c r="J27482">
        <v>0</v>
      </c>
      <c r="K27482">
        <v>0</v>
      </c>
      <c r="L27482">
        <v>28</v>
      </c>
      <c r="M27482" t="s">
        <v>192</v>
      </c>
    </row>
    <row r="27483" spans="1:13" hidden="1" x14ac:dyDescent="0.25">
      <c r="A27483" s="3">
        <v>40396</v>
      </c>
      <c r="B27483" s="16">
        <v>0</v>
      </c>
      <c r="C27483">
        <v>56153.96</v>
      </c>
      <c r="D27483">
        <v>56177.08</v>
      </c>
      <c r="E27483">
        <v>0</v>
      </c>
      <c r="F27483">
        <v>0</v>
      </c>
      <c r="G27483" s="3">
        <v>42278</v>
      </c>
      <c r="H27483">
        <v>1279</v>
      </c>
      <c r="I27483">
        <v>0</v>
      </c>
      <c r="J27483">
        <v>0</v>
      </c>
      <c r="K27483">
        <v>0</v>
      </c>
      <c r="L27483">
        <v>24</v>
      </c>
      <c r="M27483" t="s">
        <v>187</v>
      </c>
    </row>
    <row r="27484" spans="1:13" hidden="1" x14ac:dyDescent="0.25">
      <c r="A27484" s="3">
        <v>40396</v>
      </c>
      <c r="B27484" s="16">
        <v>0</v>
      </c>
      <c r="C27484">
        <v>39254.550000000003</v>
      </c>
      <c r="D27484">
        <v>39153.46</v>
      </c>
      <c r="E27484">
        <v>0</v>
      </c>
      <c r="F27484">
        <v>0</v>
      </c>
      <c r="G27484" s="3">
        <v>43467</v>
      </c>
      <c r="H27484">
        <v>2079</v>
      </c>
      <c r="I27484">
        <v>0</v>
      </c>
      <c r="J27484">
        <v>0</v>
      </c>
      <c r="K27484">
        <v>0</v>
      </c>
      <c r="L27484">
        <v>30</v>
      </c>
      <c r="M27484" t="s">
        <v>168</v>
      </c>
    </row>
    <row r="27485" spans="1:13" hidden="1" x14ac:dyDescent="0.25">
      <c r="A27485" s="3">
        <v>40396</v>
      </c>
      <c r="B27485" s="16">
        <v>0</v>
      </c>
      <c r="C27485">
        <v>35105.86</v>
      </c>
      <c r="D27485">
        <v>35063.19</v>
      </c>
      <c r="E27485">
        <v>0</v>
      </c>
      <c r="F27485">
        <v>0</v>
      </c>
      <c r="G27485" s="3">
        <v>43832</v>
      </c>
      <c r="H27485">
        <v>2327</v>
      </c>
      <c r="I27485">
        <v>0</v>
      </c>
      <c r="J27485">
        <v>0</v>
      </c>
      <c r="K27485">
        <v>0</v>
      </c>
      <c r="L27485">
        <v>31</v>
      </c>
      <c r="M27485" t="s">
        <v>179</v>
      </c>
    </row>
    <row r="27486" spans="1:13" hidden="1" x14ac:dyDescent="0.25">
      <c r="A27486" s="3">
        <v>40396</v>
      </c>
      <c r="B27486" s="16">
        <v>0</v>
      </c>
      <c r="C27486">
        <v>51725.73</v>
      </c>
      <c r="D27486">
        <v>51711.61</v>
      </c>
      <c r="E27486">
        <v>0</v>
      </c>
      <c r="F27486">
        <v>0</v>
      </c>
      <c r="G27486" s="3">
        <v>42552</v>
      </c>
      <c r="H27486">
        <v>1462</v>
      </c>
      <c r="I27486">
        <v>0</v>
      </c>
      <c r="J27486">
        <v>0</v>
      </c>
      <c r="K27486">
        <v>0</v>
      </c>
      <c r="L27486">
        <v>26</v>
      </c>
      <c r="M27486" t="s">
        <v>186</v>
      </c>
    </row>
    <row r="27487" spans="1:13" hidden="1" x14ac:dyDescent="0.25">
      <c r="A27487" s="3">
        <v>40396</v>
      </c>
      <c r="B27487" s="16">
        <v>0</v>
      </c>
      <c r="C27487">
        <v>57811.65</v>
      </c>
      <c r="D27487">
        <v>57804.06</v>
      </c>
      <c r="E27487">
        <v>0</v>
      </c>
      <c r="F27487">
        <v>0</v>
      </c>
      <c r="G27487" s="3">
        <v>42186</v>
      </c>
      <c r="H27487">
        <v>1215</v>
      </c>
      <c r="I27487">
        <v>0</v>
      </c>
      <c r="J27487">
        <v>0</v>
      </c>
      <c r="K27487">
        <v>0</v>
      </c>
      <c r="L27487">
        <v>23</v>
      </c>
      <c r="M27487" t="s">
        <v>171</v>
      </c>
    </row>
    <row r="27488" spans="1:13" hidden="1" x14ac:dyDescent="0.25">
      <c r="A27488" s="3">
        <v>40396</v>
      </c>
      <c r="B27488" s="16">
        <v>5</v>
      </c>
      <c r="C27488">
        <v>62746.18</v>
      </c>
      <c r="D27488">
        <v>62735.040000000001</v>
      </c>
      <c r="E27488">
        <v>11.89</v>
      </c>
      <c r="F27488">
        <v>11.89</v>
      </c>
      <c r="G27488" s="3">
        <v>41913</v>
      </c>
      <c r="H27488">
        <v>1031</v>
      </c>
      <c r="I27488">
        <v>11.89</v>
      </c>
      <c r="J27488">
        <v>11.89</v>
      </c>
      <c r="K27488">
        <v>1</v>
      </c>
      <c r="L27488">
        <v>20</v>
      </c>
      <c r="M27488" t="s">
        <v>176</v>
      </c>
    </row>
    <row r="27489" spans="1:13" hidden="1" x14ac:dyDescent="0.25">
      <c r="A27489" s="3">
        <v>40396</v>
      </c>
      <c r="B27489" s="16">
        <v>140</v>
      </c>
      <c r="C27489">
        <v>59376.85</v>
      </c>
      <c r="D27489">
        <v>59376.99</v>
      </c>
      <c r="E27489">
        <v>11.8</v>
      </c>
      <c r="F27489">
        <v>11.8</v>
      </c>
      <c r="G27489" s="3">
        <v>42095</v>
      </c>
      <c r="H27489">
        <v>1154</v>
      </c>
      <c r="I27489">
        <v>11.8</v>
      </c>
      <c r="J27489">
        <v>11.8</v>
      </c>
      <c r="K27489">
        <v>1</v>
      </c>
      <c r="L27489">
        <v>22</v>
      </c>
      <c r="M27489" t="s">
        <v>169</v>
      </c>
    </row>
    <row r="27490" spans="1:13" hidden="1" x14ac:dyDescent="0.25">
      <c r="A27490" s="3">
        <v>40396</v>
      </c>
      <c r="B27490" s="16">
        <v>0</v>
      </c>
      <c r="C27490">
        <v>43833.31</v>
      </c>
      <c r="D27490">
        <v>43783.12</v>
      </c>
      <c r="E27490">
        <v>0</v>
      </c>
      <c r="F27490">
        <v>0</v>
      </c>
      <c r="G27490" s="3">
        <v>43102</v>
      </c>
      <c r="H27490">
        <v>1834</v>
      </c>
      <c r="I27490">
        <v>0</v>
      </c>
      <c r="J27490">
        <v>0</v>
      </c>
      <c r="K27490">
        <v>0</v>
      </c>
      <c r="L27490">
        <v>29</v>
      </c>
      <c r="M27490" t="s">
        <v>150</v>
      </c>
    </row>
    <row r="27491" spans="1:13" hidden="1" x14ac:dyDescent="0.25">
      <c r="A27491" s="3">
        <v>40396</v>
      </c>
      <c r="B27491" s="16">
        <v>160</v>
      </c>
      <c r="C27491">
        <v>66378.69</v>
      </c>
      <c r="D27491">
        <v>66392.490000000005</v>
      </c>
      <c r="E27491">
        <v>11.84</v>
      </c>
      <c r="F27491">
        <v>11.84</v>
      </c>
      <c r="G27491" s="3">
        <v>41730</v>
      </c>
      <c r="H27491">
        <v>905</v>
      </c>
      <c r="I27491">
        <v>11.84</v>
      </c>
      <c r="J27491">
        <v>11.84</v>
      </c>
      <c r="K27491">
        <v>1</v>
      </c>
      <c r="L27491">
        <v>18</v>
      </c>
      <c r="M27491" t="s">
        <v>170</v>
      </c>
    </row>
    <row r="27492" spans="1:13" hidden="1" x14ac:dyDescent="0.25">
      <c r="A27492" s="3">
        <v>40396</v>
      </c>
      <c r="B27492" s="16">
        <v>205</v>
      </c>
      <c r="C27492">
        <v>54612.45</v>
      </c>
      <c r="D27492">
        <v>54641.18</v>
      </c>
      <c r="E27492">
        <v>11.8</v>
      </c>
      <c r="F27492">
        <v>11.85</v>
      </c>
      <c r="G27492" s="3">
        <v>42373</v>
      </c>
      <c r="H27492">
        <v>1339</v>
      </c>
      <c r="I27492">
        <v>11.85</v>
      </c>
      <c r="J27492">
        <v>11.8</v>
      </c>
      <c r="K27492">
        <v>7</v>
      </c>
      <c r="L27492">
        <v>25</v>
      </c>
      <c r="M27492" t="s">
        <v>122</v>
      </c>
    </row>
    <row r="27493" spans="1:13" hidden="1" x14ac:dyDescent="0.25">
      <c r="A27493" s="3">
        <v>40396</v>
      </c>
      <c r="B27493" s="16">
        <v>20</v>
      </c>
      <c r="C27493">
        <v>28077.68</v>
      </c>
      <c r="D27493">
        <v>27993.37</v>
      </c>
      <c r="E27493">
        <v>11.85</v>
      </c>
      <c r="F27493">
        <v>11.85</v>
      </c>
      <c r="G27493" s="3">
        <v>44564</v>
      </c>
      <c r="H27493">
        <v>2821</v>
      </c>
      <c r="I27493">
        <v>11.85</v>
      </c>
      <c r="J27493">
        <v>11.85</v>
      </c>
      <c r="K27493">
        <v>2</v>
      </c>
      <c r="L27493">
        <v>33</v>
      </c>
      <c r="M27493" t="s">
        <v>145</v>
      </c>
    </row>
    <row r="27494" spans="1:13" hidden="1" x14ac:dyDescent="0.25">
      <c r="A27494" s="3">
        <v>40396</v>
      </c>
      <c r="B27494" s="16">
        <v>0</v>
      </c>
      <c r="C27494">
        <v>64584.54</v>
      </c>
      <c r="D27494">
        <v>64609.89</v>
      </c>
      <c r="E27494">
        <v>0</v>
      </c>
      <c r="F27494">
        <v>0</v>
      </c>
      <c r="G27494" s="3">
        <v>41821</v>
      </c>
      <c r="H27494">
        <v>966</v>
      </c>
      <c r="I27494">
        <v>0</v>
      </c>
      <c r="J27494">
        <v>0</v>
      </c>
      <c r="K27494">
        <v>0</v>
      </c>
      <c r="L27494">
        <v>19</v>
      </c>
      <c r="M27494" t="s">
        <v>175</v>
      </c>
    </row>
    <row r="27495" spans="1:13" hidden="1" x14ac:dyDescent="0.25">
      <c r="A27495" s="3">
        <v>40396</v>
      </c>
      <c r="B27495" s="16">
        <v>85</v>
      </c>
      <c r="C27495">
        <v>74382.490000000005</v>
      </c>
      <c r="D27495">
        <v>74359.520000000004</v>
      </c>
      <c r="E27495">
        <v>11.85</v>
      </c>
      <c r="F27495">
        <v>11.9</v>
      </c>
      <c r="G27495" s="3">
        <v>41365</v>
      </c>
      <c r="H27495">
        <v>655</v>
      </c>
      <c r="I27495">
        <v>11.9</v>
      </c>
      <c r="J27495">
        <v>11.85</v>
      </c>
      <c r="K27495">
        <v>3</v>
      </c>
      <c r="L27495">
        <v>14</v>
      </c>
      <c r="M27495" t="s">
        <v>161</v>
      </c>
    </row>
    <row r="27496" spans="1:13" hidden="1" x14ac:dyDescent="0.25">
      <c r="A27496" s="3">
        <v>40396</v>
      </c>
      <c r="B27496" s="16">
        <v>10</v>
      </c>
      <c r="C27496">
        <v>72295.210000000006</v>
      </c>
      <c r="D27496">
        <v>72279.83</v>
      </c>
      <c r="E27496">
        <v>11.9</v>
      </c>
      <c r="F27496">
        <v>11.9</v>
      </c>
      <c r="G27496" s="3">
        <v>41456</v>
      </c>
      <c r="H27496">
        <v>718</v>
      </c>
      <c r="I27496">
        <v>11.9</v>
      </c>
      <c r="J27496">
        <v>11.9</v>
      </c>
      <c r="K27496">
        <v>1</v>
      </c>
      <c r="L27496">
        <v>15</v>
      </c>
      <c r="M27496" t="s">
        <v>162</v>
      </c>
    </row>
    <row r="27497" spans="1:13" hidden="1" x14ac:dyDescent="0.25">
      <c r="A27497" s="3">
        <v>40396</v>
      </c>
      <c r="B27497" s="16">
        <v>925</v>
      </c>
      <c r="C27497">
        <v>78599.02</v>
      </c>
      <c r="D27497">
        <v>78564.62</v>
      </c>
      <c r="E27497">
        <v>11.847</v>
      </c>
      <c r="F27497">
        <v>11.87</v>
      </c>
      <c r="G27497" s="3">
        <v>41183</v>
      </c>
      <c r="H27497">
        <v>537</v>
      </c>
      <c r="I27497">
        <v>11.87</v>
      </c>
      <c r="J27497">
        <v>11.83</v>
      </c>
      <c r="K27497">
        <v>9</v>
      </c>
      <c r="L27497">
        <v>12</v>
      </c>
      <c r="M27497" t="s">
        <v>151</v>
      </c>
    </row>
    <row r="27498" spans="1:13" hidden="1" x14ac:dyDescent="0.25">
      <c r="A27498" s="3">
        <v>40396</v>
      </c>
      <c r="B27498" s="16">
        <v>725</v>
      </c>
      <c r="C27498">
        <v>31440.86</v>
      </c>
      <c r="D27498">
        <v>31383.88</v>
      </c>
      <c r="E27498">
        <v>11.78</v>
      </c>
      <c r="F27498">
        <v>11.82</v>
      </c>
      <c r="G27498" s="3">
        <v>44200</v>
      </c>
      <c r="H27498">
        <v>2574</v>
      </c>
      <c r="I27498">
        <v>11.85</v>
      </c>
      <c r="J27498">
        <v>11.78</v>
      </c>
      <c r="K27498">
        <v>16</v>
      </c>
      <c r="L27498">
        <v>32</v>
      </c>
      <c r="M27498" t="s">
        <v>178</v>
      </c>
    </row>
    <row r="27499" spans="1:13" hidden="1" x14ac:dyDescent="0.25">
      <c r="A27499" s="3">
        <v>40396</v>
      </c>
      <c r="B27499" s="16">
        <v>0</v>
      </c>
      <c r="C27499">
        <v>70197.350000000006</v>
      </c>
      <c r="D27499">
        <v>70170.899999999994</v>
      </c>
      <c r="E27499">
        <v>0</v>
      </c>
      <c r="F27499">
        <v>0</v>
      </c>
      <c r="G27499" s="3">
        <v>41548</v>
      </c>
      <c r="H27499">
        <v>783</v>
      </c>
      <c r="I27499">
        <v>0</v>
      </c>
      <c r="J27499">
        <v>0</v>
      </c>
      <c r="K27499">
        <v>0</v>
      </c>
      <c r="L27499">
        <v>16</v>
      </c>
      <c r="M27499" t="s">
        <v>156</v>
      </c>
    </row>
    <row r="27500" spans="1:13" hidden="1" x14ac:dyDescent="0.25">
      <c r="A27500" s="3">
        <v>40396</v>
      </c>
      <c r="B27500" s="16">
        <v>2840</v>
      </c>
      <c r="C27500">
        <v>83302.44</v>
      </c>
      <c r="D27500">
        <v>83293.279999999999</v>
      </c>
      <c r="E27500">
        <v>11.68</v>
      </c>
      <c r="F27500">
        <v>11.71</v>
      </c>
      <c r="G27500" s="3">
        <v>41001</v>
      </c>
      <c r="H27500">
        <v>412</v>
      </c>
      <c r="I27500">
        <v>11.72</v>
      </c>
      <c r="J27500">
        <v>11.68</v>
      </c>
      <c r="K27500">
        <v>12</v>
      </c>
      <c r="L27500">
        <v>10</v>
      </c>
      <c r="M27500" t="s">
        <v>152</v>
      </c>
    </row>
    <row r="27501" spans="1:13" hidden="1" x14ac:dyDescent="0.25">
      <c r="A27501" s="3">
        <v>40396</v>
      </c>
      <c r="B27501" s="16">
        <v>2115</v>
      </c>
      <c r="C27501">
        <v>60987.07</v>
      </c>
      <c r="D27501">
        <v>60989.78</v>
      </c>
      <c r="E27501">
        <v>11.84</v>
      </c>
      <c r="F27501">
        <v>11.88</v>
      </c>
      <c r="G27501" s="3">
        <v>42006</v>
      </c>
      <c r="H27501">
        <v>1093</v>
      </c>
      <c r="I27501">
        <v>11.88</v>
      </c>
      <c r="J27501">
        <v>11.84</v>
      </c>
      <c r="K27501">
        <v>12</v>
      </c>
      <c r="L27501">
        <v>21</v>
      </c>
      <c r="M27501" t="s">
        <v>131</v>
      </c>
    </row>
    <row r="27502" spans="1:13" hidden="1" x14ac:dyDescent="0.25">
      <c r="A27502" s="3">
        <v>40396</v>
      </c>
      <c r="B27502" s="16">
        <v>3215</v>
      </c>
      <c r="C27502">
        <v>96838.29</v>
      </c>
      <c r="D27502">
        <v>96848.4</v>
      </c>
      <c r="E27502">
        <v>10.75</v>
      </c>
      <c r="F27502">
        <v>10.77</v>
      </c>
      <c r="G27502" s="3">
        <v>40513</v>
      </c>
      <c r="H27502">
        <v>79</v>
      </c>
      <c r="I27502">
        <v>10.78</v>
      </c>
      <c r="J27502">
        <v>10.75</v>
      </c>
      <c r="K27502">
        <v>3</v>
      </c>
      <c r="L27502">
        <v>4</v>
      </c>
      <c r="M27502" t="s">
        <v>193</v>
      </c>
    </row>
    <row r="27503" spans="1:13" hidden="1" x14ac:dyDescent="0.25">
      <c r="A27503" s="3">
        <v>40396</v>
      </c>
      <c r="B27503" s="16">
        <v>155</v>
      </c>
      <c r="C27503">
        <v>88267.7</v>
      </c>
      <c r="D27503">
        <v>88265.55</v>
      </c>
      <c r="E27503">
        <v>11.4</v>
      </c>
      <c r="F27503">
        <v>11.35</v>
      </c>
      <c r="G27503" s="3">
        <v>40819</v>
      </c>
      <c r="H27503">
        <v>288</v>
      </c>
      <c r="I27503">
        <v>11.4</v>
      </c>
      <c r="J27503">
        <v>11.35</v>
      </c>
      <c r="K27503">
        <v>3</v>
      </c>
      <c r="L27503">
        <v>8</v>
      </c>
      <c r="M27503" t="s">
        <v>118</v>
      </c>
    </row>
    <row r="27504" spans="1:13" hidden="1" x14ac:dyDescent="0.25">
      <c r="A27504" s="3">
        <v>40396</v>
      </c>
      <c r="B27504" s="16">
        <v>1695</v>
      </c>
      <c r="C27504">
        <v>97635.31</v>
      </c>
      <c r="D27504">
        <v>97636.76</v>
      </c>
      <c r="E27504">
        <v>10.74</v>
      </c>
      <c r="F27504">
        <v>10.74</v>
      </c>
      <c r="G27504" s="3">
        <v>40483</v>
      </c>
      <c r="H27504">
        <v>59</v>
      </c>
      <c r="I27504">
        <v>10.74</v>
      </c>
      <c r="J27504">
        <v>10.74</v>
      </c>
      <c r="K27504">
        <v>3</v>
      </c>
      <c r="L27504">
        <v>3</v>
      </c>
      <c r="M27504" t="s">
        <v>191</v>
      </c>
    </row>
    <row r="27505" spans="1:13" hidden="1" x14ac:dyDescent="0.25">
      <c r="A27505" s="3">
        <v>40396</v>
      </c>
      <c r="B27505" s="16">
        <v>10045</v>
      </c>
      <c r="C27505">
        <v>48927.74</v>
      </c>
      <c r="D27505">
        <v>48873.91</v>
      </c>
      <c r="E27505">
        <v>11.8</v>
      </c>
      <c r="F27505">
        <v>11.85</v>
      </c>
      <c r="G27505" s="3">
        <v>42737</v>
      </c>
      <c r="H27505">
        <v>1588</v>
      </c>
      <c r="I27505">
        <v>11.87</v>
      </c>
      <c r="J27505">
        <v>11.79</v>
      </c>
      <c r="K27505">
        <v>129</v>
      </c>
      <c r="L27505">
        <v>27</v>
      </c>
      <c r="M27505" t="s">
        <v>119</v>
      </c>
    </row>
    <row r="27506" spans="1:13" hidden="1" x14ac:dyDescent="0.25">
      <c r="A27506" s="3">
        <v>40396</v>
      </c>
      <c r="B27506" s="16">
        <v>29145</v>
      </c>
      <c r="C27506">
        <v>93460.18</v>
      </c>
      <c r="D27506">
        <v>93455.74</v>
      </c>
      <c r="E27506">
        <v>10.92</v>
      </c>
      <c r="F27506">
        <v>10.96</v>
      </c>
      <c r="G27506" s="3">
        <v>40634</v>
      </c>
      <c r="H27506">
        <v>161</v>
      </c>
      <c r="I27506">
        <v>10.97</v>
      </c>
      <c r="J27506">
        <v>10.92</v>
      </c>
      <c r="K27506">
        <v>59</v>
      </c>
      <c r="L27506">
        <v>6</v>
      </c>
      <c r="M27506" t="s">
        <v>117</v>
      </c>
    </row>
    <row r="27507" spans="1:13" hidden="1" x14ac:dyDescent="0.25">
      <c r="A27507" s="3">
        <v>40396</v>
      </c>
      <c r="B27507" s="16">
        <v>10485</v>
      </c>
      <c r="C27507">
        <v>68221.22</v>
      </c>
      <c r="D27507">
        <v>68203.55</v>
      </c>
      <c r="E27507">
        <v>11.86</v>
      </c>
      <c r="F27507">
        <v>11.92</v>
      </c>
      <c r="G27507" s="3">
        <v>41641</v>
      </c>
      <c r="H27507">
        <v>844</v>
      </c>
      <c r="I27507">
        <v>11.92</v>
      </c>
      <c r="J27507">
        <v>11.84</v>
      </c>
      <c r="K27507">
        <v>139</v>
      </c>
      <c r="L27507">
        <v>17</v>
      </c>
      <c r="M27507" t="s">
        <v>130</v>
      </c>
    </row>
    <row r="27508" spans="1:13" hidden="1" x14ac:dyDescent="0.25">
      <c r="A27508" s="3">
        <v>40396</v>
      </c>
      <c r="B27508" s="16">
        <v>9080</v>
      </c>
      <c r="C27508">
        <v>99280.18</v>
      </c>
      <c r="D27508">
        <v>99280.7</v>
      </c>
      <c r="E27508">
        <v>10.631</v>
      </c>
      <c r="F27508">
        <v>10.632999999999999</v>
      </c>
      <c r="G27508" s="3">
        <v>40422</v>
      </c>
      <c r="H27508">
        <v>18</v>
      </c>
      <c r="I27508">
        <v>10.64</v>
      </c>
      <c r="J27508">
        <v>10.62</v>
      </c>
      <c r="K27508">
        <v>71</v>
      </c>
      <c r="L27508">
        <v>1</v>
      </c>
      <c r="M27508" t="s">
        <v>190</v>
      </c>
    </row>
    <row r="27509" spans="1:13" hidden="1" x14ac:dyDescent="0.25">
      <c r="A27509" s="3">
        <v>40396</v>
      </c>
      <c r="B27509" s="16">
        <v>53680</v>
      </c>
      <c r="C27509">
        <v>76406.39</v>
      </c>
      <c r="D27509">
        <v>76377.039999999994</v>
      </c>
      <c r="E27509">
        <v>11.84</v>
      </c>
      <c r="F27509">
        <v>11.9</v>
      </c>
      <c r="G27509" s="3">
        <v>41276</v>
      </c>
      <c r="H27509">
        <v>596</v>
      </c>
      <c r="I27509">
        <v>11.91</v>
      </c>
      <c r="J27509">
        <v>11.81</v>
      </c>
      <c r="K27509">
        <v>528</v>
      </c>
      <c r="L27509">
        <v>13</v>
      </c>
      <c r="M27509" t="s">
        <v>121</v>
      </c>
    </row>
    <row r="27510" spans="1:13" hidden="1" x14ac:dyDescent="0.25">
      <c r="A27510" s="3">
        <v>40396</v>
      </c>
      <c r="B27510" s="16">
        <v>29545</v>
      </c>
      <c r="C27510">
        <v>80927.539999999994</v>
      </c>
      <c r="D27510">
        <v>80903.44</v>
      </c>
      <c r="E27510">
        <v>11.802</v>
      </c>
      <c r="F27510">
        <v>11.82</v>
      </c>
      <c r="G27510" s="3">
        <v>41092</v>
      </c>
      <c r="H27510">
        <v>474</v>
      </c>
      <c r="I27510">
        <v>11.83</v>
      </c>
      <c r="J27510">
        <v>11.76</v>
      </c>
      <c r="K27510">
        <v>191</v>
      </c>
      <c r="L27510">
        <v>11</v>
      </c>
      <c r="M27510" t="s">
        <v>149</v>
      </c>
    </row>
    <row r="27511" spans="1:13" hidden="1" x14ac:dyDescent="0.25">
      <c r="A27511" s="3">
        <v>40396</v>
      </c>
      <c r="B27511" s="16">
        <v>55055</v>
      </c>
      <c r="C27511">
        <v>90938.73</v>
      </c>
      <c r="D27511">
        <v>90933.119999999995</v>
      </c>
      <c r="E27511">
        <v>11.15</v>
      </c>
      <c r="F27511">
        <v>11.19</v>
      </c>
      <c r="G27511" s="3">
        <v>40725</v>
      </c>
      <c r="H27511">
        <v>223</v>
      </c>
      <c r="I27511">
        <v>11.2</v>
      </c>
      <c r="J27511">
        <v>11.14</v>
      </c>
      <c r="K27511">
        <v>129</v>
      </c>
      <c r="L27511">
        <v>7</v>
      </c>
      <c r="M27511" t="s">
        <v>123</v>
      </c>
    </row>
    <row r="27512" spans="1:13" hidden="1" x14ac:dyDescent="0.25">
      <c r="A27512" s="3">
        <v>40396</v>
      </c>
      <c r="B27512" s="16">
        <v>8550</v>
      </c>
      <c r="C27512">
        <v>98436.77</v>
      </c>
      <c r="D27512">
        <v>98437.86</v>
      </c>
      <c r="E27512">
        <v>10.698</v>
      </c>
      <c r="F27512">
        <v>10.709</v>
      </c>
      <c r="G27512" s="3">
        <v>40452</v>
      </c>
      <c r="H27512">
        <v>39</v>
      </c>
      <c r="I27512">
        <v>10.75</v>
      </c>
      <c r="J27512">
        <v>10.69</v>
      </c>
      <c r="K27512">
        <v>107</v>
      </c>
      <c r="L27512">
        <v>2</v>
      </c>
      <c r="M27512" t="s">
        <v>120</v>
      </c>
    </row>
    <row r="27513" spans="1:13" hidden="1" x14ac:dyDescent="0.25">
      <c r="A27513" s="3">
        <v>40396</v>
      </c>
      <c r="B27513" s="16">
        <v>228885</v>
      </c>
      <c r="C27513">
        <v>85779.09</v>
      </c>
      <c r="D27513">
        <v>85771.17</v>
      </c>
      <c r="E27513">
        <v>11.54</v>
      </c>
      <c r="F27513">
        <v>11.59</v>
      </c>
      <c r="G27513" s="3">
        <v>40910</v>
      </c>
      <c r="H27513">
        <v>350</v>
      </c>
      <c r="I27513">
        <v>11.6</v>
      </c>
      <c r="J27513">
        <v>11.52</v>
      </c>
      <c r="K27513">
        <v>721</v>
      </c>
      <c r="L27513">
        <v>9</v>
      </c>
      <c r="M27513" t="s">
        <v>135</v>
      </c>
    </row>
    <row r="27514" spans="1:13" hidden="1" x14ac:dyDescent="0.25">
      <c r="A27514" s="3">
        <v>40396</v>
      </c>
      <c r="B27514" s="16">
        <v>304245</v>
      </c>
      <c r="C27514">
        <v>95933.32</v>
      </c>
      <c r="D27514">
        <v>95940.89</v>
      </c>
      <c r="E27514">
        <v>10.77</v>
      </c>
      <c r="F27514">
        <v>10.78</v>
      </c>
      <c r="G27514" s="3">
        <v>40546</v>
      </c>
      <c r="H27514">
        <v>100</v>
      </c>
      <c r="I27514">
        <v>10.8</v>
      </c>
      <c r="J27514">
        <v>10.77</v>
      </c>
      <c r="K27514">
        <v>230</v>
      </c>
      <c r="L27514">
        <v>5</v>
      </c>
      <c r="M27514" t="s">
        <v>128</v>
      </c>
    </row>
    <row r="27515" spans="1:13" hidden="1" x14ac:dyDescent="0.25">
      <c r="A27515" s="3">
        <v>40399</v>
      </c>
      <c r="B27515" s="16">
        <v>0</v>
      </c>
      <c r="C27515">
        <v>0</v>
      </c>
      <c r="D27515">
        <v>22763.07</v>
      </c>
      <c r="E27515">
        <v>0</v>
      </c>
      <c r="F27515">
        <v>0</v>
      </c>
      <c r="G27515" s="3">
        <v>45293</v>
      </c>
      <c r="H27515">
        <v>3315</v>
      </c>
      <c r="I27515">
        <v>0</v>
      </c>
      <c r="J27515">
        <v>0</v>
      </c>
      <c r="K27515">
        <v>0</v>
      </c>
      <c r="L27515">
        <v>34</v>
      </c>
      <c r="M27515" t="s">
        <v>194</v>
      </c>
    </row>
    <row r="27516" spans="1:13" hidden="1" x14ac:dyDescent="0.25">
      <c r="A27516" s="3">
        <v>40399</v>
      </c>
      <c r="B27516" s="16">
        <v>0</v>
      </c>
      <c r="C27516">
        <v>20031.23</v>
      </c>
      <c r="D27516">
        <v>20356.28</v>
      </c>
      <c r="E27516">
        <v>0</v>
      </c>
      <c r="F27516">
        <v>0</v>
      </c>
      <c r="G27516" s="3">
        <v>45659</v>
      </c>
      <c r="H27516">
        <v>3564</v>
      </c>
      <c r="I27516">
        <v>0</v>
      </c>
      <c r="J27516">
        <v>0</v>
      </c>
      <c r="K27516">
        <v>0</v>
      </c>
      <c r="L27516">
        <v>35</v>
      </c>
      <c r="M27516" t="s">
        <v>189</v>
      </c>
    </row>
    <row r="27517" spans="1:13" hidden="1" x14ac:dyDescent="0.25">
      <c r="A27517" s="3">
        <v>40399</v>
      </c>
      <c r="B27517" s="16">
        <v>0</v>
      </c>
      <c r="C27517">
        <v>47552.11</v>
      </c>
      <c r="D27517">
        <v>47814.65</v>
      </c>
      <c r="E27517">
        <v>0</v>
      </c>
      <c r="F27517">
        <v>0</v>
      </c>
      <c r="G27517" s="3">
        <v>42828</v>
      </c>
      <c r="H27517">
        <v>1649</v>
      </c>
      <c r="I27517">
        <v>0</v>
      </c>
      <c r="J27517">
        <v>0</v>
      </c>
      <c r="K27517">
        <v>0</v>
      </c>
      <c r="L27517">
        <v>28</v>
      </c>
      <c r="M27517" t="s">
        <v>192</v>
      </c>
    </row>
    <row r="27518" spans="1:13" hidden="1" x14ac:dyDescent="0.25">
      <c r="A27518" s="3">
        <v>40399</v>
      </c>
      <c r="B27518" s="16">
        <v>0</v>
      </c>
      <c r="C27518">
        <v>56199.62</v>
      </c>
      <c r="D27518">
        <v>56409.24</v>
      </c>
      <c r="E27518">
        <v>0</v>
      </c>
      <c r="F27518">
        <v>0</v>
      </c>
      <c r="G27518" s="3">
        <v>42278</v>
      </c>
      <c r="H27518">
        <v>1278</v>
      </c>
      <c r="I27518">
        <v>0</v>
      </c>
      <c r="J27518">
        <v>0</v>
      </c>
      <c r="K27518">
        <v>0</v>
      </c>
      <c r="L27518">
        <v>24</v>
      </c>
      <c r="M27518" t="s">
        <v>187</v>
      </c>
    </row>
    <row r="27519" spans="1:13" hidden="1" x14ac:dyDescent="0.25">
      <c r="A27519" s="3">
        <v>40399</v>
      </c>
      <c r="B27519" s="16">
        <v>65</v>
      </c>
      <c r="C27519">
        <v>39169.17</v>
      </c>
      <c r="D27519">
        <v>39524.339999999997</v>
      </c>
      <c r="E27519">
        <v>11.73</v>
      </c>
      <c r="F27519">
        <v>11.73</v>
      </c>
      <c r="G27519" s="3">
        <v>43467</v>
      </c>
      <c r="H27519">
        <v>2078</v>
      </c>
      <c r="I27519">
        <v>11.73</v>
      </c>
      <c r="J27519">
        <v>11.73</v>
      </c>
      <c r="K27519">
        <v>3</v>
      </c>
      <c r="L27519">
        <v>30</v>
      </c>
      <c r="M27519" t="s">
        <v>168</v>
      </c>
    </row>
    <row r="27520" spans="1:13" hidden="1" x14ac:dyDescent="0.25">
      <c r="A27520" s="3">
        <v>40399</v>
      </c>
      <c r="B27520" s="16">
        <v>60</v>
      </c>
      <c r="C27520">
        <v>35077.26</v>
      </c>
      <c r="D27520">
        <v>35448.42</v>
      </c>
      <c r="E27520">
        <v>11.7</v>
      </c>
      <c r="F27520">
        <v>11.7</v>
      </c>
      <c r="G27520" s="3">
        <v>43832</v>
      </c>
      <c r="H27520">
        <v>2326</v>
      </c>
      <c r="I27520">
        <v>11.7</v>
      </c>
      <c r="J27520">
        <v>11.7</v>
      </c>
      <c r="K27520">
        <v>2</v>
      </c>
      <c r="L27520">
        <v>31</v>
      </c>
      <c r="M27520" t="s">
        <v>179</v>
      </c>
    </row>
    <row r="27521" spans="1:13" hidden="1" x14ac:dyDescent="0.25">
      <c r="A27521" s="3">
        <v>40399</v>
      </c>
      <c r="B27521" s="16">
        <v>0</v>
      </c>
      <c r="C27521">
        <v>51732.36</v>
      </c>
      <c r="D27521">
        <v>51966.57</v>
      </c>
      <c r="E27521">
        <v>0</v>
      </c>
      <c r="F27521">
        <v>0</v>
      </c>
      <c r="G27521" s="3">
        <v>42552</v>
      </c>
      <c r="H27521">
        <v>1461</v>
      </c>
      <c r="I27521">
        <v>0</v>
      </c>
      <c r="J27521">
        <v>0</v>
      </c>
      <c r="K27521">
        <v>0</v>
      </c>
      <c r="L27521">
        <v>26</v>
      </c>
      <c r="M27521" t="s">
        <v>186</v>
      </c>
    </row>
    <row r="27522" spans="1:13" hidden="1" x14ac:dyDescent="0.25">
      <c r="A27522" s="3">
        <v>40399</v>
      </c>
      <c r="B27522" s="16">
        <v>0</v>
      </c>
      <c r="C27522">
        <v>57827.26</v>
      </c>
      <c r="D27522">
        <v>58032.23</v>
      </c>
      <c r="E27522">
        <v>0</v>
      </c>
      <c r="F27522">
        <v>0</v>
      </c>
      <c r="G27522" s="3">
        <v>42186</v>
      </c>
      <c r="H27522">
        <v>1214</v>
      </c>
      <c r="I27522">
        <v>0</v>
      </c>
      <c r="J27522">
        <v>0</v>
      </c>
      <c r="K27522">
        <v>0</v>
      </c>
      <c r="L27522">
        <v>23</v>
      </c>
      <c r="M27522" t="s">
        <v>171</v>
      </c>
    </row>
    <row r="27523" spans="1:13" hidden="1" x14ac:dyDescent="0.25">
      <c r="A27523" s="3">
        <v>40399</v>
      </c>
      <c r="B27523" s="16">
        <v>50</v>
      </c>
      <c r="C27523">
        <v>62760.22</v>
      </c>
      <c r="D27523">
        <v>62925.95</v>
      </c>
      <c r="E27523">
        <v>11.83</v>
      </c>
      <c r="F27523">
        <v>11.83</v>
      </c>
      <c r="G27523" s="3">
        <v>41913</v>
      </c>
      <c r="H27523">
        <v>1030</v>
      </c>
      <c r="I27523">
        <v>11.83</v>
      </c>
      <c r="J27523">
        <v>11.83</v>
      </c>
      <c r="K27523">
        <v>1</v>
      </c>
      <c r="L27523">
        <v>20</v>
      </c>
      <c r="M27523" t="s">
        <v>176</v>
      </c>
    </row>
    <row r="27524" spans="1:13" hidden="1" x14ac:dyDescent="0.25">
      <c r="A27524" s="3">
        <v>40399</v>
      </c>
      <c r="B27524" s="16">
        <v>0</v>
      </c>
      <c r="C27524">
        <v>59400.82</v>
      </c>
      <c r="D27524">
        <v>59601.06</v>
      </c>
      <c r="E27524">
        <v>0</v>
      </c>
      <c r="F27524">
        <v>0</v>
      </c>
      <c r="G27524" s="3">
        <v>42095</v>
      </c>
      <c r="H27524">
        <v>1153</v>
      </c>
      <c r="I27524">
        <v>0</v>
      </c>
      <c r="J27524">
        <v>0</v>
      </c>
      <c r="K27524">
        <v>0</v>
      </c>
      <c r="L27524">
        <v>22</v>
      </c>
      <c r="M27524" t="s">
        <v>169</v>
      </c>
    </row>
    <row r="27525" spans="1:13" hidden="1" x14ac:dyDescent="0.25">
      <c r="A27525" s="3">
        <v>40399</v>
      </c>
      <c r="B27525" s="16">
        <v>0</v>
      </c>
      <c r="C27525">
        <v>43800.69</v>
      </c>
      <c r="D27525">
        <v>44083.839999999997</v>
      </c>
      <c r="E27525">
        <v>0</v>
      </c>
      <c r="F27525">
        <v>0</v>
      </c>
      <c r="G27525" s="3">
        <v>43102</v>
      </c>
      <c r="H27525">
        <v>1833</v>
      </c>
      <c r="I27525">
        <v>0</v>
      </c>
      <c r="J27525">
        <v>0</v>
      </c>
      <c r="K27525">
        <v>0</v>
      </c>
      <c r="L27525">
        <v>29</v>
      </c>
      <c r="M27525" t="s">
        <v>150</v>
      </c>
    </row>
    <row r="27526" spans="1:13" hidden="1" x14ac:dyDescent="0.25">
      <c r="A27526" s="3">
        <v>40399</v>
      </c>
      <c r="B27526" s="16">
        <v>0</v>
      </c>
      <c r="C27526">
        <v>66419.13</v>
      </c>
      <c r="D27526">
        <v>66573.539999999994</v>
      </c>
      <c r="E27526">
        <v>0</v>
      </c>
      <c r="F27526">
        <v>0</v>
      </c>
      <c r="G27526" s="3">
        <v>41730</v>
      </c>
      <c r="H27526">
        <v>904</v>
      </c>
      <c r="I27526">
        <v>0</v>
      </c>
      <c r="J27526">
        <v>0</v>
      </c>
      <c r="K27526">
        <v>0</v>
      </c>
      <c r="L27526">
        <v>18</v>
      </c>
      <c r="M27526" t="s">
        <v>170</v>
      </c>
    </row>
    <row r="27527" spans="1:13" hidden="1" x14ac:dyDescent="0.25">
      <c r="A27527" s="3">
        <v>40399</v>
      </c>
      <c r="B27527" s="16">
        <v>260</v>
      </c>
      <c r="C27527">
        <v>54663.11</v>
      </c>
      <c r="D27527">
        <v>54876.81</v>
      </c>
      <c r="E27527">
        <v>11.78</v>
      </c>
      <c r="F27527">
        <v>11.77</v>
      </c>
      <c r="G27527" s="3">
        <v>42373</v>
      </c>
      <c r="H27527">
        <v>1338</v>
      </c>
      <c r="I27527">
        <v>11.78</v>
      </c>
      <c r="J27527">
        <v>11.77</v>
      </c>
      <c r="K27527">
        <v>8</v>
      </c>
      <c r="L27527">
        <v>25</v>
      </c>
      <c r="M27527" t="s">
        <v>122</v>
      </c>
    </row>
    <row r="27528" spans="1:13" hidden="1" x14ac:dyDescent="0.25">
      <c r="A27528" s="3">
        <v>40399</v>
      </c>
      <c r="B27528" s="16">
        <v>0</v>
      </c>
      <c r="C27528">
        <v>28004.6</v>
      </c>
      <c r="D27528">
        <v>28363.99</v>
      </c>
      <c r="E27528">
        <v>0</v>
      </c>
      <c r="F27528">
        <v>0</v>
      </c>
      <c r="G27528" s="3">
        <v>44564</v>
      </c>
      <c r="H27528">
        <v>2820</v>
      </c>
      <c r="I27528">
        <v>0</v>
      </c>
      <c r="J27528">
        <v>0</v>
      </c>
      <c r="K27528">
        <v>0</v>
      </c>
      <c r="L27528">
        <v>33</v>
      </c>
      <c r="M27528" t="s">
        <v>145</v>
      </c>
    </row>
    <row r="27529" spans="1:13" hidden="1" x14ac:dyDescent="0.25">
      <c r="A27529" s="3">
        <v>40399</v>
      </c>
      <c r="B27529" s="16">
        <v>540</v>
      </c>
      <c r="C27529">
        <v>64635.82</v>
      </c>
      <c r="D27529">
        <v>64795.89</v>
      </c>
      <c r="E27529">
        <v>11.85</v>
      </c>
      <c r="F27529">
        <v>11.85</v>
      </c>
      <c r="G27529" s="3">
        <v>41821</v>
      </c>
      <c r="H27529">
        <v>965</v>
      </c>
      <c r="I27529">
        <v>11.85</v>
      </c>
      <c r="J27529">
        <v>11.85</v>
      </c>
      <c r="K27529">
        <v>2</v>
      </c>
      <c r="L27529">
        <v>19</v>
      </c>
      <c r="M27529" t="s">
        <v>175</v>
      </c>
    </row>
    <row r="27530" spans="1:13" hidden="1" x14ac:dyDescent="0.25">
      <c r="A27530" s="3">
        <v>40399</v>
      </c>
      <c r="B27530" s="16">
        <v>5</v>
      </c>
      <c r="C27530">
        <v>74389.36</v>
      </c>
      <c r="D27530">
        <v>74515.28</v>
      </c>
      <c r="E27530">
        <v>11.83</v>
      </c>
      <c r="F27530">
        <v>11.83</v>
      </c>
      <c r="G27530" s="3">
        <v>41365</v>
      </c>
      <c r="H27530">
        <v>654</v>
      </c>
      <c r="I27530">
        <v>11.83</v>
      </c>
      <c r="J27530">
        <v>11.83</v>
      </c>
      <c r="K27530">
        <v>1</v>
      </c>
      <c r="L27530">
        <v>14</v>
      </c>
      <c r="M27530" t="s">
        <v>161</v>
      </c>
    </row>
    <row r="27531" spans="1:13" hidden="1" x14ac:dyDescent="0.25">
      <c r="A27531" s="3">
        <v>40399</v>
      </c>
      <c r="B27531" s="16">
        <v>1285</v>
      </c>
      <c r="C27531">
        <v>72308.84</v>
      </c>
      <c r="D27531">
        <v>72442.58</v>
      </c>
      <c r="E27531">
        <v>11.85</v>
      </c>
      <c r="F27531">
        <v>11.84</v>
      </c>
      <c r="G27531" s="3">
        <v>41456</v>
      </c>
      <c r="H27531">
        <v>717</v>
      </c>
      <c r="I27531">
        <v>11.87</v>
      </c>
      <c r="J27531">
        <v>11.83</v>
      </c>
      <c r="K27531">
        <v>12</v>
      </c>
      <c r="L27531">
        <v>15</v>
      </c>
      <c r="M27531" t="s">
        <v>162</v>
      </c>
    </row>
    <row r="27532" spans="1:13" hidden="1" x14ac:dyDescent="0.25">
      <c r="A27532" s="3">
        <v>40399</v>
      </c>
      <c r="B27532" s="16">
        <v>420</v>
      </c>
      <c r="C27532">
        <v>78596.149999999994</v>
      </c>
      <c r="D27532">
        <v>78690.179999999993</v>
      </c>
      <c r="E27532">
        <v>11.82</v>
      </c>
      <c r="F27532">
        <v>11.82</v>
      </c>
      <c r="G27532" s="3">
        <v>41183</v>
      </c>
      <c r="H27532">
        <v>536</v>
      </c>
      <c r="I27532">
        <v>11.82</v>
      </c>
      <c r="J27532">
        <v>11.79</v>
      </c>
      <c r="K27532">
        <v>7</v>
      </c>
      <c r="L27532">
        <v>12</v>
      </c>
      <c r="M27532" t="s">
        <v>151</v>
      </c>
    </row>
    <row r="27533" spans="1:13" hidden="1" x14ac:dyDescent="0.25">
      <c r="A27533" s="3">
        <v>40399</v>
      </c>
      <c r="B27533" s="16">
        <v>3175</v>
      </c>
      <c r="C27533">
        <v>31396.47</v>
      </c>
      <c r="D27533">
        <v>31778.799999999999</v>
      </c>
      <c r="E27533">
        <v>11.78</v>
      </c>
      <c r="F27533">
        <v>11.65</v>
      </c>
      <c r="G27533" s="3">
        <v>44200</v>
      </c>
      <c r="H27533">
        <v>2573</v>
      </c>
      <c r="I27533">
        <v>11.78</v>
      </c>
      <c r="J27533">
        <v>11.65</v>
      </c>
      <c r="K27533">
        <v>115</v>
      </c>
      <c r="L27533">
        <v>32</v>
      </c>
      <c r="M27533" t="s">
        <v>178</v>
      </c>
    </row>
    <row r="27534" spans="1:13" hidden="1" x14ac:dyDescent="0.25">
      <c r="A27534" s="3">
        <v>40399</v>
      </c>
      <c r="B27534" s="16">
        <v>600</v>
      </c>
      <c r="C27534">
        <v>70199.06</v>
      </c>
      <c r="D27534">
        <v>70360.210000000006</v>
      </c>
      <c r="E27534">
        <v>11.86</v>
      </c>
      <c r="F27534">
        <v>11.86</v>
      </c>
      <c r="G27534" s="3">
        <v>41548</v>
      </c>
      <c r="H27534">
        <v>782</v>
      </c>
      <c r="I27534">
        <v>11.86</v>
      </c>
      <c r="J27534">
        <v>11.86</v>
      </c>
      <c r="K27534">
        <v>3</v>
      </c>
      <c r="L27534">
        <v>16</v>
      </c>
      <c r="M27534" t="s">
        <v>156</v>
      </c>
    </row>
    <row r="27535" spans="1:13" hidden="1" x14ac:dyDescent="0.25">
      <c r="A27535" s="3">
        <v>40399</v>
      </c>
      <c r="B27535" s="16">
        <v>2230</v>
      </c>
      <c r="C27535">
        <v>83326.710000000006</v>
      </c>
      <c r="D27535">
        <v>83391.34</v>
      </c>
      <c r="E27535">
        <v>11.67</v>
      </c>
      <c r="F27535">
        <v>11.65</v>
      </c>
      <c r="G27535" s="3">
        <v>41001</v>
      </c>
      <c r="H27535">
        <v>411</v>
      </c>
      <c r="I27535">
        <v>11.67</v>
      </c>
      <c r="J27535">
        <v>11.65</v>
      </c>
      <c r="K27535">
        <v>7</v>
      </c>
      <c r="L27535">
        <v>10</v>
      </c>
      <c r="M27535" t="s">
        <v>152</v>
      </c>
    </row>
    <row r="27536" spans="1:13" hidden="1" x14ac:dyDescent="0.25">
      <c r="A27536" s="3">
        <v>40399</v>
      </c>
      <c r="B27536" s="16">
        <v>580</v>
      </c>
      <c r="C27536">
        <v>61014.26</v>
      </c>
      <c r="D27536">
        <v>61209.33</v>
      </c>
      <c r="E27536">
        <v>11.85</v>
      </c>
      <c r="F27536">
        <v>11.8</v>
      </c>
      <c r="G27536" s="3">
        <v>42006</v>
      </c>
      <c r="H27536">
        <v>1092</v>
      </c>
      <c r="I27536">
        <v>11.88</v>
      </c>
      <c r="J27536">
        <v>11.8</v>
      </c>
      <c r="K27536">
        <v>14</v>
      </c>
      <c r="L27536">
        <v>21</v>
      </c>
      <c r="M27536" t="s">
        <v>131</v>
      </c>
    </row>
    <row r="27537" spans="1:13" hidden="1" x14ac:dyDescent="0.25">
      <c r="A27537" s="3">
        <v>40399</v>
      </c>
      <c r="B27537" s="16">
        <v>0</v>
      </c>
      <c r="C27537">
        <v>96887.27</v>
      </c>
      <c r="D27537">
        <v>96889.02</v>
      </c>
      <c r="E27537">
        <v>0</v>
      </c>
      <c r="F27537">
        <v>0</v>
      </c>
      <c r="G27537" s="3">
        <v>40513</v>
      </c>
      <c r="H27537">
        <v>78</v>
      </c>
      <c r="I27537">
        <v>0</v>
      </c>
      <c r="J27537">
        <v>0</v>
      </c>
      <c r="K27537">
        <v>0</v>
      </c>
      <c r="L27537">
        <v>4</v>
      </c>
      <c r="M27537" t="s">
        <v>193</v>
      </c>
    </row>
    <row r="27538" spans="1:13" hidden="1" x14ac:dyDescent="0.25">
      <c r="A27538" s="3">
        <v>40399</v>
      </c>
      <c r="B27538" s="16">
        <v>1095</v>
      </c>
      <c r="C27538">
        <v>88300.97</v>
      </c>
      <c r="D27538">
        <v>88339.92</v>
      </c>
      <c r="E27538">
        <v>11.39</v>
      </c>
      <c r="F27538">
        <v>11.36</v>
      </c>
      <c r="G27538" s="3">
        <v>40819</v>
      </c>
      <c r="H27538">
        <v>287</v>
      </c>
      <c r="I27538">
        <v>11.39</v>
      </c>
      <c r="J27538">
        <v>11.36</v>
      </c>
      <c r="K27538">
        <v>7</v>
      </c>
      <c r="L27538">
        <v>8</v>
      </c>
      <c r="M27538" t="s">
        <v>118</v>
      </c>
    </row>
    <row r="27539" spans="1:13" hidden="1" x14ac:dyDescent="0.25">
      <c r="A27539" s="3">
        <v>40399</v>
      </c>
      <c r="B27539" s="16">
        <v>8445</v>
      </c>
      <c r="C27539">
        <v>48893.52</v>
      </c>
      <c r="D27539">
        <v>49147.75</v>
      </c>
      <c r="E27539">
        <v>11.82</v>
      </c>
      <c r="F27539">
        <v>11.71</v>
      </c>
      <c r="G27539" s="3">
        <v>42737</v>
      </c>
      <c r="H27539">
        <v>1587</v>
      </c>
      <c r="I27539">
        <v>11.82</v>
      </c>
      <c r="J27539">
        <v>11.69</v>
      </c>
      <c r="K27539">
        <v>150</v>
      </c>
      <c r="L27539">
        <v>27</v>
      </c>
      <c r="M27539" t="s">
        <v>119</v>
      </c>
    </row>
    <row r="27540" spans="1:13" hidden="1" x14ac:dyDescent="0.25">
      <c r="A27540" s="3">
        <v>40399</v>
      </c>
      <c r="B27540" s="16">
        <v>4000</v>
      </c>
      <c r="C27540">
        <v>97675.94</v>
      </c>
      <c r="D27540">
        <v>97678.78</v>
      </c>
      <c r="E27540">
        <v>10.749000000000001</v>
      </c>
      <c r="F27540">
        <v>10.74</v>
      </c>
      <c r="G27540" s="3">
        <v>40483</v>
      </c>
      <c r="H27540">
        <v>58</v>
      </c>
      <c r="I27540">
        <v>10.749000000000001</v>
      </c>
      <c r="J27540">
        <v>10.74</v>
      </c>
      <c r="K27540">
        <v>5</v>
      </c>
      <c r="L27540">
        <v>3</v>
      </c>
      <c r="M27540" t="s">
        <v>191</v>
      </c>
    </row>
    <row r="27541" spans="1:13" hidden="1" x14ac:dyDescent="0.25">
      <c r="A27541" s="3">
        <v>40399</v>
      </c>
      <c r="B27541" s="16">
        <v>13480</v>
      </c>
      <c r="C27541">
        <v>93493.24</v>
      </c>
      <c r="D27541">
        <v>93516.12</v>
      </c>
      <c r="E27541">
        <v>10.94</v>
      </c>
      <c r="F27541">
        <v>10.92</v>
      </c>
      <c r="G27541" s="3">
        <v>40634</v>
      </c>
      <c r="H27541">
        <v>160</v>
      </c>
      <c r="I27541">
        <v>10.96</v>
      </c>
      <c r="J27541">
        <v>10.92</v>
      </c>
      <c r="K27541">
        <v>35</v>
      </c>
      <c r="L27541">
        <v>6</v>
      </c>
      <c r="M27541" t="s">
        <v>117</v>
      </c>
    </row>
    <row r="27542" spans="1:13" hidden="1" x14ac:dyDescent="0.25">
      <c r="A27542" s="3">
        <v>40399</v>
      </c>
      <c r="B27542" s="16">
        <v>10470</v>
      </c>
      <c r="C27542">
        <v>68230.92</v>
      </c>
      <c r="D27542">
        <v>68399.960000000006</v>
      </c>
      <c r="E27542">
        <v>11.86</v>
      </c>
      <c r="F27542">
        <v>11.81</v>
      </c>
      <c r="G27542" s="3">
        <v>41641</v>
      </c>
      <c r="H27542">
        <v>843</v>
      </c>
      <c r="I27542">
        <v>11.88</v>
      </c>
      <c r="J27542">
        <v>11.8</v>
      </c>
      <c r="K27542">
        <v>209</v>
      </c>
      <c r="L27542">
        <v>17</v>
      </c>
      <c r="M27542" t="s">
        <v>130</v>
      </c>
    </row>
    <row r="27543" spans="1:13" hidden="1" x14ac:dyDescent="0.25">
      <c r="A27543" s="3">
        <v>40399</v>
      </c>
      <c r="B27543" s="16">
        <v>22070</v>
      </c>
      <c r="C27543">
        <v>99320.54</v>
      </c>
      <c r="D27543">
        <v>99320.22</v>
      </c>
      <c r="E27543">
        <v>10.635</v>
      </c>
      <c r="F27543">
        <v>10.635</v>
      </c>
      <c r="G27543" s="3">
        <v>40422</v>
      </c>
      <c r="H27543">
        <v>17</v>
      </c>
      <c r="I27543">
        <v>10.64</v>
      </c>
      <c r="J27543">
        <v>10.635</v>
      </c>
      <c r="K27543">
        <v>8</v>
      </c>
      <c r="L27543">
        <v>1</v>
      </c>
      <c r="M27543" t="s">
        <v>190</v>
      </c>
    </row>
    <row r="27544" spans="1:13" hidden="1" x14ac:dyDescent="0.25">
      <c r="A27544" s="3">
        <v>40399</v>
      </c>
      <c r="B27544" s="16">
        <v>25080</v>
      </c>
      <c r="C27544">
        <v>76407.69</v>
      </c>
      <c r="D27544">
        <v>76525.62</v>
      </c>
      <c r="E27544">
        <v>11.87</v>
      </c>
      <c r="F27544">
        <v>11.81</v>
      </c>
      <c r="G27544" s="3">
        <v>41276</v>
      </c>
      <c r="H27544">
        <v>595</v>
      </c>
      <c r="I27544">
        <v>11.87</v>
      </c>
      <c r="J27544">
        <v>11.81</v>
      </c>
      <c r="K27544">
        <v>325</v>
      </c>
      <c r="L27544">
        <v>13</v>
      </c>
      <c r="M27544" t="s">
        <v>121</v>
      </c>
    </row>
    <row r="27545" spans="1:13" hidden="1" x14ac:dyDescent="0.25">
      <c r="A27545" s="3">
        <v>40399</v>
      </c>
      <c r="B27545" s="16">
        <v>55010</v>
      </c>
      <c r="C27545">
        <v>80935.91</v>
      </c>
      <c r="D27545">
        <v>81021.59</v>
      </c>
      <c r="E27545">
        <v>11.79</v>
      </c>
      <c r="F27545">
        <v>11.75</v>
      </c>
      <c r="G27545" s="3">
        <v>41092</v>
      </c>
      <c r="H27545">
        <v>473</v>
      </c>
      <c r="I27545">
        <v>11.8</v>
      </c>
      <c r="J27545">
        <v>11.75</v>
      </c>
      <c r="K27545">
        <v>136</v>
      </c>
      <c r="L27545">
        <v>11</v>
      </c>
      <c r="M27545" t="s">
        <v>149</v>
      </c>
    </row>
    <row r="27546" spans="1:13" hidden="1" x14ac:dyDescent="0.25">
      <c r="A27546" s="3">
        <v>40399</v>
      </c>
      <c r="B27546" s="16">
        <v>45625</v>
      </c>
      <c r="C27546">
        <v>90969.61</v>
      </c>
      <c r="D27546">
        <v>91000.61</v>
      </c>
      <c r="E27546">
        <v>11.17</v>
      </c>
      <c r="F27546">
        <v>11.13</v>
      </c>
      <c r="G27546" s="3">
        <v>40725</v>
      </c>
      <c r="H27546">
        <v>222</v>
      </c>
      <c r="I27546">
        <v>11.17</v>
      </c>
      <c r="J27546">
        <v>11.13</v>
      </c>
      <c r="K27546">
        <v>97</v>
      </c>
      <c r="L27546">
        <v>7</v>
      </c>
      <c r="M27546" t="s">
        <v>123</v>
      </c>
    </row>
    <row r="27547" spans="1:13" hidden="1" x14ac:dyDescent="0.25">
      <c r="A27547" s="3">
        <v>40399</v>
      </c>
      <c r="B27547" s="16">
        <v>3295</v>
      </c>
      <c r="C27547">
        <v>98477.36</v>
      </c>
      <c r="D27547">
        <v>98478.82</v>
      </c>
      <c r="E27547">
        <v>10.702999999999999</v>
      </c>
      <c r="F27547">
        <v>10.7</v>
      </c>
      <c r="G27547" s="3">
        <v>40452</v>
      </c>
      <c r="H27547">
        <v>38</v>
      </c>
      <c r="I27547">
        <v>10.71</v>
      </c>
      <c r="J27547">
        <v>10.695</v>
      </c>
      <c r="K27547">
        <v>20</v>
      </c>
      <c r="L27547">
        <v>2</v>
      </c>
      <c r="M27547" t="s">
        <v>120</v>
      </c>
    </row>
    <row r="27548" spans="1:13" hidden="1" x14ac:dyDescent="0.25">
      <c r="A27548" s="3">
        <v>40399</v>
      </c>
      <c r="B27548" s="16">
        <v>152850</v>
      </c>
      <c r="C27548">
        <v>85805.59</v>
      </c>
      <c r="D27548">
        <v>85862.21</v>
      </c>
      <c r="E27548">
        <v>11.56</v>
      </c>
      <c r="F27548">
        <v>11.52</v>
      </c>
      <c r="G27548" s="3">
        <v>40910</v>
      </c>
      <c r="H27548">
        <v>349</v>
      </c>
      <c r="I27548">
        <v>11.57</v>
      </c>
      <c r="J27548">
        <v>11.52</v>
      </c>
      <c r="K27548">
        <v>452</v>
      </c>
      <c r="L27548">
        <v>9</v>
      </c>
      <c r="M27548" t="s">
        <v>135</v>
      </c>
    </row>
    <row r="27549" spans="1:13" hidden="1" x14ac:dyDescent="0.25">
      <c r="A27549" s="3">
        <v>40399</v>
      </c>
      <c r="B27549" s="16">
        <v>212765</v>
      </c>
      <c r="C27549">
        <v>95979.39</v>
      </c>
      <c r="D27549">
        <v>95986.82</v>
      </c>
      <c r="E27549">
        <v>10.77</v>
      </c>
      <c r="F27549">
        <v>10.77</v>
      </c>
      <c r="G27549" s="3">
        <v>40546</v>
      </c>
      <c r="H27549">
        <v>99</v>
      </c>
      <c r="I27549">
        <v>10.78</v>
      </c>
      <c r="J27549">
        <v>10.76</v>
      </c>
      <c r="K27549">
        <v>205</v>
      </c>
      <c r="L27549">
        <v>5</v>
      </c>
      <c r="M27549" t="s">
        <v>128</v>
      </c>
    </row>
    <row r="27550" spans="1:13" hidden="1" x14ac:dyDescent="0.25">
      <c r="A27550" s="3">
        <v>40400</v>
      </c>
      <c r="B27550" s="16">
        <v>0</v>
      </c>
      <c r="C27550">
        <v>20364.45</v>
      </c>
      <c r="D27550">
        <v>20549.259999999998</v>
      </c>
      <c r="E27550">
        <v>0</v>
      </c>
      <c r="F27550">
        <v>0</v>
      </c>
      <c r="G27550" s="3">
        <v>45659</v>
      </c>
      <c r="H27550">
        <v>3563</v>
      </c>
      <c r="I27550">
        <v>0</v>
      </c>
      <c r="J27550">
        <v>0</v>
      </c>
      <c r="K27550">
        <v>0</v>
      </c>
      <c r="L27550">
        <v>35</v>
      </c>
      <c r="M27550" t="s">
        <v>189</v>
      </c>
    </row>
    <row r="27551" spans="1:13" hidden="1" x14ac:dyDescent="0.25">
      <c r="A27551" s="3">
        <v>40400</v>
      </c>
      <c r="B27551" s="16">
        <v>0</v>
      </c>
      <c r="C27551">
        <v>22772.2</v>
      </c>
      <c r="D27551">
        <v>22964.36</v>
      </c>
      <c r="E27551">
        <v>0</v>
      </c>
      <c r="F27551">
        <v>0</v>
      </c>
      <c r="G27551" s="3">
        <v>45293</v>
      </c>
      <c r="H27551">
        <v>3314</v>
      </c>
      <c r="I27551">
        <v>0</v>
      </c>
      <c r="J27551">
        <v>0</v>
      </c>
      <c r="K27551">
        <v>0</v>
      </c>
      <c r="L27551">
        <v>34</v>
      </c>
      <c r="M27551" t="s">
        <v>194</v>
      </c>
    </row>
    <row r="27552" spans="1:13" hidden="1" x14ac:dyDescent="0.25">
      <c r="A27552" s="3">
        <v>40400</v>
      </c>
      <c r="B27552" s="16">
        <v>0</v>
      </c>
      <c r="C27552">
        <v>47833.84</v>
      </c>
      <c r="D27552">
        <v>47992.24</v>
      </c>
      <c r="E27552">
        <v>0</v>
      </c>
      <c r="F27552">
        <v>0</v>
      </c>
      <c r="G27552" s="3">
        <v>42828</v>
      </c>
      <c r="H27552">
        <v>1648</v>
      </c>
      <c r="I27552">
        <v>0</v>
      </c>
      <c r="J27552">
        <v>0</v>
      </c>
      <c r="K27552">
        <v>0</v>
      </c>
      <c r="L27552">
        <v>28</v>
      </c>
      <c r="M27552" t="s">
        <v>192</v>
      </c>
    </row>
    <row r="27553" spans="1:13" hidden="1" x14ac:dyDescent="0.25">
      <c r="A27553" s="3">
        <v>40400</v>
      </c>
      <c r="B27553" s="16">
        <v>0</v>
      </c>
      <c r="C27553">
        <v>56431.88</v>
      </c>
      <c r="D27553">
        <v>56556.27</v>
      </c>
      <c r="E27553">
        <v>0</v>
      </c>
      <c r="F27553">
        <v>0</v>
      </c>
      <c r="G27553" s="3">
        <v>42278</v>
      </c>
      <c r="H27553">
        <v>1277</v>
      </c>
      <c r="I27553">
        <v>0</v>
      </c>
      <c r="J27553">
        <v>0</v>
      </c>
      <c r="K27553">
        <v>0</v>
      </c>
      <c r="L27553">
        <v>24</v>
      </c>
      <c r="M27553" t="s">
        <v>187</v>
      </c>
    </row>
    <row r="27554" spans="1:13" hidden="1" x14ac:dyDescent="0.25">
      <c r="A27554" s="3">
        <v>40400</v>
      </c>
      <c r="B27554" s="16">
        <v>30</v>
      </c>
      <c r="C27554">
        <v>39540.199999999997</v>
      </c>
      <c r="D27554">
        <v>39719.82</v>
      </c>
      <c r="E27554">
        <v>11.67</v>
      </c>
      <c r="F27554">
        <v>11.67</v>
      </c>
      <c r="G27554" s="3">
        <v>43467</v>
      </c>
      <c r="H27554">
        <v>2077</v>
      </c>
      <c r="I27554">
        <v>11.67</v>
      </c>
      <c r="J27554">
        <v>11.67</v>
      </c>
      <c r="K27554">
        <v>2</v>
      </c>
      <c r="L27554">
        <v>30</v>
      </c>
      <c r="M27554" t="s">
        <v>168</v>
      </c>
    </row>
    <row r="27555" spans="1:13" hidden="1" x14ac:dyDescent="0.25">
      <c r="A27555" s="3">
        <v>40400</v>
      </c>
      <c r="B27555" s="16">
        <v>0</v>
      </c>
      <c r="C27555">
        <v>35462.65</v>
      </c>
      <c r="D27555">
        <v>35636.980000000003</v>
      </c>
      <c r="E27555">
        <v>0</v>
      </c>
      <c r="F27555">
        <v>0</v>
      </c>
      <c r="G27555" s="3">
        <v>43832</v>
      </c>
      <c r="H27555">
        <v>2325</v>
      </c>
      <c r="I27555">
        <v>0</v>
      </c>
      <c r="J27555">
        <v>0</v>
      </c>
      <c r="K27555">
        <v>0</v>
      </c>
      <c r="L27555">
        <v>31</v>
      </c>
      <c r="M27555" t="s">
        <v>179</v>
      </c>
    </row>
    <row r="27556" spans="1:13" hidden="1" x14ac:dyDescent="0.25">
      <c r="A27556" s="3">
        <v>40400</v>
      </c>
      <c r="B27556" s="16">
        <v>750</v>
      </c>
      <c r="C27556">
        <v>51987.42</v>
      </c>
      <c r="D27556">
        <v>52112.79</v>
      </c>
      <c r="E27556">
        <v>11.72</v>
      </c>
      <c r="F27556">
        <v>11.71</v>
      </c>
      <c r="G27556" s="3">
        <v>42552</v>
      </c>
      <c r="H27556">
        <v>1460</v>
      </c>
      <c r="I27556">
        <v>11.72</v>
      </c>
      <c r="J27556">
        <v>11.71</v>
      </c>
      <c r="K27556">
        <v>4</v>
      </c>
      <c r="L27556">
        <v>26</v>
      </c>
      <c r="M27556" t="s">
        <v>186</v>
      </c>
    </row>
    <row r="27557" spans="1:13" hidden="1" x14ac:dyDescent="0.25">
      <c r="A27557" s="3">
        <v>40400</v>
      </c>
      <c r="B27557" s="16">
        <v>0</v>
      </c>
      <c r="C27557">
        <v>58055.519999999997</v>
      </c>
      <c r="D27557">
        <v>58174.64</v>
      </c>
      <c r="E27557">
        <v>0</v>
      </c>
      <c r="F27557">
        <v>0</v>
      </c>
      <c r="G27557" s="3">
        <v>42186</v>
      </c>
      <c r="H27557">
        <v>1213</v>
      </c>
      <c r="I27557">
        <v>0</v>
      </c>
      <c r="J27557">
        <v>0</v>
      </c>
      <c r="K27557">
        <v>0</v>
      </c>
      <c r="L27557">
        <v>23</v>
      </c>
      <c r="M27557" t="s">
        <v>171</v>
      </c>
    </row>
    <row r="27558" spans="1:13" hidden="1" x14ac:dyDescent="0.25">
      <c r="A27558" s="3">
        <v>40400</v>
      </c>
      <c r="B27558" s="16">
        <v>50</v>
      </c>
      <c r="C27558">
        <v>62951.199999999997</v>
      </c>
      <c r="D27558">
        <v>63063.5</v>
      </c>
      <c r="E27558">
        <v>11.8</v>
      </c>
      <c r="F27558">
        <v>11.8</v>
      </c>
      <c r="G27558" s="3">
        <v>41913</v>
      </c>
      <c r="H27558">
        <v>1029</v>
      </c>
      <c r="I27558">
        <v>11.8</v>
      </c>
      <c r="J27558">
        <v>11.8</v>
      </c>
      <c r="K27558">
        <v>1</v>
      </c>
      <c r="L27558">
        <v>20</v>
      </c>
      <c r="M27558" t="s">
        <v>176</v>
      </c>
    </row>
    <row r="27559" spans="1:13" hidden="1" x14ac:dyDescent="0.25">
      <c r="A27559" s="3">
        <v>40400</v>
      </c>
      <c r="B27559" s="16">
        <v>730</v>
      </c>
      <c r="C27559">
        <v>59624.98</v>
      </c>
      <c r="D27559">
        <v>59731.45</v>
      </c>
      <c r="E27559">
        <v>11.8</v>
      </c>
      <c r="F27559">
        <v>11.8</v>
      </c>
      <c r="G27559" s="3">
        <v>42095</v>
      </c>
      <c r="H27559">
        <v>1152</v>
      </c>
      <c r="I27559">
        <v>11.8</v>
      </c>
      <c r="J27559">
        <v>11.8</v>
      </c>
      <c r="K27559">
        <v>2</v>
      </c>
      <c r="L27559">
        <v>22</v>
      </c>
      <c r="M27559" t="s">
        <v>169</v>
      </c>
    </row>
    <row r="27560" spans="1:13" hidden="1" x14ac:dyDescent="0.25">
      <c r="A27560" s="3">
        <v>40400</v>
      </c>
      <c r="B27560" s="16">
        <v>20</v>
      </c>
      <c r="C27560">
        <v>44101.53</v>
      </c>
      <c r="D27560">
        <v>44228.6</v>
      </c>
      <c r="E27560">
        <v>11.7</v>
      </c>
      <c r="F27560">
        <v>11.7</v>
      </c>
      <c r="G27560" s="3">
        <v>43102</v>
      </c>
      <c r="H27560">
        <v>1832</v>
      </c>
      <c r="I27560">
        <v>11.7</v>
      </c>
      <c r="J27560">
        <v>11.7</v>
      </c>
      <c r="K27560">
        <v>1</v>
      </c>
      <c r="L27560">
        <v>29</v>
      </c>
      <c r="M27560" t="s">
        <v>150</v>
      </c>
    </row>
    <row r="27561" spans="1:13" hidden="1" x14ac:dyDescent="0.25">
      <c r="A27561" s="3">
        <v>40400</v>
      </c>
      <c r="B27561" s="16">
        <v>50</v>
      </c>
      <c r="C27561">
        <v>66600.259999999995</v>
      </c>
      <c r="D27561">
        <v>66646.399999999994</v>
      </c>
      <c r="E27561">
        <v>11.81</v>
      </c>
      <c r="F27561">
        <v>11.82</v>
      </c>
      <c r="G27561" s="3">
        <v>41730</v>
      </c>
      <c r="H27561">
        <v>903</v>
      </c>
      <c r="I27561">
        <v>11.82</v>
      </c>
      <c r="J27561">
        <v>11.81</v>
      </c>
      <c r="K27561">
        <v>2</v>
      </c>
      <c r="L27561">
        <v>18</v>
      </c>
      <c r="M27561" t="s">
        <v>170</v>
      </c>
    </row>
    <row r="27562" spans="1:13" hidden="1" x14ac:dyDescent="0.25">
      <c r="A27562" s="3">
        <v>40400</v>
      </c>
      <c r="B27562" s="16">
        <v>1185</v>
      </c>
      <c r="C27562">
        <v>54898.83</v>
      </c>
      <c r="D27562">
        <v>55033.58</v>
      </c>
      <c r="E27562">
        <v>11.76</v>
      </c>
      <c r="F27562">
        <v>11.72</v>
      </c>
      <c r="G27562" s="3">
        <v>42373</v>
      </c>
      <c r="H27562">
        <v>1337</v>
      </c>
      <c r="I27562">
        <v>11.79</v>
      </c>
      <c r="J27562">
        <v>11.72</v>
      </c>
      <c r="K27562">
        <v>7</v>
      </c>
      <c r="L27562">
        <v>25</v>
      </c>
      <c r="M27562" t="s">
        <v>122</v>
      </c>
    </row>
    <row r="27563" spans="1:13" hidden="1" x14ac:dyDescent="0.25">
      <c r="A27563" s="3">
        <v>40400</v>
      </c>
      <c r="B27563" s="16">
        <v>5</v>
      </c>
      <c r="C27563">
        <v>28375.37</v>
      </c>
      <c r="D27563">
        <v>28579.24</v>
      </c>
      <c r="E27563">
        <v>11.64</v>
      </c>
      <c r="F27563">
        <v>11.64</v>
      </c>
      <c r="G27563" s="3">
        <v>44564</v>
      </c>
      <c r="H27563">
        <v>2819</v>
      </c>
      <c r="I27563">
        <v>11.64</v>
      </c>
      <c r="J27563">
        <v>11.64</v>
      </c>
      <c r="K27563">
        <v>1</v>
      </c>
      <c r="L27563">
        <v>33</v>
      </c>
      <c r="M27563" t="s">
        <v>145</v>
      </c>
    </row>
    <row r="27564" spans="1:13" hidden="1" x14ac:dyDescent="0.25">
      <c r="A27564" s="3">
        <v>40400</v>
      </c>
      <c r="B27564" s="16">
        <v>0</v>
      </c>
      <c r="C27564">
        <v>64821.89</v>
      </c>
      <c r="D27564">
        <v>64869.61</v>
      </c>
      <c r="E27564">
        <v>0</v>
      </c>
      <c r="F27564">
        <v>0</v>
      </c>
      <c r="G27564" s="3">
        <v>41821</v>
      </c>
      <c r="H27564">
        <v>964</v>
      </c>
      <c r="I27564">
        <v>0</v>
      </c>
      <c r="J27564">
        <v>0</v>
      </c>
      <c r="K27564">
        <v>0</v>
      </c>
      <c r="L27564">
        <v>19</v>
      </c>
      <c r="M27564" t="s">
        <v>175</v>
      </c>
    </row>
    <row r="27565" spans="1:13" hidden="1" x14ac:dyDescent="0.25">
      <c r="A27565" s="3">
        <v>40400</v>
      </c>
      <c r="B27565" s="16">
        <v>1480</v>
      </c>
      <c r="C27565">
        <v>74545.179999999993</v>
      </c>
      <c r="D27565">
        <v>74565.87</v>
      </c>
      <c r="E27565">
        <v>11.75</v>
      </c>
      <c r="F27565">
        <v>11.82</v>
      </c>
      <c r="G27565" s="3">
        <v>41365</v>
      </c>
      <c r="H27565">
        <v>653</v>
      </c>
      <c r="I27565">
        <v>11.82</v>
      </c>
      <c r="J27565">
        <v>11.75</v>
      </c>
      <c r="K27565">
        <v>7</v>
      </c>
      <c r="L27565">
        <v>14</v>
      </c>
      <c r="M27565" t="s">
        <v>161</v>
      </c>
    </row>
    <row r="27566" spans="1:13" hidden="1" x14ac:dyDescent="0.25">
      <c r="A27566" s="3">
        <v>40400</v>
      </c>
      <c r="B27566" s="16">
        <v>2905</v>
      </c>
      <c r="C27566">
        <v>72471.649999999994</v>
      </c>
      <c r="D27566">
        <v>72502.73</v>
      </c>
      <c r="E27566">
        <v>11.75</v>
      </c>
      <c r="F27566">
        <v>11.83</v>
      </c>
      <c r="G27566" s="3">
        <v>41456</v>
      </c>
      <c r="H27566">
        <v>716</v>
      </c>
      <c r="I27566">
        <v>11.87</v>
      </c>
      <c r="J27566">
        <v>11.75</v>
      </c>
      <c r="K27566">
        <v>14</v>
      </c>
      <c r="L27566">
        <v>15</v>
      </c>
      <c r="M27566" t="s">
        <v>162</v>
      </c>
    </row>
    <row r="27567" spans="1:13" hidden="1" x14ac:dyDescent="0.25">
      <c r="A27567" s="3">
        <v>40400</v>
      </c>
      <c r="B27567" s="16">
        <v>1090</v>
      </c>
      <c r="C27567">
        <v>78721.759999999995</v>
      </c>
      <c r="D27567">
        <v>78755.23</v>
      </c>
      <c r="E27567">
        <v>11.73</v>
      </c>
      <c r="F27567">
        <v>11.79</v>
      </c>
      <c r="G27567" s="3">
        <v>41183</v>
      </c>
      <c r="H27567">
        <v>535</v>
      </c>
      <c r="I27567">
        <v>11.84</v>
      </c>
      <c r="J27567">
        <v>11.73</v>
      </c>
      <c r="K27567">
        <v>10</v>
      </c>
      <c r="L27567">
        <v>12</v>
      </c>
      <c r="M27567" t="s">
        <v>151</v>
      </c>
    </row>
    <row r="27568" spans="1:13" hidden="1" x14ac:dyDescent="0.25">
      <c r="A27568" s="3">
        <v>40400</v>
      </c>
      <c r="B27568" s="16">
        <v>1000</v>
      </c>
      <c r="C27568">
        <v>70388.45</v>
      </c>
      <c r="D27568">
        <v>70411.199999999997</v>
      </c>
      <c r="E27568">
        <v>11.82</v>
      </c>
      <c r="F27568">
        <v>11.82</v>
      </c>
      <c r="G27568" s="3">
        <v>41548</v>
      </c>
      <c r="H27568">
        <v>781</v>
      </c>
      <c r="I27568">
        <v>11.85</v>
      </c>
      <c r="J27568">
        <v>11.82</v>
      </c>
      <c r="K27568">
        <v>5</v>
      </c>
      <c r="L27568">
        <v>16</v>
      </c>
      <c r="M27568" t="s">
        <v>156</v>
      </c>
    </row>
    <row r="27569" spans="1:13" hidden="1" x14ac:dyDescent="0.25">
      <c r="A27569" s="3">
        <v>40400</v>
      </c>
      <c r="B27569" s="16">
        <v>12495</v>
      </c>
      <c r="C27569">
        <v>31791.55</v>
      </c>
      <c r="D27569">
        <v>32000.02</v>
      </c>
      <c r="E27569">
        <v>11.65</v>
      </c>
      <c r="F27569">
        <v>11.61</v>
      </c>
      <c r="G27569" s="3">
        <v>44200</v>
      </c>
      <c r="H27569">
        <v>2572</v>
      </c>
      <c r="I27569">
        <v>11.74</v>
      </c>
      <c r="J27569">
        <v>11.53</v>
      </c>
      <c r="K27569">
        <v>78</v>
      </c>
      <c r="L27569">
        <v>32</v>
      </c>
      <c r="M27569" t="s">
        <v>178</v>
      </c>
    </row>
    <row r="27570" spans="1:13" hidden="1" x14ac:dyDescent="0.25">
      <c r="A27570" s="3">
        <v>40400</v>
      </c>
      <c r="B27570" s="16">
        <v>3405</v>
      </c>
      <c r="C27570">
        <v>83424.800000000003</v>
      </c>
      <c r="D27570">
        <v>83403.31</v>
      </c>
      <c r="E27570">
        <v>11.63</v>
      </c>
      <c r="F27570">
        <v>11.68</v>
      </c>
      <c r="G27570" s="3">
        <v>41001</v>
      </c>
      <c r="H27570">
        <v>410</v>
      </c>
      <c r="I27570">
        <v>11.69</v>
      </c>
      <c r="J27570">
        <v>11.63</v>
      </c>
      <c r="K27570">
        <v>16</v>
      </c>
      <c r="L27570">
        <v>10</v>
      </c>
      <c r="M27570" t="s">
        <v>152</v>
      </c>
    </row>
    <row r="27571" spans="1:13" hidden="1" x14ac:dyDescent="0.25">
      <c r="A27571" s="3">
        <v>40400</v>
      </c>
      <c r="B27571" s="16">
        <v>1875</v>
      </c>
      <c r="C27571">
        <v>61233.89</v>
      </c>
      <c r="D27571">
        <v>61332.85</v>
      </c>
      <c r="E27571">
        <v>11.77</v>
      </c>
      <c r="F27571">
        <v>11.76</v>
      </c>
      <c r="G27571" s="3">
        <v>42006</v>
      </c>
      <c r="H27571">
        <v>1091</v>
      </c>
      <c r="I27571">
        <v>11.83</v>
      </c>
      <c r="J27571">
        <v>11.76</v>
      </c>
      <c r="K27571">
        <v>16</v>
      </c>
      <c r="L27571">
        <v>21</v>
      </c>
      <c r="M27571" t="s">
        <v>131</v>
      </c>
    </row>
    <row r="27572" spans="1:13" hidden="1" x14ac:dyDescent="0.25">
      <c r="A27572" s="3">
        <v>40400</v>
      </c>
      <c r="B27572" s="16">
        <v>3955</v>
      </c>
      <c r="C27572">
        <v>96927.9</v>
      </c>
      <c r="D27572">
        <v>96929.62</v>
      </c>
      <c r="E27572">
        <v>10.74</v>
      </c>
      <c r="F27572">
        <v>10.75</v>
      </c>
      <c r="G27572" s="3">
        <v>40513</v>
      </c>
      <c r="H27572">
        <v>77</v>
      </c>
      <c r="I27572">
        <v>10.77</v>
      </c>
      <c r="J27572">
        <v>10.74</v>
      </c>
      <c r="K27572">
        <v>8</v>
      </c>
      <c r="L27572">
        <v>4</v>
      </c>
      <c r="M27572" t="s">
        <v>193</v>
      </c>
    </row>
    <row r="27573" spans="1:13" hidden="1" x14ac:dyDescent="0.25">
      <c r="A27573" s="3">
        <v>40400</v>
      </c>
      <c r="B27573" s="16">
        <v>2185</v>
      </c>
      <c r="C27573">
        <v>88375.37</v>
      </c>
      <c r="D27573">
        <v>88382.24</v>
      </c>
      <c r="E27573">
        <v>11.37</v>
      </c>
      <c r="F27573">
        <v>11.37</v>
      </c>
      <c r="G27573" s="3">
        <v>40819</v>
      </c>
      <c r="H27573">
        <v>286</v>
      </c>
      <c r="I27573">
        <v>11.41</v>
      </c>
      <c r="J27573">
        <v>11.37</v>
      </c>
      <c r="K27573">
        <v>12</v>
      </c>
      <c r="L27573">
        <v>8</v>
      </c>
      <c r="M27573" t="s">
        <v>118</v>
      </c>
    </row>
    <row r="27574" spans="1:13" hidden="1" x14ac:dyDescent="0.25">
      <c r="A27574" s="3">
        <v>40400</v>
      </c>
      <c r="B27574" s="16">
        <v>22295</v>
      </c>
      <c r="C27574">
        <v>49167.47</v>
      </c>
      <c r="D27574">
        <v>49338.31</v>
      </c>
      <c r="E27574">
        <v>11.73</v>
      </c>
      <c r="F27574">
        <v>11.69</v>
      </c>
      <c r="G27574" s="3">
        <v>42737</v>
      </c>
      <c r="H27574">
        <v>1586</v>
      </c>
      <c r="I27574">
        <v>11.81</v>
      </c>
      <c r="J27574">
        <v>11.67</v>
      </c>
      <c r="K27574">
        <v>394</v>
      </c>
      <c r="L27574">
        <v>27</v>
      </c>
      <c r="M27574" t="s">
        <v>119</v>
      </c>
    </row>
    <row r="27575" spans="1:13" hidden="1" x14ac:dyDescent="0.25">
      <c r="A27575" s="3">
        <v>40400</v>
      </c>
      <c r="B27575" s="16">
        <v>13960</v>
      </c>
      <c r="C27575">
        <v>97717.98</v>
      </c>
      <c r="D27575">
        <v>97721.13</v>
      </c>
      <c r="E27575">
        <v>10.73</v>
      </c>
      <c r="F27575">
        <v>10.728999999999999</v>
      </c>
      <c r="G27575" s="3">
        <v>40483</v>
      </c>
      <c r="H27575">
        <v>57</v>
      </c>
      <c r="I27575">
        <v>10.75</v>
      </c>
      <c r="J27575">
        <v>10.728999999999999</v>
      </c>
      <c r="K27575">
        <v>22</v>
      </c>
      <c r="L27575">
        <v>3</v>
      </c>
      <c r="M27575" t="s">
        <v>191</v>
      </c>
    </row>
    <row r="27576" spans="1:13" hidden="1" x14ac:dyDescent="0.25">
      <c r="A27576" s="3">
        <v>40400</v>
      </c>
      <c r="B27576" s="16">
        <v>15990</v>
      </c>
      <c r="C27576">
        <v>93553.65</v>
      </c>
      <c r="D27576">
        <v>93543.75</v>
      </c>
      <c r="E27576">
        <v>10.9</v>
      </c>
      <c r="F27576">
        <v>10.94</v>
      </c>
      <c r="G27576" s="3">
        <v>40634</v>
      </c>
      <c r="H27576">
        <v>159</v>
      </c>
      <c r="I27576">
        <v>10.95</v>
      </c>
      <c r="J27576">
        <v>10.9</v>
      </c>
      <c r="K27576">
        <v>33</v>
      </c>
      <c r="L27576">
        <v>6</v>
      </c>
      <c r="M27576" t="s">
        <v>117</v>
      </c>
    </row>
    <row r="27577" spans="1:13" hidden="1" x14ac:dyDescent="0.25">
      <c r="A27577" s="3">
        <v>40400</v>
      </c>
      <c r="B27577" s="16">
        <v>18660</v>
      </c>
      <c r="C27577">
        <v>68427.41</v>
      </c>
      <c r="D27577">
        <v>68471.850000000006</v>
      </c>
      <c r="E27577">
        <v>11.76</v>
      </c>
      <c r="F27577">
        <v>11.8</v>
      </c>
      <c r="G27577" s="3">
        <v>41641</v>
      </c>
      <c r="H27577">
        <v>842</v>
      </c>
      <c r="I27577">
        <v>11.87</v>
      </c>
      <c r="J27577">
        <v>11.75</v>
      </c>
      <c r="K27577">
        <v>225</v>
      </c>
      <c r="L27577">
        <v>17</v>
      </c>
      <c r="M27577" t="s">
        <v>130</v>
      </c>
    </row>
    <row r="27578" spans="1:13" hidden="1" x14ac:dyDescent="0.25">
      <c r="A27578" s="3">
        <v>40400</v>
      </c>
      <c r="B27578" s="16">
        <v>61275</v>
      </c>
      <c r="C27578">
        <v>99360.08</v>
      </c>
      <c r="D27578">
        <v>99360.08</v>
      </c>
      <c r="E27578">
        <v>10.64</v>
      </c>
      <c r="F27578">
        <v>10.64</v>
      </c>
      <c r="G27578" s="3">
        <v>40422</v>
      </c>
      <c r="H27578">
        <v>16</v>
      </c>
      <c r="I27578">
        <v>10.64</v>
      </c>
      <c r="J27578">
        <v>10.64</v>
      </c>
      <c r="K27578">
        <v>16</v>
      </c>
      <c r="L27578">
        <v>1</v>
      </c>
      <c r="M27578" t="s">
        <v>190</v>
      </c>
    </row>
    <row r="27579" spans="1:13" hidden="1" x14ac:dyDescent="0.25">
      <c r="A27579" s="3">
        <v>40400</v>
      </c>
      <c r="B27579" s="16">
        <v>71375</v>
      </c>
      <c r="C27579">
        <v>76556.33</v>
      </c>
      <c r="D27579">
        <v>76592.3</v>
      </c>
      <c r="E27579">
        <v>11.78</v>
      </c>
      <c r="F27579">
        <v>11.8</v>
      </c>
      <c r="G27579" s="3">
        <v>41276</v>
      </c>
      <c r="H27579">
        <v>594</v>
      </c>
      <c r="I27579">
        <v>11.86</v>
      </c>
      <c r="J27579">
        <v>11.74</v>
      </c>
      <c r="K27579">
        <v>609</v>
      </c>
      <c r="L27579">
        <v>13</v>
      </c>
      <c r="M27579" t="s">
        <v>121</v>
      </c>
    </row>
    <row r="27580" spans="1:13" hidden="1" x14ac:dyDescent="0.25">
      <c r="A27580" s="3">
        <v>40400</v>
      </c>
      <c r="B27580" s="16">
        <v>55470</v>
      </c>
      <c r="C27580">
        <v>81054.100000000006</v>
      </c>
      <c r="D27580">
        <v>81057.34</v>
      </c>
      <c r="E27580">
        <v>11.74</v>
      </c>
      <c r="F27580">
        <v>11.75</v>
      </c>
      <c r="G27580" s="3">
        <v>41092</v>
      </c>
      <c r="H27580">
        <v>472</v>
      </c>
      <c r="I27580">
        <v>11.81</v>
      </c>
      <c r="J27580">
        <v>11.71</v>
      </c>
      <c r="K27580">
        <v>274</v>
      </c>
      <c r="L27580">
        <v>11</v>
      </c>
      <c r="M27580" t="s">
        <v>149</v>
      </c>
    </row>
    <row r="27581" spans="1:13" hidden="1" x14ac:dyDescent="0.25">
      <c r="A27581" s="3">
        <v>40400</v>
      </c>
      <c r="B27581" s="16">
        <v>61505</v>
      </c>
      <c r="C27581">
        <v>91037.13</v>
      </c>
      <c r="D27581">
        <v>91031.48</v>
      </c>
      <c r="E27581">
        <v>11.11</v>
      </c>
      <c r="F27581">
        <v>11.16</v>
      </c>
      <c r="G27581" s="3">
        <v>40725</v>
      </c>
      <c r="H27581">
        <v>221</v>
      </c>
      <c r="I27581">
        <v>11.18</v>
      </c>
      <c r="J27581">
        <v>11.11</v>
      </c>
      <c r="K27581">
        <v>131</v>
      </c>
      <c r="L27581">
        <v>7</v>
      </c>
      <c r="M27581" t="s">
        <v>123</v>
      </c>
    </row>
    <row r="27582" spans="1:13" hidden="1" x14ac:dyDescent="0.25">
      <c r="A27582" s="3">
        <v>40400</v>
      </c>
      <c r="B27582" s="16">
        <v>106625</v>
      </c>
      <c r="C27582">
        <v>98518.34</v>
      </c>
      <c r="D27582">
        <v>98517.9</v>
      </c>
      <c r="E27582">
        <v>10.704000000000001</v>
      </c>
      <c r="F27582">
        <v>10.7</v>
      </c>
      <c r="G27582" s="3">
        <v>40452</v>
      </c>
      <c r="H27582">
        <v>37</v>
      </c>
      <c r="I27582">
        <v>10.715</v>
      </c>
      <c r="J27582">
        <v>10.69</v>
      </c>
      <c r="K27582">
        <v>28</v>
      </c>
      <c r="L27582">
        <v>2</v>
      </c>
      <c r="M27582" t="s">
        <v>120</v>
      </c>
    </row>
    <row r="27583" spans="1:13" hidden="1" x14ac:dyDescent="0.25">
      <c r="A27583" s="3">
        <v>40400</v>
      </c>
      <c r="B27583" s="16">
        <v>283220</v>
      </c>
      <c r="C27583">
        <v>85896.67</v>
      </c>
      <c r="D27583">
        <v>85888.67</v>
      </c>
      <c r="E27583">
        <v>11.51</v>
      </c>
      <c r="F27583">
        <v>11.54</v>
      </c>
      <c r="G27583" s="3">
        <v>40910</v>
      </c>
      <c r="H27583">
        <v>348</v>
      </c>
      <c r="I27583">
        <v>11.58</v>
      </c>
      <c r="J27583">
        <v>11.49</v>
      </c>
      <c r="K27583">
        <v>987</v>
      </c>
      <c r="L27583">
        <v>9</v>
      </c>
      <c r="M27583" t="s">
        <v>135</v>
      </c>
    </row>
    <row r="27584" spans="1:13" hidden="1" x14ac:dyDescent="0.25">
      <c r="A27584" s="3">
        <v>40400</v>
      </c>
      <c r="B27584" s="16">
        <v>356415</v>
      </c>
      <c r="C27584">
        <v>96025.34</v>
      </c>
      <c r="D27584">
        <v>96022.31</v>
      </c>
      <c r="E27584">
        <v>10.76</v>
      </c>
      <c r="F27584">
        <v>10.76</v>
      </c>
      <c r="G27584" s="3">
        <v>40546</v>
      </c>
      <c r="H27584">
        <v>98</v>
      </c>
      <c r="I27584">
        <v>10.78</v>
      </c>
      <c r="J27584">
        <v>10.75</v>
      </c>
      <c r="K27584">
        <v>146</v>
      </c>
      <c r="L27584">
        <v>5</v>
      </c>
      <c r="M27584" t="s">
        <v>128</v>
      </c>
    </row>
    <row r="27585" spans="1:13" hidden="1" x14ac:dyDescent="0.25">
      <c r="A27585" s="3">
        <v>40401</v>
      </c>
      <c r="B27585" s="16">
        <v>0</v>
      </c>
      <c r="C27585">
        <v>20557.509999999998</v>
      </c>
      <c r="D27585">
        <v>20704.11</v>
      </c>
      <c r="E27585">
        <v>0</v>
      </c>
      <c r="F27585">
        <v>0</v>
      </c>
      <c r="G27585" s="3">
        <v>45659</v>
      </c>
      <c r="H27585">
        <v>3562</v>
      </c>
      <c r="I27585">
        <v>0</v>
      </c>
      <c r="J27585">
        <v>0</v>
      </c>
      <c r="K27585">
        <v>0</v>
      </c>
      <c r="L27585">
        <v>35</v>
      </c>
      <c r="M27585" t="s">
        <v>189</v>
      </c>
    </row>
    <row r="27586" spans="1:13" hidden="1" x14ac:dyDescent="0.25">
      <c r="A27586" s="3">
        <v>40401</v>
      </c>
      <c r="B27586" s="16">
        <v>0</v>
      </c>
      <c r="C27586">
        <v>22973.58</v>
      </c>
      <c r="D27586">
        <v>23125.93</v>
      </c>
      <c r="E27586">
        <v>0</v>
      </c>
      <c r="F27586">
        <v>0</v>
      </c>
      <c r="G27586" s="3">
        <v>45293</v>
      </c>
      <c r="H27586">
        <v>3313</v>
      </c>
      <c r="I27586">
        <v>0</v>
      </c>
      <c r="J27586">
        <v>0</v>
      </c>
      <c r="K27586">
        <v>0</v>
      </c>
      <c r="L27586">
        <v>34</v>
      </c>
      <c r="M27586" t="s">
        <v>194</v>
      </c>
    </row>
    <row r="27587" spans="1:13" hidden="1" x14ac:dyDescent="0.25">
      <c r="A27587" s="3">
        <v>40401</v>
      </c>
      <c r="B27587" s="16">
        <v>0</v>
      </c>
      <c r="C27587">
        <v>48011.5</v>
      </c>
      <c r="D27587">
        <v>48204.72</v>
      </c>
      <c r="E27587">
        <v>0</v>
      </c>
      <c r="F27587">
        <v>0</v>
      </c>
      <c r="G27587" s="3">
        <v>42828</v>
      </c>
      <c r="H27587">
        <v>1647</v>
      </c>
      <c r="I27587">
        <v>0</v>
      </c>
      <c r="J27587">
        <v>0</v>
      </c>
      <c r="K27587">
        <v>0</v>
      </c>
      <c r="L27587">
        <v>28</v>
      </c>
      <c r="M27587" t="s">
        <v>192</v>
      </c>
    </row>
    <row r="27588" spans="1:13" hidden="1" x14ac:dyDescent="0.25">
      <c r="A27588" s="3">
        <v>40401</v>
      </c>
      <c r="B27588" s="16">
        <v>0</v>
      </c>
      <c r="C27588">
        <v>56578.97</v>
      </c>
      <c r="D27588">
        <v>56693.11</v>
      </c>
      <c r="E27588">
        <v>0</v>
      </c>
      <c r="F27588">
        <v>0</v>
      </c>
      <c r="G27588" s="3">
        <v>42278</v>
      </c>
      <c r="H27588">
        <v>1276</v>
      </c>
      <c r="I27588">
        <v>0</v>
      </c>
      <c r="J27588">
        <v>0</v>
      </c>
      <c r="K27588">
        <v>0</v>
      </c>
      <c r="L27588">
        <v>24</v>
      </c>
      <c r="M27588" t="s">
        <v>187</v>
      </c>
    </row>
    <row r="27589" spans="1:13" hidden="1" x14ac:dyDescent="0.25">
      <c r="A27589" s="3">
        <v>40401</v>
      </c>
      <c r="B27589" s="16">
        <v>0</v>
      </c>
      <c r="C27589">
        <v>39735.760000000002</v>
      </c>
      <c r="D27589">
        <v>39961.07</v>
      </c>
      <c r="E27589">
        <v>0</v>
      </c>
      <c r="F27589">
        <v>0</v>
      </c>
      <c r="G27589" s="3">
        <v>43467</v>
      </c>
      <c r="H27589">
        <v>2076</v>
      </c>
      <c r="I27589">
        <v>0</v>
      </c>
      <c r="J27589">
        <v>0</v>
      </c>
      <c r="K27589">
        <v>0</v>
      </c>
      <c r="L27589">
        <v>30</v>
      </c>
      <c r="M27589" t="s">
        <v>168</v>
      </c>
    </row>
    <row r="27590" spans="1:13" hidden="1" x14ac:dyDescent="0.25">
      <c r="A27590" s="3">
        <v>40401</v>
      </c>
      <c r="B27590" s="16">
        <v>0</v>
      </c>
      <c r="C27590">
        <v>35651.279999999999</v>
      </c>
      <c r="D27590">
        <v>35832.5</v>
      </c>
      <c r="E27590">
        <v>0</v>
      </c>
      <c r="F27590">
        <v>0</v>
      </c>
      <c r="G27590" s="3">
        <v>43832</v>
      </c>
      <c r="H27590">
        <v>2324</v>
      </c>
      <c r="I27590">
        <v>0</v>
      </c>
      <c r="J27590">
        <v>0</v>
      </c>
      <c r="K27590">
        <v>0</v>
      </c>
      <c r="L27590">
        <v>31</v>
      </c>
      <c r="M27590" t="s">
        <v>179</v>
      </c>
    </row>
    <row r="27591" spans="1:13" hidden="1" x14ac:dyDescent="0.25">
      <c r="A27591" s="3">
        <v>40401</v>
      </c>
      <c r="B27591" s="16">
        <v>0</v>
      </c>
      <c r="C27591">
        <v>52133.7</v>
      </c>
      <c r="D27591">
        <v>52303.32</v>
      </c>
      <c r="E27591">
        <v>0</v>
      </c>
      <c r="F27591">
        <v>0</v>
      </c>
      <c r="G27591" s="3">
        <v>42552</v>
      </c>
      <c r="H27591">
        <v>1459</v>
      </c>
      <c r="I27591">
        <v>0</v>
      </c>
      <c r="J27591">
        <v>0</v>
      </c>
      <c r="K27591">
        <v>0</v>
      </c>
      <c r="L27591">
        <v>26</v>
      </c>
      <c r="M27591" t="s">
        <v>186</v>
      </c>
    </row>
    <row r="27592" spans="1:13" hidden="1" x14ac:dyDescent="0.25">
      <c r="A27592" s="3">
        <v>40401</v>
      </c>
      <c r="B27592" s="16">
        <v>300</v>
      </c>
      <c r="C27592">
        <v>58197.99</v>
      </c>
      <c r="D27592">
        <v>58312.17</v>
      </c>
      <c r="E27592">
        <v>11.7</v>
      </c>
      <c r="F27592">
        <v>11.7</v>
      </c>
      <c r="G27592" s="3">
        <v>42186</v>
      </c>
      <c r="H27592">
        <v>1212</v>
      </c>
      <c r="I27592">
        <v>11.7</v>
      </c>
      <c r="J27592">
        <v>11.7</v>
      </c>
      <c r="K27592">
        <v>1</v>
      </c>
      <c r="L27592">
        <v>23</v>
      </c>
      <c r="M27592" t="s">
        <v>171</v>
      </c>
    </row>
    <row r="27593" spans="1:13" hidden="1" x14ac:dyDescent="0.25">
      <c r="A27593" s="3">
        <v>40401</v>
      </c>
      <c r="B27593" s="16">
        <v>100</v>
      </c>
      <c r="C27593">
        <v>63088.81</v>
      </c>
      <c r="D27593">
        <v>63238.63</v>
      </c>
      <c r="E27593">
        <v>11.72</v>
      </c>
      <c r="F27593">
        <v>11.72</v>
      </c>
      <c r="G27593" s="3">
        <v>41913</v>
      </c>
      <c r="H27593">
        <v>1028</v>
      </c>
      <c r="I27593">
        <v>11.72</v>
      </c>
      <c r="J27593">
        <v>11.72</v>
      </c>
      <c r="K27593">
        <v>2</v>
      </c>
      <c r="L27593">
        <v>20</v>
      </c>
      <c r="M27593" t="s">
        <v>176</v>
      </c>
    </row>
    <row r="27594" spans="1:13" hidden="1" x14ac:dyDescent="0.25">
      <c r="A27594" s="3">
        <v>40401</v>
      </c>
      <c r="B27594" s="16">
        <v>0</v>
      </c>
      <c r="C27594">
        <v>59755.42</v>
      </c>
      <c r="D27594">
        <v>59876.9</v>
      </c>
      <c r="E27594">
        <v>0</v>
      </c>
      <c r="F27594">
        <v>0</v>
      </c>
      <c r="G27594" s="3">
        <v>42095</v>
      </c>
      <c r="H27594">
        <v>1151</v>
      </c>
      <c r="I27594">
        <v>0</v>
      </c>
      <c r="J27594">
        <v>0</v>
      </c>
      <c r="K27594">
        <v>0</v>
      </c>
      <c r="L27594">
        <v>22</v>
      </c>
      <c r="M27594" t="s">
        <v>169</v>
      </c>
    </row>
    <row r="27595" spans="1:13" hidden="1" x14ac:dyDescent="0.25">
      <c r="A27595" s="3">
        <v>40401</v>
      </c>
      <c r="B27595" s="16">
        <v>100</v>
      </c>
      <c r="C27595">
        <v>44246.35</v>
      </c>
      <c r="D27595">
        <v>44494</v>
      </c>
      <c r="E27595">
        <v>11.61</v>
      </c>
      <c r="F27595">
        <v>11.6</v>
      </c>
      <c r="G27595" s="3">
        <v>43102</v>
      </c>
      <c r="H27595">
        <v>1831</v>
      </c>
      <c r="I27595">
        <v>11.61</v>
      </c>
      <c r="J27595">
        <v>11.6</v>
      </c>
      <c r="K27595">
        <v>2</v>
      </c>
      <c r="L27595">
        <v>29</v>
      </c>
      <c r="M27595" t="s">
        <v>150</v>
      </c>
    </row>
    <row r="27596" spans="1:13" hidden="1" x14ac:dyDescent="0.25">
      <c r="A27596" s="3">
        <v>40401</v>
      </c>
      <c r="B27596" s="16">
        <v>235</v>
      </c>
      <c r="C27596">
        <v>66673.149999999994</v>
      </c>
      <c r="D27596">
        <v>66849.440000000002</v>
      </c>
      <c r="E27596">
        <v>11.78</v>
      </c>
      <c r="F27596">
        <v>11.78</v>
      </c>
      <c r="G27596" s="3">
        <v>41730</v>
      </c>
      <c r="H27596">
        <v>902</v>
      </c>
      <c r="I27596">
        <v>11.78</v>
      </c>
      <c r="J27596">
        <v>11.78</v>
      </c>
      <c r="K27596">
        <v>1</v>
      </c>
      <c r="L27596">
        <v>18</v>
      </c>
      <c r="M27596" t="s">
        <v>170</v>
      </c>
    </row>
    <row r="27597" spans="1:13" hidden="1" x14ac:dyDescent="0.25">
      <c r="A27597" s="3">
        <v>40401</v>
      </c>
      <c r="B27597" s="16">
        <v>705</v>
      </c>
      <c r="C27597">
        <v>55055.66</v>
      </c>
      <c r="D27597">
        <v>55164.06</v>
      </c>
      <c r="E27597">
        <v>11.69</v>
      </c>
      <c r="F27597">
        <v>11.68</v>
      </c>
      <c r="G27597" s="3">
        <v>42373</v>
      </c>
      <c r="H27597">
        <v>1336</v>
      </c>
      <c r="I27597">
        <v>11.69</v>
      </c>
      <c r="J27597">
        <v>11.68</v>
      </c>
      <c r="K27597">
        <v>10</v>
      </c>
      <c r="L27597">
        <v>25</v>
      </c>
      <c r="M27597" t="s">
        <v>122</v>
      </c>
    </row>
    <row r="27598" spans="1:13" hidden="1" x14ac:dyDescent="0.25">
      <c r="A27598" s="3">
        <v>40401</v>
      </c>
      <c r="B27598" s="16">
        <v>5</v>
      </c>
      <c r="C27598">
        <v>28590.71</v>
      </c>
      <c r="D27598">
        <v>28752.19</v>
      </c>
      <c r="E27598">
        <v>11.6</v>
      </c>
      <c r="F27598">
        <v>11.6</v>
      </c>
      <c r="G27598" s="3">
        <v>44564</v>
      </c>
      <c r="H27598">
        <v>2818</v>
      </c>
      <c r="I27598">
        <v>11.6</v>
      </c>
      <c r="J27598">
        <v>11.6</v>
      </c>
      <c r="K27598">
        <v>1</v>
      </c>
      <c r="L27598">
        <v>33</v>
      </c>
      <c r="M27598" t="s">
        <v>145</v>
      </c>
    </row>
    <row r="27599" spans="1:13" hidden="1" x14ac:dyDescent="0.25">
      <c r="A27599" s="3">
        <v>40401</v>
      </c>
      <c r="B27599" s="16">
        <v>50</v>
      </c>
      <c r="C27599">
        <v>64895.64</v>
      </c>
      <c r="D27599">
        <v>65089.79</v>
      </c>
      <c r="E27599">
        <v>11.78</v>
      </c>
      <c r="F27599">
        <v>11.78</v>
      </c>
      <c r="G27599" s="3">
        <v>41821</v>
      </c>
      <c r="H27599">
        <v>963</v>
      </c>
      <c r="I27599">
        <v>11.78</v>
      </c>
      <c r="J27599">
        <v>11.78</v>
      </c>
      <c r="K27599">
        <v>1</v>
      </c>
      <c r="L27599">
        <v>19</v>
      </c>
      <c r="M27599" t="s">
        <v>175</v>
      </c>
    </row>
    <row r="27600" spans="1:13" hidden="1" x14ac:dyDescent="0.25">
      <c r="A27600" s="3">
        <v>40401</v>
      </c>
      <c r="B27600" s="16">
        <v>205</v>
      </c>
      <c r="C27600">
        <v>74595.789999999994</v>
      </c>
      <c r="D27600">
        <v>74721.56</v>
      </c>
      <c r="E27600">
        <v>11.76</v>
      </c>
      <c r="F27600">
        <v>11.75</v>
      </c>
      <c r="G27600" s="3">
        <v>41365</v>
      </c>
      <c r="H27600">
        <v>652</v>
      </c>
      <c r="I27600">
        <v>11.76</v>
      </c>
      <c r="J27600">
        <v>11.75</v>
      </c>
      <c r="K27600">
        <v>4</v>
      </c>
      <c r="L27600">
        <v>14</v>
      </c>
      <c r="M27600" t="s">
        <v>161</v>
      </c>
    </row>
    <row r="27601" spans="1:13" hidden="1" x14ac:dyDescent="0.25">
      <c r="A27601" s="3">
        <v>40401</v>
      </c>
      <c r="B27601" s="16">
        <v>405</v>
      </c>
      <c r="C27601">
        <v>72531.83</v>
      </c>
      <c r="D27601">
        <v>72682.31</v>
      </c>
      <c r="E27601">
        <v>11.74</v>
      </c>
      <c r="F27601">
        <v>11.79</v>
      </c>
      <c r="G27601" s="3">
        <v>41456</v>
      </c>
      <c r="H27601">
        <v>715</v>
      </c>
      <c r="I27601">
        <v>11.79</v>
      </c>
      <c r="J27601">
        <v>11.74</v>
      </c>
      <c r="K27601">
        <v>4</v>
      </c>
      <c r="L27601">
        <v>15</v>
      </c>
      <c r="M27601" t="s">
        <v>162</v>
      </c>
    </row>
    <row r="27602" spans="1:13" hidden="1" x14ac:dyDescent="0.25">
      <c r="A27602" s="3">
        <v>40401</v>
      </c>
      <c r="B27602" s="16">
        <v>0</v>
      </c>
      <c r="C27602">
        <v>78786.83</v>
      </c>
      <c r="D27602">
        <v>78820.22</v>
      </c>
      <c r="E27602">
        <v>0</v>
      </c>
      <c r="F27602">
        <v>0</v>
      </c>
      <c r="G27602" s="3">
        <v>41183</v>
      </c>
      <c r="H27602">
        <v>534</v>
      </c>
      <c r="I27602">
        <v>0</v>
      </c>
      <c r="J27602">
        <v>0</v>
      </c>
      <c r="K27602">
        <v>0</v>
      </c>
      <c r="L27602">
        <v>12</v>
      </c>
      <c r="M27602" t="s">
        <v>151</v>
      </c>
    </row>
    <row r="27603" spans="1:13" hidden="1" x14ac:dyDescent="0.25">
      <c r="A27603" s="3">
        <v>40401</v>
      </c>
      <c r="B27603" s="16">
        <v>150</v>
      </c>
      <c r="C27603">
        <v>70439.460000000006</v>
      </c>
      <c r="D27603">
        <v>70600.66</v>
      </c>
      <c r="E27603">
        <v>11.78</v>
      </c>
      <c r="F27603">
        <v>11.78</v>
      </c>
      <c r="G27603" s="3">
        <v>41548</v>
      </c>
      <c r="H27603">
        <v>780</v>
      </c>
      <c r="I27603">
        <v>11.78</v>
      </c>
      <c r="J27603">
        <v>11.78</v>
      </c>
      <c r="K27603">
        <v>1</v>
      </c>
      <c r="L27603">
        <v>16</v>
      </c>
      <c r="M27603" t="s">
        <v>156</v>
      </c>
    </row>
    <row r="27604" spans="1:13" hidden="1" x14ac:dyDescent="0.25">
      <c r="A27604" s="3">
        <v>40401</v>
      </c>
      <c r="B27604" s="16">
        <v>6935</v>
      </c>
      <c r="C27604">
        <v>32012.86</v>
      </c>
      <c r="D27604">
        <v>32162.94</v>
      </c>
      <c r="E27604">
        <v>11.55</v>
      </c>
      <c r="F27604">
        <v>11.59</v>
      </c>
      <c r="G27604" s="3">
        <v>44200</v>
      </c>
      <c r="H27604">
        <v>2571</v>
      </c>
      <c r="I27604">
        <v>11.67</v>
      </c>
      <c r="J27604">
        <v>11.51</v>
      </c>
      <c r="K27604">
        <v>204</v>
      </c>
      <c r="L27604">
        <v>32</v>
      </c>
      <c r="M27604" t="s">
        <v>178</v>
      </c>
    </row>
    <row r="27605" spans="1:13" hidden="1" x14ac:dyDescent="0.25">
      <c r="A27605" s="3">
        <v>40401</v>
      </c>
      <c r="B27605" s="16">
        <v>10</v>
      </c>
      <c r="C27605">
        <v>83436.78</v>
      </c>
      <c r="D27605">
        <v>83452.12</v>
      </c>
      <c r="E27605">
        <v>11.67</v>
      </c>
      <c r="F27605">
        <v>11.67</v>
      </c>
      <c r="G27605" s="3">
        <v>41001</v>
      </c>
      <c r="H27605">
        <v>409</v>
      </c>
      <c r="I27605">
        <v>11.67</v>
      </c>
      <c r="J27605">
        <v>11.67</v>
      </c>
      <c r="K27605">
        <v>2</v>
      </c>
      <c r="L27605">
        <v>10</v>
      </c>
      <c r="M27605" t="s">
        <v>152</v>
      </c>
    </row>
    <row r="27606" spans="1:13" hidden="1" x14ac:dyDescent="0.25">
      <c r="A27606" s="3">
        <v>40401</v>
      </c>
      <c r="B27606" s="16">
        <v>5150</v>
      </c>
      <c r="C27606">
        <v>61357.46</v>
      </c>
      <c r="D27606">
        <v>61480.66</v>
      </c>
      <c r="E27606">
        <v>11.75</v>
      </c>
      <c r="F27606">
        <v>11.71</v>
      </c>
      <c r="G27606" s="3">
        <v>42006</v>
      </c>
      <c r="H27606">
        <v>1090</v>
      </c>
      <c r="I27606">
        <v>11.75</v>
      </c>
      <c r="J27606">
        <v>11.7</v>
      </c>
      <c r="K27606">
        <v>26</v>
      </c>
      <c r="L27606">
        <v>21</v>
      </c>
      <c r="M27606" t="s">
        <v>131</v>
      </c>
    </row>
    <row r="27607" spans="1:13" hidden="1" x14ac:dyDescent="0.25">
      <c r="A27607" s="3">
        <v>40401</v>
      </c>
      <c r="B27607" s="16">
        <v>120</v>
      </c>
      <c r="C27607">
        <v>96968.52</v>
      </c>
      <c r="D27607">
        <v>96964.93</v>
      </c>
      <c r="E27607">
        <v>10.77</v>
      </c>
      <c r="F27607">
        <v>10.76</v>
      </c>
      <c r="G27607" s="3">
        <v>40513</v>
      </c>
      <c r="H27607">
        <v>76</v>
      </c>
      <c r="I27607">
        <v>10.77</v>
      </c>
      <c r="J27607">
        <v>10.76</v>
      </c>
      <c r="K27607">
        <v>2</v>
      </c>
      <c r="L27607">
        <v>4</v>
      </c>
      <c r="M27607" t="s">
        <v>193</v>
      </c>
    </row>
    <row r="27608" spans="1:13" hidden="1" x14ac:dyDescent="0.25">
      <c r="A27608" s="3">
        <v>40401</v>
      </c>
      <c r="B27608" s="16">
        <v>760</v>
      </c>
      <c r="C27608">
        <v>88417.71</v>
      </c>
      <c r="D27608">
        <v>88379.21</v>
      </c>
      <c r="E27608">
        <v>11.38</v>
      </c>
      <c r="F27608">
        <v>11.42</v>
      </c>
      <c r="G27608" s="3">
        <v>40819</v>
      </c>
      <c r="H27608">
        <v>285</v>
      </c>
      <c r="I27608">
        <v>11.42</v>
      </c>
      <c r="J27608">
        <v>11.38</v>
      </c>
      <c r="K27608">
        <v>8</v>
      </c>
      <c r="L27608">
        <v>8</v>
      </c>
      <c r="M27608" t="s">
        <v>118</v>
      </c>
    </row>
    <row r="27609" spans="1:13" hidden="1" x14ac:dyDescent="0.25">
      <c r="A27609" s="3">
        <v>40401</v>
      </c>
      <c r="B27609" s="16">
        <v>17905</v>
      </c>
      <c r="C27609">
        <v>49358.11</v>
      </c>
      <c r="D27609">
        <v>49529.5</v>
      </c>
      <c r="E27609">
        <v>11.69</v>
      </c>
      <c r="F27609">
        <v>11.69</v>
      </c>
      <c r="G27609" s="3">
        <v>42737</v>
      </c>
      <c r="H27609">
        <v>1585</v>
      </c>
      <c r="I27609">
        <v>11.71</v>
      </c>
      <c r="J27609">
        <v>11.62</v>
      </c>
      <c r="K27609">
        <v>226</v>
      </c>
      <c r="L27609">
        <v>27</v>
      </c>
      <c r="M27609" t="s">
        <v>119</v>
      </c>
    </row>
    <row r="27610" spans="1:13" hidden="1" x14ac:dyDescent="0.25">
      <c r="A27610" s="3">
        <v>40401</v>
      </c>
      <c r="B27610" s="16">
        <v>6715</v>
      </c>
      <c r="C27610">
        <v>97760.35</v>
      </c>
      <c r="D27610">
        <v>97756.54</v>
      </c>
      <c r="E27610">
        <v>10.73</v>
      </c>
      <c r="F27610">
        <v>10.75</v>
      </c>
      <c r="G27610" s="3">
        <v>40483</v>
      </c>
      <c r="H27610">
        <v>56</v>
      </c>
      <c r="I27610">
        <v>10.75</v>
      </c>
      <c r="J27610">
        <v>10.73</v>
      </c>
      <c r="K27610">
        <v>5</v>
      </c>
      <c r="L27610">
        <v>3</v>
      </c>
      <c r="M27610" t="s">
        <v>191</v>
      </c>
    </row>
    <row r="27611" spans="1:13" hidden="1" x14ac:dyDescent="0.25">
      <c r="A27611" s="3">
        <v>40401</v>
      </c>
      <c r="B27611" s="16">
        <v>28520</v>
      </c>
      <c r="C27611">
        <v>93581.29</v>
      </c>
      <c r="D27611">
        <v>93576.9</v>
      </c>
      <c r="E27611">
        <v>10.9</v>
      </c>
      <c r="F27611">
        <v>10.95</v>
      </c>
      <c r="G27611" s="3">
        <v>40634</v>
      </c>
      <c r="H27611">
        <v>158</v>
      </c>
      <c r="I27611">
        <v>10.98</v>
      </c>
      <c r="J27611">
        <v>10.9</v>
      </c>
      <c r="K27611">
        <v>30</v>
      </c>
      <c r="L27611">
        <v>6</v>
      </c>
      <c r="M27611" t="s">
        <v>117</v>
      </c>
    </row>
    <row r="27612" spans="1:13" hidden="1" x14ac:dyDescent="0.25">
      <c r="A27612" s="3">
        <v>40401</v>
      </c>
      <c r="B27612" s="16">
        <v>42000</v>
      </c>
      <c r="C27612">
        <v>68499.33</v>
      </c>
      <c r="D27612">
        <v>68647.73</v>
      </c>
      <c r="E27612">
        <v>11.8</v>
      </c>
      <c r="F27612">
        <v>11.8</v>
      </c>
      <c r="G27612" s="3">
        <v>41641</v>
      </c>
      <c r="H27612">
        <v>841</v>
      </c>
      <c r="I27612">
        <v>11.81</v>
      </c>
      <c r="J27612">
        <v>11.72</v>
      </c>
      <c r="K27612">
        <v>484</v>
      </c>
      <c r="L27612">
        <v>17</v>
      </c>
      <c r="M27612" t="s">
        <v>130</v>
      </c>
    </row>
    <row r="27613" spans="1:13" hidden="1" x14ac:dyDescent="0.25">
      <c r="A27613" s="3">
        <v>40401</v>
      </c>
      <c r="B27613" s="16">
        <v>21855</v>
      </c>
      <c r="C27613">
        <v>99399.95</v>
      </c>
      <c r="D27613">
        <v>99399.69</v>
      </c>
      <c r="E27613">
        <v>10.641</v>
      </c>
      <c r="F27613">
        <v>10.645</v>
      </c>
      <c r="G27613" s="3">
        <v>40422</v>
      </c>
      <c r="H27613">
        <v>15</v>
      </c>
      <c r="I27613">
        <v>10.65</v>
      </c>
      <c r="J27613">
        <v>10.64</v>
      </c>
      <c r="K27613">
        <v>8</v>
      </c>
      <c r="L27613">
        <v>1</v>
      </c>
      <c r="M27613" t="s">
        <v>190</v>
      </c>
    </row>
    <row r="27614" spans="1:13" hidden="1" x14ac:dyDescent="0.25">
      <c r="A27614" s="3">
        <v>40401</v>
      </c>
      <c r="B27614" s="16">
        <v>90755</v>
      </c>
      <c r="C27614">
        <v>76623.039999999994</v>
      </c>
      <c r="D27614">
        <v>76708.02</v>
      </c>
      <c r="E27614">
        <v>11.76</v>
      </c>
      <c r="F27614">
        <v>11.78</v>
      </c>
      <c r="G27614" s="3">
        <v>41276</v>
      </c>
      <c r="H27614">
        <v>593</v>
      </c>
      <c r="I27614">
        <v>11.83</v>
      </c>
      <c r="J27614">
        <v>11.74</v>
      </c>
      <c r="K27614">
        <v>655</v>
      </c>
      <c r="L27614">
        <v>13</v>
      </c>
      <c r="M27614" t="s">
        <v>121</v>
      </c>
    </row>
    <row r="27615" spans="1:13" hidden="1" x14ac:dyDescent="0.25">
      <c r="A27615" s="3">
        <v>40401</v>
      </c>
      <c r="B27615" s="16">
        <v>71220</v>
      </c>
      <c r="C27615">
        <v>81089.87</v>
      </c>
      <c r="D27615">
        <v>81120.479999999996</v>
      </c>
      <c r="E27615">
        <v>11.74</v>
      </c>
      <c r="F27615">
        <v>11.76</v>
      </c>
      <c r="G27615" s="3">
        <v>41092</v>
      </c>
      <c r="H27615">
        <v>471</v>
      </c>
      <c r="I27615">
        <v>11.79</v>
      </c>
      <c r="J27615">
        <v>11.72</v>
      </c>
      <c r="K27615">
        <v>350</v>
      </c>
      <c r="L27615">
        <v>11</v>
      </c>
      <c r="M27615" t="s">
        <v>149</v>
      </c>
    </row>
    <row r="27616" spans="1:13" hidden="1" x14ac:dyDescent="0.25">
      <c r="A27616" s="3">
        <v>40401</v>
      </c>
      <c r="B27616" s="16">
        <v>84655</v>
      </c>
      <c r="C27616">
        <v>91068.01</v>
      </c>
      <c r="D27616">
        <v>91040.68</v>
      </c>
      <c r="E27616">
        <v>11.14</v>
      </c>
      <c r="F27616">
        <v>11.19</v>
      </c>
      <c r="G27616" s="3">
        <v>40725</v>
      </c>
      <c r="H27616">
        <v>220</v>
      </c>
      <c r="I27616">
        <v>11.2</v>
      </c>
      <c r="J27616">
        <v>11.14</v>
      </c>
      <c r="K27616">
        <v>155</v>
      </c>
      <c r="L27616">
        <v>7</v>
      </c>
      <c r="M27616" t="s">
        <v>123</v>
      </c>
    </row>
    <row r="27617" spans="1:13" hidden="1" x14ac:dyDescent="0.25">
      <c r="A27617" s="3">
        <v>40401</v>
      </c>
      <c r="B27617" s="16">
        <v>198525</v>
      </c>
      <c r="C27617">
        <v>98557.440000000002</v>
      </c>
      <c r="D27617">
        <v>98557.03</v>
      </c>
      <c r="E27617">
        <v>10.73</v>
      </c>
      <c r="F27617">
        <v>10.71</v>
      </c>
      <c r="G27617" s="3">
        <v>40452</v>
      </c>
      <c r="H27617">
        <v>36</v>
      </c>
      <c r="I27617">
        <v>10.73</v>
      </c>
      <c r="J27617">
        <v>10.705</v>
      </c>
      <c r="K27617">
        <v>42</v>
      </c>
      <c r="L27617">
        <v>2</v>
      </c>
      <c r="M27617" t="s">
        <v>120</v>
      </c>
    </row>
    <row r="27618" spans="1:13" hidden="1" x14ac:dyDescent="0.25">
      <c r="A27618" s="3">
        <v>40401</v>
      </c>
      <c r="B27618" s="16">
        <v>320335</v>
      </c>
      <c r="C27618">
        <v>85923.14</v>
      </c>
      <c r="D27618">
        <v>85883.12</v>
      </c>
      <c r="E27618">
        <v>11.51</v>
      </c>
      <c r="F27618">
        <v>11.58</v>
      </c>
      <c r="G27618" s="3">
        <v>40910</v>
      </c>
      <c r="H27618">
        <v>347</v>
      </c>
      <c r="I27618">
        <v>11.59</v>
      </c>
      <c r="J27618">
        <v>11.51</v>
      </c>
      <c r="K27618">
        <v>885</v>
      </c>
      <c r="L27618">
        <v>9</v>
      </c>
      <c r="M27618" t="s">
        <v>135</v>
      </c>
    </row>
    <row r="27619" spans="1:13" hidden="1" x14ac:dyDescent="0.25">
      <c r="A27619" s="3">
        <v>40401</v>
      </c>
      <c r="B27619" s="16">
        <v>280465</v>
      </c>
      <c r="C27619">
        <v>96060.84</v>
      </c>
      <c r="D27619">
        <v>96054.48</v>
      </c>
      <c r="E27619">
        <v>10.75</v>
      </c>
      <c r="F27619">
        <v>10.79</v>
      </c>
      <c r="G27619" s="3">
        <v>40546</v>
      </c>
      <c r="H27619">
        <v>97</v>
      </c>
      <c r="I27619">
        <v>10.81</v>
      </c>
      <c r="J27619">
        <v>10.75</v>
      </c>
      <c r="K27619">
        <v>133</v>
      </c>
      <c r="L27619">
        <v>5</v>
      </c>
      <c r="M27619" t="s">
        <v>128</v>
      </c>
    </row>
    <row r="27620" spans="1:13" hidden="1" x14ac:dyDescent="0.25">
      <c r="A27620" s="3">
        <v>40402</v>
      </c>
      <c r="B27620" s="16">
        <v>0</v>
      </c>
      <c r="C27620">
        <v>20712.419999999998</v>
      </c>
      <c r="D27620">
        <v>20646.68</v>
      </c>
      <c r="E27620">
        <v>0</v>
      </c>
      <c r="F27620">
        <v>0</v>
      </c>
      <c r="G27620" s="3">
        <v>45659</v>
      </c>
      <c r="H27620">
        <v>3561</v>
      </c>
      <c r="I27620">
        <v>0</v>
      </c>
      <c r="J27620">
        <v>0</v>
      </c>
      <c r="K27620">
        <v>0</v>
      </c>
      <c r="L27620">
        <v>35</v>
      </c>
      <c r="M27620" t="s">
        <v>189</v>
      </c>
    </row>
    <row r="27621" spans="1:13" hidden="1" x14ac:dyDescent="0.25">
      <c r="A27621" s="3">
        <v>40402</v>
      </c>
      <c r="B27621" s="16">
        <v>0</v>
      </c>
      <c r="C27621">
        <v>23135.21</v>
      </c>
      <c r="D27621">
        <v>23066.99</v>
      </c>
      <c r="E27621">
        <v>0</v>
      </c>
      <c r="F27621">
        <v>0</v>
      </c>
      <c r="G27621" s="3">
        <v>45293</v>
      </c>
      <c r="H27621">
        <v>3312</v>
      </c>
      <c r="I27621">
        <v>0</v>
      </c>
      <c r="J27621">
        <v>0</v>
      </c>
      <c r="K27621">
        <v>0</v>
      </c>
      <c r="L27621">
        <v>34</v>
      </c>
      <c r="M27621" t="s">
        <v>194</v>
      </c>
    </row>
    <row r="27622" spans="1:13" hidden="1" x14ac:dyDescent="0.25">
      <c r="A27622" s="3">
        <v>40402</v>
      </c>
      <c r="B27622" s="16">
        <v>0</v>
      </c>
      <c r="C27622">
        <v>48224.06</v>
      </c>
      <c r="D27622">
        <v>48051.5</v>
      </c>
      <c r="E27622">
        <v>0</v>
      </c>
      <c r="F27622">
        <v>0</v>
      </c>
      <c r="G27622" s="3">
        <v>42828</v>
      </c>
      <c r="H27622">
        <v>1646</v>
      </c>
      <c r="I27622">
        <v>0</v>
      </c>
      <c r="J27622">
        <v>0</v>
      </c>
      <c r="K27622">
        <v>0</v>
      </c>
      <c r="L27622">
        <v>28</v>
      </c>
      <c r="M27622" t="s">
        <v>192</v>
      </c>
    </row>
    <row r="27623" spans="1:13" hidden="1" x14ac:dyDescent="0.25">
      <c r="A27623" s="3">
        <v>40402</v>
      </c>
      <c r="B27623" s="16">
        <v>0</v>
      </c>
      <c r="C27623">
        <v>56715.86</v>
      </c>
      <c r="D27623">
        <v>56611.27</v>
      </c>
      <c r="E27623">
        <v>0</v>
      </c>
      <c r="F27623">
        <v>0</v>
      </c>
      <c r="G27623" s="3">
        <v>42278</v>
      </c>
      <c r="H27623">
        <v>1275</v>
      </c>
      <c r="I27623">
        <v>0</v>
      </c>
      <c r="J27623">
        <v>0</v>
      </c>
      <c r="K27623">
        <v>0</v>
      </c>
      <c r="L27623">
        <v>24</v>
      </c>
      <c r="M27623" t="s">
        <v>187</v>
      </c>
    </row>
    <row r="27624" spans="1:13" hidden="1" x14ac:dyDescent="0.25">
      <c r="A27624" s="3">
        <v>40402</v>
      </c>
      <c r="B27624" s="16">
        <v>10</v>
      </c>
      <c r="C27624">
        <v>39977.11</v>
      </c>
      <c r="D27624">
        <v>39754.629999999997</v>
      </c>
      <c r="E27624">
        <v>11.67</v>
      </c>
      <c r="F27624">
        <v>11.67</v>
      </c>
      <c r="G27624" s="3">
        <v>43467</v>
      </c>
      <c r="H27624">
        <v>2075</v>
      </c>
      <c r="I27624">
        <v>11.67</v>
      </c>
      <c r="J27624">
        <v>11.67</v>
      </c>
      <c r="K27624">
        <v>1</v>
      </c>
      <c r="L27624">
        <v>30</v>
      </c>
      <c r="M27624" t="s">
        <v>168</v>
      </c>
    </row>
    <row r="27625" spans="1:13" hidden="1" x14ac:dyDescent="0.25">
      <c r="A27625" s="3">
        <v>40402</v>
      </c>
      <c r="B27625" s="16">
        <v>10</v>
      </c>
      <c r="C27625">
        <v>35846.879999999997</v>
      </c>
      <c r="D27625">
        <v>35674.120000000003</v>
      </c>
      <c r="E27625">
        <v>11.64</v>
      </c>
      <c r="F27625">
        <v>11.64</v>
      </c>
      <c r="G27625" s="3">
        <v>43832</v>
      </c>
      <c r="H27625">
        <v>2323</v>
      </c>
      <c r="I27625">
        <v>11.64</v>
      </c>
      <c r="J27625">
        <v>11.64</v>
      </c>
      <c r="K27625">
        <v>1</v>
      </c>
      <c r="L27625">
        <v>31</v>
      </c>
      <c r="M27625" t="s">
        <v>179</v>
      </c>
    </row>
    <row r="27626" spans="1:13" hidden="1" x14ac:dyDescent="0.25">
      <c r="A27626" s="3">
        <v>40402</v>
      </c>
      <c r="B27626" s="16">
        <v>145</v>
      </c>
      <c r="C27626">
        <v>52324.31</v>
      </c>
      <c r="D27626">
        <v>52131.23</v>
      </c>
      <c r="E27626">
        <v>11.64</v>
      </c>
      <c r="F27626">
        <v>11.73</v>
      </c>
      <c r="G27626" s="3">
        <v>42552</v>
      </c>
      <c r="H27626">
        <v>1458</v>
      </c>
      <c r="I27626">
        <v>11.73</v>
      </c>
      <c r="J27626">
        <v>11.64</v>
      </c>
      <c r="K27626">
        <v>2</v>
      </c>
      <c r="L27626">
        <v>26</v>
      </c>
      <c r="M27626" t="s">
        <v>186</v>
      </c>
    </row>
    <row r="27627" spans="1:13" hidden="1" x14ac:dyDescent="0.25">
      <c r="A27627" s="3">
        <v>40402</v>
      </c>
      <c r="B27627" s="16">
        <v>345</v>
      </c>
      <c r="C27627">
        <v>58335.57</v>
      </c>
      <c r="D27627">
        <v>58322.5</v>
      </c>
      <c r="E27627">
        <v>11.65</v>
      </c>
      <c r="F27627">
        <v>11.7</v>
      </c>
      <c r="G27627" s="3">
        <v>42186</v>
      </c>
      <c r="H27627">
        <v>1211</v>
      </c>
      <c r="I27627">
        <v>11.7</v>
      </c>
      <c r="J27627">
        <v>11.64</v>
      </c>
      <c r="K27627">
        <v>4</v>
      </c>
      <c r="L27627">
        <v>23</v>
      </c>
      <c r="M27627" t="s">
        <v>171</v>
      </c>
    </row>
    <row r="27628" spans="1:13" hidden="1" x14ac:dyDescent="0.25">
      <c r="A27628" s="3">
        <v>40402</v>
      </c>
      <c r="B27628" s="16">
        <v>0</v>
      </c>
      <c r="C27628">
        <v>63264.01</v>
      </c>
      <c r="D27628">
        <v>63215.01</v>
      </c>
      <c r="E27628">
        <v>0</v>
      </c>
      <c r="F27628">
        <v>0</v>
      </c>
      <c r="G27628" s="3">
        <v>41913</v>
      </c>
      <c r="H27628">
        <v>1027</v>
      </c>
      <c r="I27628">
        <v>0</v>
      </c>
      <c r="J27628">
        <v>0</v>
      </c>
      <c r="K27628">
        <v>0</v>
      </c>
      <c r="L27628">
        <v>20</v>
      </c>
      <c r="M27628" t="s">
        <v>176</v>
      </c>
    </row>
    <row r="27629" spans="1:13" hidden="1" x14ac:dyDescent="0.25">
      <c r="A27629" s="3">
        <v>40402</v>
      </c>
      <c r="B27629" s="16">
        <v>0</v>
      </c>
      <c r="C27629">
        <v>59900.93</v>
      </c>
      <c r="D27629">
        <v>59870.93</v>
      </c>
      <c r="E27629">
        <v>0</v>
      </c>
      <c r="F27629">
        <v>0</v>
      </c>
      <c r="G27629" s="3">
        <v>42095</v>
      </c>
      <c r="H27629">
        <v>1150</v>
      </c>
      <c r="I27629">
        <v>0</v>
      </c>
      <c r="J27629">
        <v>0</v>
      </c>
      <c r="K27629">
        <v>0</v>
      </c>
      <c r="L27629">
        <v>22</v>
      </c>
      <c r="M27629" t="s">
        <v>169</v>
      </c>
    </row>
    <row r="27630" spans="1:13" hidden="1" x14ac:dyDescent="0.25">
      <c r="A27630" s="3">
        <v>40402</v>
      </c>
      <c r="B27630" s="16">
        <v>25</v>
      </c>
      <c r="C27630">
        <v>44511.86</v>
      </c>
      <c r="D27630">
        <v>44325.88</v>
      </c>
      <c r="E27630">
        <v>11.68</v>
      </c>
      <c r="F27630">
        <v>11.68</v>
      </c>
      <c r="G27630" s="3">
        <v>43102</v>
      </c>
      <c r="H27630">
        <v>1830</v>
      </c>
      <c r="I27630">
        <v>11.68</v>
      </c>
      <c r="J27630">
        <v>11.68</v>
      </c>
      <c r="K27630">
        <v>2</v>
      </c>
      <c r="L27630">
        <v>29</v>
      </c>
      <c r="M27630" t="s">
        <v>150</v>
      </c>
    </row>
    <row r="27631" spans="1:13" hidden="1" x14ac:dyDescent="0.25">
      <c r="A27631" s="3">
        <v>40402</v>
      </c>
      <c r="B27631" s="16">
        <v>200</v>
      </c>
      <c r="C27631">
        <v>66876.27</v>
      </c>
      <c r="D27631">
        <v>66857.16</v>
      </c>
      <c r="E27631">
        <v>11.73</v>
      </c>
      <c r="F27631">
        <v>11.73</v>
      </c>
      <c r="G27631" s="3">
        <v>41730</v>
      </c>
      <c r="H27631">
        <v>901</v>
      </c>
      <c r="I27631">
        <v>11.73</v>
      </c>
      <c r="J27631">
        <v>11.73</v>
      </c>
      <c r="K27631">
        <v>1</v>
      </c>
      <c r="L27631">
        <v>18</v>
      </c>
      <c r="M27631" t="s">
        <v>170</v>
      </c>
    </row>
    <row r="27632" spans="1:13" hidden="1" x14ac:dyDescent="0.25">
      <c r="A27632" s="3">
        <v>40402</v>
      </c>
      <c r="B27632" s="16">
        <v>1845</v>
      </c>
      <c r="C27632">
        <v>55186.2</v>
      </c>
      <c r="D27632">
        <v>55002.49</v>
      </c>
      <c r="E27632">
        <v>11.71</v>
      </c>
      <c r="F27632">
        <v>11.73</v>
      </c>
      <c r="G27632" s="3">
        <v>42373</v>
      </c>
      <c r="H27632">
        <v>1335</v>
      </c>
      <c r="I27632">
        <v>11.75</v>
      </c>
      <c r="J27632">
        <v>11.66</v>
      </c>
      <c r="K27632">
        <v>9</v>
      </c>
      <c r="L27632">
        <v>25</v>
      </c>
      <c r="M27632" t="s">
        <v>122</v>
      </c>
    </row>
    <row r="27633" spans="1:13" hidden="1" x14ac:dyDescent="0.25">
      <c r="A27633" s="3">
        <v>40402</v>
      </c>
      <c r="B27633" s="16">
        <v>0</v>
      </c>
      <c r="C27633">
        <v>28763.73</v>
      </c>
      <c r="D27633">
        <v>28691.66</v>
      </c>
      <c r="E27633">
        <v>0</v>
      </c>
      <c r="F27633">
        <v>0</v>
      </c>
      <c r="G27633" s="3">
        <v>44564</v>
      </c>
      <c r="H27633">
        <v>2817</v>
      </c>
      <c r="I27633">
        <v>0</v>
      </c>
      <c r="J27633">
        <v>0</v>
      </c>
      <c r="K27633">
        <v>0</v>
      </c>
      <c r="L27633">
        <v>33</v>
      </c>
      <c r="M27633" t="s">
        <v>145</v>
      </c>
    </row>
    <row r="27634" spans="1:13" hidden="1" x14ac:dyDescent="0.25">
      <c r="A27634" s="3">
        <v>40402</v>
      </c>
      <c r="B27634" s="16">
        <v>320</v>
      </c>
      <c r="C27634">
        <v>65115.91</v>
      </c>
      <c r="D27634">
        <v>65050.83</v>
      </c>
      <c r="E27634">
        <v>11.71</v>
      </c>
      <c r="F27634">
        <v>11.71</v>
      </c>
      <c r="G27634" s="3">
        <v>41821</v>
      </c>
      <c r="H27634">
        <v>962</v>
      </c>
      <c r="I27634">
        <v>11.71</v>
      </c>
      <c r="J27634">
        <v>11.71</v>
      </c>
      <c r="K27634">
        <v>1</v>
      </c>
      <c r="L27634">
        <v>19</v>
      </c>
      <c r="M27634" t="s">
        <v>175</v>
      </c>
    </row>
    <row r="27635" spans="1:13" hidden="1" x14ac:dyDescent="0.25">
      <c r="A27635" s="3">
        <v>40402</v>
      </c>
      <c r="B27635" s="16">
        <v>655</v>
      </c>
      <c r="C27635">
        <v>74751.55</v>
      </c>
      <c r="D27635">
        <v>74772.039999999994</v>
      </c>
      <c r="E27635">
        <v>11.74</v>
      </c>
      <c r="F27635">
        <v>11.74</v>
      </c>
      <c r="G27635" s="3">
        <v>41365</v>
      </c>
      <c r="H27635">
        <v>651</v>
      </c>
      <c r="I27635">
        <v>11.74</v>
      </c>
      <c r="J27635">
        <v>11.74</v>
      </c>
      <c r="K27635">
        <v>7</v>
      </c>
      <c r="L27635">
        <v>14</v>
      </c>
      <c r="M27635" t="s">
        <v>161</v>
      </c>
    </row>
    <row r="27636" spans="1:13" hidden="1" x14ac:dyDescent="0.25">
      <c r="A27636" s="3">
        <v>40402</v>
      </c>
      <c r="B27636" s="16">
        <v>15315</v>
      </c>
      <c r="C27636">
        <v>70628.990000000005</v>
      </c>
      <c r="D27636">
        <v>70621.88</v>
      </c>
      <c r="E27636">
        <v>11.78</v>
      </c>
      <c r="F27636">
        <v>11.75</v>
      </c>
      <c r="G27636" s="3">
        <v>41548</v>
      </c>
      <c r="H27636">
        <v>779</v>
      </c>
      <c r="I27636">
        <v>11.78</v>
      </c>
      <c r="J27636">
        <v>11.72</v>
      </c>
      <c r="K27636">
        <v>5</v>
      </c>
      <c r="L27636">
        <v>16</v>
      </c>
      <c r="M27636" t="s">
        <v>156</v>
      </c>
    </row>
    <row r="27637" spans="1:13" hidden="1" x14ac:dyDescent="0.25">
      <c r="A27637" s="3">
        <v>40402</v>
      </c>
      <c r="B27637" s="16">
        <v>11845</v>
      </c>
      <c r="C27637">
        <v>72711.48</v>
      </c>
      <c r="D27637">
        <v>72688.22</v>
      </c>
      <c r="E27637">
        <v>11.76</v>
      </c>
      <c r="F27637">
        <v>11.75</v>
      </c>
      <c r="G27637" s="3">
        <v>41456</v>
      </c>
      <c r="H27637">
        <v>714</v>
      </c>
      <c r="I27637">
        <v>11.76</v>
      </c>
      <c r="J27637">
        <v>11.71</v>
      </c>
      <c r="K27637">
        <v>29</v>
      </c>
      <c r="L27637">
        <v>15</v>
      </c>
      <c r="M27637" t="s">
        <v>162</v>
      </c>
    </row>
    <row r="27638" spans="1:13" hidden="1" x14ac:dyDescent="0.25">
      <c r="A27638" s="3">
        <v>40402</v>
      </c>
      <c r="B27638" s="16">
        <v>560</v>
      </c>
      <c r="C27638">
        <v>78851.850000000006</v>
      </c>
      <c r="D27638">
        <v>78885.17</v>
      </c>
      <c r="E27638">
        <v>11.74</v>
      </c>
      <c r="F27638">
        <v>11.72</v>
      </c>
      <c r="G27638" s="3">
        <v>41183</v>
      </c>
      <c r="H27638">
        <v>533</v>
      </c>
      <c r="I27638">
        <v>11.74</v>
      </c>
      <c r="J27638">
        <v>11.72</v>
      </c>
      <c r="K27638">
        <v>6</v>
      </c>
      <c r="L27638">
        <v>12</v>
      </c>
      <c r="M27638" t="s">
        <v>151</v>
      </c>
    </row>
    <row r="27639" spans="1:13" hidden="1" x14ac:dyDescent="0.25">
      <c r="A27639" s="3">
        <v>40402</v>
      </c>
      <c r="B27639" s="16">
        <v>6805</v>
      </c>
      <c r="C27639">
        <v>32175.85</v>
      </c>
      <c r="D27639">
        <v>32087.439999999999</v>
      </c>
      <c r="E27639">
        <v>11.55</v>
      </c>
      <c r="F27639">
        <v>11.6</v>
      </c>
      <c r="G27639" s="3">
        <v>44200</v>
      </c>
      <c r="H27639">
        <v>2570</v>
      </c>
      <c r="I27639">
        <v>11.6</v>
      </c>
      <c r="J27639">
        <v>11.52</v>
      </c>
      <c r="K27639">
        <v>68</v>
      </c>
      <c r="L27639">
        <v>32</v>
      </c>
      <c r="M27639" t="s">
        <v>178</v>
      </c>
    </row>
    <row r="27640" spans="1:13" hidden="1" x14ac:dyDescent="0.25">
      <c r="A27640" s="3">
        <v>40402</v>
      </c>
      <c r="B27640" s="16">
        <v>240</v>
      </c>
      <c r="C27640">
        <v>83485.61</v>
      </c>
      <c r="D27640">
        <v>83525.36</v>
      </c>
      <c r="E27640">
        <v>11.64</v>
      </c>
      <c r="F27640">
        <v>11.64</v>
      </c>
      <c r="G27640" s="3">
        <v>41001</v>
      </c>
      <c r="H27640">
        <v>408</v>
      </c>
      <c r="I27640">
        <v>11.64</v>
      </c>
      <c r="J27640">
        <v>11.62</v>
      </c>
      <c r="K27640">
        <v>6</v>
      </c>
      <c r="L27640">
        <v>10</v>
      </c>
      <c r="M27640" t="s">
        <v>152</v>
      </c>
    </row>
    <row r="27641" spans="1:13" hidden="1" x14ac:dyDescent="0.25">
      <c r="A27641" s="3">
        <v>40402</v>
      </c>
      <c r="B27641" s="16">
        <v>1315</v>
      </c>
      <c r="C27641">
        <v>61505.33</v>
      </c>
      <c r="D27641">
        <v>61459.37</v>
      </c>
      <c r="E27641">
        <v>11.71</v>
      </c>
      <c r="F27641">
        <v>11.73</v>
      </c>
      <c r="G27641" s="3">
        <v>42006</v>
      </c>
      <c r="H27641">
        <v>1089</v>
      </c>
      <c r="I27641">
        <v>11.74</v>
      </c>
      <c r="J27641">
        <v>11.68</v>
      </c>
      <c r="K27641">
        <v>14</v>
      </c>
      <c r="L27641">
        <v>21</v>
      </c>
      <c r="M27641" t="s">
        <v>131</v>
      </c>
    </row>
    <row r="27642" spans="1:13" hidden="1" x14ac:dyDescent="0.25">
      <c r="A27642" s="3">
        <v>40402</v>
      </c>
      <c r="B27642" s="16">
        <v>135</v>
      </c>
      <c r="C27642">
        <v>97003.839999999997</v>
      </c>
      <c r="D27642">
        <v>97004.26</v>
      </c>
      <c r="E27642">
        <v>10.76</v>
      </c>
      <c r="F27642">
        <v>10.76</v>
      </c>
      <c r="G27642" s="3">
        <v>40513</v>
      </c>
      <c r="H27642">
        <v>75</v>
      </c>
      <c r="I27642">
        <v>10.76</v>
      </c>
      <c r="J27642">
        <v>10.76</v>
      </c>
      <c r="K27642">
        <v>2</v>
      </c>
      <c r="L27642">
        <v>4</v>
      </c>
      <c r="M27642" t="s">
        <v>193</v>
      </c>
    </row>
    <row r="27643" spans="1:13" hidden="1" x14ac:dyDescent="0.25">
      <c r="A27643" s="3">
        <v>40402</v>
      </c>
      <c r="B27643" s="16">
        <v>1720</v>
      </c>
      <c r="C27643">
        <v>88414.68</v>
      </c>
      <c r="D27643">
        <v>88462.34</v>
      </c>
      <c r="E27643">
        <v>11.37</v>
      </c>
      <c r="F27643">
        <v>11.35</v>
      </c>
      <c r="G27643" s="3">
        <v>40819</v>
      </c>
      <c r="H27643">
        <v>284</v>
      </c>
      <c r="I27643">
        <v>11.39</v>
      </c>
      <c r="J27643">
        <v>11.35</v>
      </c>
      <c r="K27643">
        <v>13</v>
      </c>
      <c r="L27643">
        <v>8</v>
      </c>
      <c r="M27643" t="s">
        <v>118</v>
      </c>
    </row>
    <row r="27644" spans="1:13" hidden="1" x14ac:dyDescent="0.25">
      <c r="A27644" s="3">
        <v>40402</v>
      </c>
      <c r="B27644" s="16">
        <v>3340</v>
      </c>
      <c r="C27644">
        <v>97795.77</v>
      </c>
      <c r="D27644">
        <v>97797.119999999995</v>
      </c>
      <c r="E27644">
        <v>10.749000000000001</v>
      </c>
      <c r="F27644">
        <v>10.744999999999999</v>
      </c>
      <c r="G27644" s="3">
        <v>40483</v>
      </c>
      <c r="H27644">
        <v>55</v>
      </c>
      <c r="I27644">
        <v>10.75</v>
      </c>
      <c r="J27644">
        <v>10.74</v>
      </c>
      <c r="K27644">
        <v>9</v>
      </c>
      <c r="L27644">
        <v>3</v>
      </c>
      <c r="M27644" t="s">
        <v>191</v>
      </c>
    </row>
    <row r="27645" spans="1:13" hidden="1" x14ac:dyDescent="0.25">
      <c r="A27645" s="3">
        <v>40402</v>
      </c>
      <c r="B27645" s="16">
        <v>15115</v>
      </c>
      <c r="C27645">
        <v>49549.38</v>
      </c>
      <c r="D27645">
        <v>49381.66</v>
      </c>
      <c r="E27645">
        <v>11.7</v>
      </c>
      <c r="F27645">
        <v>11.72</v>
      </c>
      <c r="G27645" s="3">
        <v>42737</v>
      </c>
      <c r="H27645">
        <v>1584</v>
      </c>
      <c r="I27645">
        <v>11.72</v>
      </c>
      <c r="J27645">
        <v>11.62</v>
      </c>
      <c r="K27645">
        <v>252</v>
      </c>
      <c r="L27645">
        <v>27</v>
      </c>
      <c r="M27645" t="s">
        <v>119</v>
      </c>
    </row>
    <row r="27646" spans="1:13" hidden="1" x14ac:dyDescent="0.25">
      <c r="A27646" s="3">
        <v>40402</v>
      </c>
      <c r="B27646" s="16">
        <v>56700</v>
      </c>
      <c r="C27646">
        <v>93614.45</v>
      </c>
      <c r="D27646">
        <v>93631.57</v>
      </c>
      <c r="E27646">
        <v>10.97</v>
      </c>
      <c r="F27646">
        <v>10.94</v>
      </c>
      <c r="G27646" s="3">
        <v>40634</v>
      </c>
      <c r="H27646">
        <v>157</v>
      </c>
      <c r="I27646">
        <v>10.97</v>
      </c>
      <c r="J27646">
        <v>10.91</v>
      </c>
      <c r="K27646">
        <v>71</v>
      </c>
      <c r="L27646">
        <v>6</v>
      </c>
      <c r="M27646" t="s">
        <v>117</v>
      </c>
    </row>
    <row r="27647" spans="1:13" hidden="1" x14ac:dyDescent="0.25">
      <c r="A27647" s="3">
        <v>40402</v>
      </c>
      <c r="B27647" s="16">
        <v>38655</v>
      </c>
      <c r="C27647">
        <v>68675.28</v>
      </c>
      <c r="D27647">
        <v>68657.179999999993</v>
      </c>
      <c r="E27647">
        <v>11.75</v>
      </c>
      <c r="F27647">
        <v>11.76</v>
      </c>
      <c r="G27647" s="3">
        <v>41641</v>
      </c>
      <c r="H27647">
        <v>840</v>
      </c>
      <c r="I27647">
        <v>11.77</v>
      </c>
      <c r="J27647">
        <v>11.7</v>
      </c>
      <c r="K27647">
        <v>315</v>
      </c>
      <c r="L27647">
        <v>17</v>
      </c>
      <c r="M27647" t="s">
        <v>130</v>
      </c>
    </row>
    <row r="27648" spans="1:13" hidden="1" x14ac:dyDescent="0.25">
      <c r="A27648" s="3">
        <v>40402</v>
      </c>
      <c r="B27648" s="16">
        <v>5720</v>
      </c>
      <c r="C27648">
        <v>99439.58</v>
      </c>
      <c r="D27648">
        <v>99439.44</v>
      </c>
      <c r="E27648">
        <v>10.648999999999999</v>
      </c>
      <c r="F27648">
        <v>10.641</v>
      </c>
      <c r="G27648" s="3">
        <v>40422</v>
      </c>
      <c r="H27648">
        <v>14</v>
      </c>
      <c r="I27648">
        <v>10.648999999999999</v>
      </c>
      <c r="J27648">
        <v>10.635999999999999</v>
      </c>
      <c r="K27648">
        <v>8</v>
      </c>
      <c r="L27648">
        <v>1</v>
      </c>
      <c r="M27648" t="s">
        <v>190</v>
      </c>
    </row>
    <row r="27649" spans="1:13" hidden="1" x14ac:dyDescent="0.25">
      <c r="A27649" s="3">
        <v>40402</v>
      </c>
      <c r="B27649" s="16">
        <v>113760</v>
      </c>
      <c r="C27649">
        <v>76738.8</v>
      </c>
      <c r="D27649">
        <v>76774.58</v>
      </c>
      <c r="E27649">
        <v>11.77</v>
      </c>
      <c r="F27649">
        <v>11.74</v>
      </c>
      <c r="G27649" s="3">
        <v>41276</v>
      </c>
      <c r="H27649">
        <v>592</v>
      </c>
      <c r="I27649">
        <v>11.79</v>
      </c>
      <c r="J27649">
        <v>11.7</v>
      </c>
      <c r="K27649">
        <v>1043</v>
      </c>
      <c r="L27649">
        <v>13</v>
      </c>
      <c r="M27649" t="s">
        <v>121</v>
      </c>
    </row>
    <row r="27650" spans="1:13" hidden="1" x14ac:dyDescent="0.25">
      <c r="A27650" s="3">
        <v>40402</v>
      </c>
      <c r="B27650" s="16">
        <v>137870</v>
      </c>
      <c r="C27650">
        <v>81153.03</v>
      </c>
      <c r="D27650">
        <v>81197.22</v>
      </c>
      <c r="E27650">
        <v>11.75</v>
      </c>
      <c r="F27650">
        <v>11.72</v>
      </c>
      <c r="G27650" s="3">
        <v>41092</v>
      </c>
      <c r="H27650">
        <v>470</v>
      </c>
      <c r="I27650">
        <v>11.77</v>
      </c>
      <c r="J27650">
        <v>11.68</v>
      </c>
      <c r="K27650">
        <v>438</v>
      </c>
      <c r="L27650">
        <v>11</v>
      </c>
      <c r="M27650" t="s">
        <v>149</v>
      </c>
    </row>
    <row r="27651" spans="1:13" hidden="1" x14ac:dyDescent="0.25">
      <c r="A27651" s="3">
        <v>40402</v>
      </c>
      <c r="B27651" s="16">
        <v>81960</v>
      </c>
      <c r="C27651">
        <v>91077.21</v>
      </c>
      <c r="D27651">
        <v>91107.88</v>
      </c>
      <c r="E27651">
        <v>11.19</v>
      </c>
      <c r="F27651">
        <v>11.15</v>
      </c>
      <c r="G27651" s="3">
        <v>40725</v>
      </c>
      <c r="H27651">
        <v>219</v>
      </c>
      <c r="I27651">
        <v>11.2</v>
      </c>
      <c r="J27651">
        <v>11.15</v>
      </c>
      <c r="K27651">
        <v>134</v>
      </c>
      <c r="L27651">
        <v>7</v>
      </c>
      <c r="M27651" t="s">
        <v>123</v>
      </c>
    </row>
    <row r="27652" spans="1:13" hidden="1" x14ac:dyDescent="0.25">
      <c r="A27652" s="3">
        <v>40402</v>
      </c>
      <c r="B27652" s="16">
        <v>1035</v>
      </c>
      <c r="C27652">
        <v>98596.58</v>
      </c>
      <c r="D27652">
        <v>98597.32</v>
      </c>
      <c r="E27652">
        <v>10.695</v>
      </c>
      <c r="F27652">
        <v>10.71</v>
      </c>
      <c r="G27652" s="3">
        <v>40452</v>
      </c>
      <c r="H27652">
        <v>35</v>
      </c>
      <c r="I27652">
        <v>10.72</v>
      </c>
      <c r="J27652">
        <v>10.695</v>
      </c>
      <c r="K27652">
        <v>25</v>
      </c>
      <c r="L27652">
        <v>2</v>
      </c>
      <c r="M27652" t="s">
        <v>120</v>
      </c>
    </row>
    <row r="27653" spans="1:13" hidden="1" x14ac:dyDescent="0.25">
      <c r="A27653" s="3">
        <v>40402</v>
      </c>
      <c r="B27653" s="16">
        <v>332140</v>
      </c>
      <c r="C27653">
        <v>85917.58</v>
      </c>
      <c r="D27653">
        <v>85973.83</v>
      </c>
      <c r="E27653">
        <v>11.57</v>
      </c>
      <c r="F27653">
        <v>11.52</v>
      </c>
      <c r="G27653" s="3">
        <v>40910</v>
      </c>
      <c r="H27653">
        <v>346</v>
      </c>
      <c r="I27653">
        <v>11.58</v>
      </c>
      <c r="J27653">
        <v>11.49</v>
      </c>
      <c r="K27653">
        <v>1005</v>
      </c>
      <c r="L27653">
        <v>9</v>
      </c>
      <c r="M27653" t="s">
        <v>135</v>
      </c>
    </row>
    <row r="27654" spans="1:13" hidden="1" x14ac:dyDescent="0.25">
      <c r="A27654" s="3">
        <v>40402</v>
      </c>
      <c r="B27654" s="16">
        <v>123215</v>
      </c>
      <c r="C27654">
        <v>96093.03</v>
      </c>
      <c r="D27654">
        <v>96096.92</v>
      </c>
      <c r="E27654">
        <v>10.79</v>
      </c>
      <c r="F27654">
        <v>10.78</v>
      </c>
      <c r="G27654" s="3">
        <v>40546</v>
      </c>
      <c r="H27654">
        <v>96</v>
      </c>
      <c r="I27654">
        <v>10.8</v>
      </c>
      <c r="J27654">
        <v>10.78</v>
      </c>
      <c r="K27654">
        <v>87</v>
      </c>
      <c r="L27654">
        <v>5</v>
      </c>
      <c r="M27654" t="s">
        <v>128</v>
      </c>
    </row>
    <row r="27655" spans="1:13" hidden="1" x14ac:dyDescent="0.25">
      <c r="A27655" s="3">
        <v>40403</v>
      </c>
      <c r="B27655" s="16">
        <v>0</v>
      </c>
      <c r="C27655">
        <v>0</v>
      </c>
      <c r="D27655">
        <v>25711.84</v>
      </c>
      <c r="E27655">
        <v>0</v>
      </c>
      <c r="F27655">
        <v>0</v>
      </c>
      <c r="G27655" s="3">
        <v>44928</v>
      </c>
      <c r="H27655">
        <v>3065</v>
      </c>
      <c r="I27655">
        <v>0</v>
      </c>
      <c r="J27655">
        <v>0</v>
      </c>
      <c r="K27655">
        <v>0</v>
      </c>
      <c r="L27655">
        <v>34</v>
      </c>
      <c r="M27655" t="s">
        <v>195</v>
      </c>
    </row>
    <row r="27656" spans="1:13" hidden="1" x14ac:dyDescent="0.25">
      <c r="A27656" s="3">
        <v>40403</v>
      </c>
      <c r="B27656" s="16">
        <v>0</v>
      </c>
      <c r="C27656">
        <v>20654.97</v>
      </c>
      <c r="D27656">
        <v>20642.43</v>
      </c>
      <c r="E27656">
        <v>0</v>
      </c>
      <c r="F27656">
        <v>0</v>
      </c>
      <c r="G27656" s="3">
        <v>45659</v>
      </c>
      <c r="H27656">
        <v>3560</v>
      </c>
      <c r="I27656">
        <v>0</v>
      </c>
      <c r="J27656">
        <v>0</v>
      </c>
      <c r="K27656">
        <v>0</v>
      </c>
      <c r="L27656">
        <v>36</v>
      </c>
      <c r="M27656" t="s">
        <v>189</v>
      </c>
    </row>
    <row r="27657" spans="1:13" hidden="1" x14ac:dyDescent="0.25">
      <c r="A27657" s="3">
        <v>40403</v>
      </c>
      <c r="B27657" s="16">
        <v>0</v>
      </c>
      <c r="C27657">
        <v>23076.25</v>
      </c>
      <c r="D27657">
        <v>23063.279999999999</v>
      </c>
      <c r="E27657">
        <v>0</v>
      </c>
      <c r="F27657">
        <v>0</v>
      </c>
      <c r="G27657" s="3">
        <v>45293</v>
      </c>
      <c r="H27657">
        <v>3311</v>
      </c>
      <c r="I27657">
        <v>0</v>
      </c>
      <c r="J27657">
        <v>0</v>
      </c>
      <c r="K27657">
        <v>0</v>
      </c>
      <c r="L27657">
        <v>35</v>
      </c>
      <c r="M27657" t="s">
        <v>194</v>
      </c>
    </row>
    <row r="27658" spans="1:13" hidden="1" x14ac:dyDescent="0.25">
      <c r="A27658" s="3">
        <v>40403</v>
      </c>
      <c r="B27658" s="16">
        <v>0</v>
      </c>
      <c r="C27658">
        <v>48070.78</v>
      </c>
      <c r="D27658">
        <v>48118.23</v>
      </c>
      <c r="E27658">
        <v>0</v>
      </c>
      <c r="F27658">
        <v>0</v>
      </c>
      <c r="G27658" s="3">
        <v>42828</v>
      </c>
      <c r="H27658">
        <v>1645</v>
      </c>
      <c r="I27658">
        <v>0</v>
      </c>
      <c r="J27658">
        <v>0</v>
      </c>
      <c r="K27658">
        <v>0</v>
      </c>
      <c r="L27658">
        <v>28</v>
      </c>
      <c r="M27658" t="s">
        <v>192</v>
      </c>
    </row>
    <row r="27659" spans="1:13" hidden="1" x14ac:dyDescent="0.25">
      <c r="A27659" s="3">
        <v>40403</v>
      </c>
      <c r="B27659" s="16">
        <v>0</v>
      </c>
      <c r="C27659">
        <v>56633.99</v>
      </c>
      <c r="D27659">
        <v>56680.39</v>
      </c>
      <c r="E27659">
        <v>0</v>
      </c>
      <c r="F27659">
        <v>0</v>
      </c>
      <c r="G27659" s="3">
        <v>42278</v>
      </c>
      <c r="H27659">
        <v>1274</v>
      </c>
      <c r="I27659">
        <v>0</v>
      </c>
      <c r="J27659">
        <v>0</v>
      </c>
      <c r="K27659">
        <v>0</v>
      </c>
      <c r="L27659">
        <v>24</v>
      </c>
      <c r="M27659" t="s">
        <v>187</v>
      </c>
    </row>
    <row r="27660" spans="1:13" hidden="1" x14ac:dyDescent="0.25">
      <c r="A27660" s="3">
        <v>40403</v>
      </c>
      <c r="B27660" s="16">
        <v>10</v>
      </c>
      <c r="C27660">
        <v>39770.58</v>
      </c>
      <c r="D27660">
        <v>39831.589999999997</v>
      </c>
      <c r="E27660">
        <v>11.65</v>
      </c>
      <c r="F27660">
        <v>11.65</v>
      </c>
      <c r="G27660" s="3">
        <v>43467</v>
      </c>
      <c r="H27660">
        <v>2074</v>
      </c>
      <c r="I27660">
        <v>11.65</v>
      </c>
      <c r="J27660">
        <v>11.65</v>
      </c>
      <c r="K27660">
        <v>1</v>
      </c>
      <c r="L27660">
        <v>30</v>
      </c>
      <c r="M27660" t="s">
        <v>168</v>
      </c>
    </row>
    <row r="27661" spans="1:13" hidden="1" x14ac:dyDescent="0.25">
      <c r="A27661" s="3">
        <v>40403</v>
      </c>
      <c r="B27661" s="16">
        <v>0</v>
      </c>
      <c r="C27661">
        <v>35688.44</v>
      </c>
      <c r="D27661">
        <v>35725.629999999997</v>
      </c>
      <c r="E27661">
        <v>0</v>
      </c>
      <c r="F27661">
        <v>0</v>
      </c>
      <c r="G27661" s="3">
        <v>43832</v>
      </c>
      <c r="H27661">
        <v>2322</v>
      </c>
      <c r="I27661">
        <v>0</v>
      </c>
      <c r="J27661">
        <v>0</v>
      </c>
      <c r="K27661">
        <v>0</v>
      </c>
      <c r="L27661">
        <v>31</v>
      </c>
      <c r="M27661" t="s">
        <v>179</v>
      </c>
    </row>
    <row r="27662" spans="1:13" hidden="1" x14ac:dyDescent="0.25">
      <c r="A27662" s="3">
        <v>40403</v>
      </c>
      <c r="B27662" s="16">
        <v>0</v>
      </c>
      <c r="C27662">
        <v>52152.15</v>
      </c>
      <c r="D27662">
        <v>52280.38</v>
      </c>
      <c r="E27662">
        <v>0</v>
      </c>
      <c r="F27662">
        <v>0</v>
      </c>
      <c r="G27662" s="3">
        <v>42552</v>
      </c>
      <c r="H27662">
        <v>1457</v>
      </c>
      <c r="I27662">
        <v>0</v>
      </c>
      <c r="J27662">
        <v>0</v>
      </c>
      <c r="K27662">
        <v>0</v>
      </c>
      <c r="L27662">
        <v>26</v>
      </c>
      <c r="M27662" t="s">
        <v>186</v>
      </c>
    </row>
    <row r="27663" spans="1:13" hidden="1" x14ac:dyDescent="0.25">
      <c r="A27663" s="3">
        <v>40403</v>
      </c>
      <c r="B27663" s="16">
        <v>750</v>
      </c>
      <c r="C27663">
        <v>58345.9</v>
      </c>
      <c r="D27663">
        <v>58348.11</v>
      </c>
      <c r="E27663">
        <v>11.69</v>
      </c>
      <c r="F27663">
        <v>11.7</v>
      </c>
      <c r="G27663" s="3">
        <v>42186</v>
      </c>
      <c r="H27663">
        <v>1210</v>
      </c>
      <c r="I27663">
        <v>11.7</v>
      </c>
      <c r="J27663">
        <v>11.68</v>
      </c>
      <c r="K27663">
        <v>4</v>
      </c>
      <c r="L27663">
        <v>23</v>
      </c>
      <c r="M27663" t="s">
        <v>171</v>
      </c>
    </row>
    <row r="27664" spans="1:13" hidden="1" x14ac:dyDescent="0.25">
      <c r="A27664" s="3">
        <v>40403</v>
      </c>
      <c r="B27664" s="16">
        <v>200</v>
      </c>
      <c r="C27664">
        <v>63240.38</v>
      </c>
      <c r="D27664">
        <v>63247.53</v>
      </c>
      <c r="E27664">
        <v>11.74</v>
      </c>
      <c r="F27664">
        <v>11.74</v>
      </c>
      <c r="G27664" s="3">
        <v>41913</v>
      </c>
      <c r="H27664">
        <v>1026</v>
      </c>
      <c r="I27664">
        <v>11.74</v>
      </c>
      <c r="J27664">
        <v>11.74</v>
      </c>
      <c r="K27664">
        <v>1</v>
      </c>
      <c r="L27664">
        <v>20</v>
      </c>
      <c r="M27664" t="s">
        <v>176</v>
      </c>
    </row>
    <row r="27665" spans="1:13" hidden="1" x14ac:dyDescent="0.25">
      <c r="A27665" s="3">
        <v>40403</v>
      </c>
      <c r="B27665" s="16">
        <v>300</v>
      </c>
      <c r="C27665">
        <v>59894.96</v>
      </c>
      <c r="D27665">
        <v>59956.83</v>
      </c>
      <c r="E27665">
        <v>11.69</v>
      </c>
      <c r="F27665">
        <v>11.65</v>
      </c>
      <c r="G27665" s="3">
        <v>42095</v>
      </c>
      <c r="H27665">
        <v>1149</v>
      </c>
      <c r="I27665">
        <v>11.69</v>
      </c>
      <c r="J27665">
        <v>11.65</v>
      </c>
      <c r="K27665">
        <v>4</v>
      </c>
      <c r="L27665">
        <v>22</v>
      </c>
      <c r="M27665" t="s">
        <v>169</v>
      </c>
    </row>
    <row r="27666" spans="1:13" hidden="1" x14ac:dyDescent="0.25">
      <c r="A27666" s="3">
        <v>40403</v>
      </c>
      <c r="B27666" s="16">
        <v>50</v>
      </c>
      <c r="C27666">
        <v>44343.67</v>
      </c>
      <c r="D27666">
        <v>44286.9</v>
      </c>
      <c r="E27666">
        <v>11.7</v>
      </c>
      <c r="F27666">
        <v>11.7</v>
      </c>
      <c r="G27666" s="3">
        <v>43102</v>
      </c>
      <c r="H27666">
        <v>1829</v>
      </c>
      <c r="I27666">
        <v>11.7</v>
      </c>
      <c r="J27666">
        <v>11.7</v>
      </c>
      <c r="K27666">
        <v>1</v>
      </c>
      <c r="L27666">
        <v>29</v>
      </c>
      <c r="M27666" t="s">
        <v>150</v>
      </c>
    </row>
    <row r="27667" spans="1:13" hidden="1" x14ac:dyDescent="0.25">
      <c r="A27667" s="3">
        <v>40403</v>
      </c>
      <c r="B27667" s="16">
        <v>200</v>
      </c>
      <c r="C27667">
        <v>66883.990000000005</v>
      </c>
      <c r="D27667">
        <v>66973.440000000002</v>
      </c>
      <c r="E27667">
        <v>11.7</v>
      </c>
      <c r="F27667">
        <v>11.7</v>
      </c>
      <c r="G27667" s="3">
        <v>41730</v>
      </c>
      <c r="H27667">
        <v>900</v>
      </c>
      <c r="I27667">
        <v>11.7</v>
      </c>
      <c r="J27667">
        <v>11.7</v>
      </c>
      <c r="K27667">
        <v>2</v>
      </c>
      <c r="L27667">
        <v>18</v>
      </c>
      <c r="M27667" t="s">
        <v>170</v>
      </c>
    </row>
    <row r="27668" spans="1:13" hidden="1" x14ac:dyDescent="0.25">
      <c r="A27668" s="3">
        <v>40403</v>
      </c>
      <c r="B27668" s="16">
        <v>625</v>
      </c>
      <c r="C27668">
        <v>55024.56</v>
      </c>
      <c r="D27668">
        <v>55159.31</v>
      </c>
      <c r="E27668">
        <v>11.7</v>
      </c>
      <c r="F27668">
        <v>11.7</v>
      </c>
      <c r="G27668" s="3">
        <v>42373</v>
      </c>
      <c r="H27668">
        <v>1334</v>
      </c>
      <c r="I27668">
        <v>11.7</v>
      </c>
      <c r="J27668">
        <v>11.7</v>
      </c>
      <c r="K27668">
        <v>10</v>
      </c>
      <c r="L27668">
        <v>25</v>
      </c>
      <c r="M27668" t="s">
        <v>122</v>
      </c>
    </row>
    <row r="27669" spans="1:13" hidden="1" x14ac:dyDescent="0.25">
      <c r="A27669" s="3">
        <v>40403</v>
      </c>
      <c r="B27669" s="16">
        <v>20</v>
      </c>
      <c r="C27669">
        <v>28703.17</v>
      </c>
      <c r="D27669">
        <v>28689.599999999999</v>
      </c>
      <c r="E27669">
        <v>11.63</v>
      </c>
      <c r="F27669">
        <v>11.63</v>
      </c>
      <c r="G27669" s="3">
        <v>44564</v>
      </c>
      <c r="H27669">
        <v>2816</v>
      </c>
      <c r="I27669">
        <v>11.63</v>
      </c>
      <c r="J27669">
        <v>11.63</v>
      </c>
      <c r="K27669">
        <v>1</v>
      </c>
      <c r="L27669">
        <v>33</v>
      </c>
      <c r="M27669" t="s">
        <v>145</v>
      </c>
    </row>
    <row r="27670" spans="1:13" hidden="1" x14ac:dyDescent="0.25">
      <c r="A27670" s="3">
        <v>40403</v>
      </c>
      <c r="B27670" s="16">
        <v>300</v>
      </c>
      <c r="C27670">
        <v>65076.93</v>
      </c>
      <c r="D27670">
        <v>65203.46</v>
      </c>
      <c r="E27670">
        <v>11.7</v>
      </c>
      <c r="F27670">
        <v>11.7</v>
      </c>
      <c r="G27670" s="3">
        <v>41821</v>
      </c>
      <c r="H27670">
        <v>961</v>
      </c>
      <c r="I27670">
        <v>11.7</v>
      </c>
      <c r="J27670">
        <v>11.7</v>
      </c>
      <c r="K27670">
        <v>4</v>
      </c>
      <c r="L27670">
        <v>19</v>
      </c>
      <c r="M27670" t="s">
        <v>175</v>
      </c>
    </row>
    <row r="27671" spans="1:13" hidden="1" x14ac:dyDescent="0.25">
      <c r="A27671" s="3">
        <v>40403</v>
      </c>
      <c r="B27671" s="16">
        <v>500</v>
      </c>
      <c r="C27671">
        <v>74802.05</v>
      </c>
      <c r="D27671">
        <v>74910.12</v>
      </c>
      <c r="E27671">
        <v>11.68</v>
      </c>
      <c r="F27671">
        <v>11.68</v>
      </c>
      <c r="G27671" s="3">
        <v>41365</v>
      </c>
      <c r="H27671">
        <v>650</v>
      </c>
      <c r="I27671">
        <v>11.68</v>
      </c>
      <c r="J27671">
        <v>11.68</v>
      </c>
      <c r="K27671">
        <v>3</v>
      </c>
      <c r="L27671">
        <v>14</v>
      </c>
      <c r="M27671" t="s">
        <v>161</v>
      </c>
    </row>
    <row r="27672" spans="1:13" hidden="1" x14ac:dyDescent="0.25">
      <c r="A27672" s="3">
        <v>40403</v>
      </c>
      <c r="B27672" s="16">
        <v>600</v>
      </c>
      <c r="C27672">
        <v>70650.22</v>
      </c>
      <c r="D27672">
        <v>70751.960000000006</v>
      </c>
      <c r="E27672">
        <v>11.7</v>
      </c>
      <c r="F27672">
        <v>11.7</v>
      </c>
      <c r="G27672" s="3">
        <v>41548</v>
      </c>
      <c r="H27672">
        <v>778</v>
      </c>
      <c r="I27672">
        <v>11.7</v>
      </c>
      <c r="J27672">
        <v>11.7</v>
      </c>
      <c r="K27672">
        <v>3</v>
      </c>
      <c r="L27672">
        <v>16</v>
      </c>
      <c r="M27672" t="s">
        <v>156</v>
      </c>
    </row>
    <row r="27673" spans="1:13" hidden="1" x14ac:dyDescent="0.25">
      <c r="A27673" s="3">
        <v>40403</v>
      </c>
      <c r="B27673" s="16">
        <v>500</v>
      </c>
      <c r="C27673">
        <v>72717.39</v>
      </c>
      <c r="D27673">
        <v>72869.649999999994</v>
      </c>
      <c r="E27673">
        <v>11.68</v>
      </c>
      <c r="F27673">
        <v>11.68</v>
      </c>
      <c r="G27673" s="3">
        <v>41456</v>
      </c>
      <c r="H27673">
        <v>713</v>
      </c>
      <c r="I27673">
        <v>11.68</v>
      </c>
      <c r="J27673">
        <v>11.68</v>
      </c>
      <c r="K27673">
        <v>3</v>
      </c>
      <c r="L27673">
        <v>15</v>
      </c>
      <c r="M27673" t="s">
        <v>162</v>
      </c>
    </row>
    <row r="27674" spans="1:13" hidden="1" x14ac:dyDescent="0.25">
      <c r="A27674" s="3">
        <v>40403</v>
      </c>
      <c r="B27674" s="16">
        <v>580</v>
      </c>
      <c r="C27674">
        <v>78916.83</v>
      </c>
      <c r="D27674">
        <v>79025.399999999994</v>
      </c>
      <c r="E27674">
        <v>11.67</v>
      </c>
      <c r="F27674">
        <v>11.68</v>
      </c>
      <c r="G27674" s="3">
        <v>41183</v>
      </c>
      <c r="H27674">
        <v>532</v>
      </c>
      <c r="I27674">
        <v>11.68</v>
      </c>
      <c r="J27674">
        <v>11.67</v>
      </c>
      <c r="K27674">
        <v>6</v>
      </c>
      <c r="L27674">
        <v>12</v>
      </c>
      <c r="M27674" t="s">
        <v>151</v>
      </c>
    </row>
    <row r="27675" spans="1:13" hidden="1" x14ac:dyDescent="0.25">
      <c r="A27675" s="3">
        <v>40403</v>
      </c>
      <c r="B27675" s="16">
        <v>905</v>
      </c>
      <c r="C27675">
        <v>32100.32</v>
      </c>
      <c r="D27675">
        <v>32071.66</v>
      </c>
      <c r="E27675">
        <v>11.61</v>
      </c>
      <c r="F27675">
        <v>11.61</v>
      </c>
      <c r="G27675" s="3">
        <v>44200</v>
      </c>
      <c r="H27675">
        <v>2569</v>
      </c>
      <c r="I27675">
        <v>11.62</v>
      </c>
      <c r="J27675">
        <v>11.53</v>
      </c>
      <c r="K27675">
        <v>23</v>
      </c>
      <c r="L27675">
        <v>32</v>
      </c>
      <c r="M27675" t="s">
        <v>178</v>
      </c>
    </row>
    <row r="27676" spans="1:13" hidden="1" x14ac:dyDescent="0.25">
      <c r="A27676" s="3">
        <v>40403</v>
      </c>
      <c r="B27676" s="16">
        <v>1420</v>
      </c>
      <c r="C27676">
        <v>83558.880000000005</v>
      </c>
      <c r="D27676">
        <v>83647.39</v>
      </c>
      <c r="E27676">
        <v>11.57</v>
      </c>
      <c r="F27676">
        <v>11.57</v>
      </c>
      <c r="G27676" s="3">
        <v>41001</v>
      </c>
      <c r="H27676">
        <v>407</v>
      </c>
      <c r="I27676">
        <v>11.57</v>
      </c>
      <c r="J27676">
        <v>11.57</v>
      </c>
      <c r="K27676">
        <v>5</v>
      </c>
      <c r="L27676">
        <v>10</v>
      </c>
      <c r="M27676" t="s">
        <v>152</v>
      </c>
    </row>
    <row r="27677" spans="1:13" hidden="1" x14ac:dyDescent="0.25">
      <c r="A27677" s="3">
        <v>40403</v>
      </c>
      <c r="B27677" s="16">
        <v>750</v>
      </c>
      <c r="C27677">
        <v>61484.03</v>
      </c>
      <c r="D27677">
        <v>61534.71</v>
      </c>
      <c r="E27677">
        <v>11.73</v>
      </c>
      <c r="F27677">
        <v>11.71</v>
      </c>
      <c r="G27677" s="3">
        <v>42006</v>
      </c>
      <c r="H27677">
        <v>1088</v>
      </c>
      <c r="I27677">
        <v>11.74</v>
      </c>
      <c r="J27677">
        <v>11.7</v>
      </c>
      <c r="K27677">
        <v>15</v>
      </c>
      <c r="L27677">
        <v>21</v>
      </c>
      <c r="M27677" t="s">
        <v>131</v>
      </c>
    </row>
    <row r="27678" spans="1:13" hidden="1" x14ac:dyDescent="0.25">
      <c r="A27678" s="3">
        <v>40403</v>
      </c>
      <c r="B27678" s="16">
        <v>1000</v>
      </c>
      <c r="C27678">
        <v>97043.19</v>
      </c>
      <c r="D27678">
        <v>97044.89</v>
      </c>
      <c r="E27678">
        <v>10.76</v>
      </c>
      <c r="F27678">
        <v>10.76</v>
      </c>
      <c r="G27678" s="3">
        <v>40513</v>
      </c>
      <c r="H27678">
        <v>74</v>
      </c>
      <c r="I27678">
        <v>10.76</v>
      </c>
      <c r="J27678">
        <v>10.76</v>
      </c>
      <c r="K27678">
        <v>1</v>
      </c>
      <c r="L27678">
        <v>4</v>
      </c>
      <c r="M27678" t="s">
        <v>193</v>
      </c>
    </row>
    <row r="27679" spans="1:13" hidden="1" x14ac:dyDescent="0.25">
      <c r="A27679" s="3">
        <v>40403</v>
      </c>
      <c r="B27679" s="16">
        <v>2395</v>
      </c>
      <c r="C27679">
        <v>88497.84</v>
      </c>
      <c r="D27679">
        <v>88531.71</v>
      </c>
      <c r="E27679">
        <v>11.34</v>
      </c>
      <c r="F27679">
        <v>11.33</v>
      </c>
      <c r="G27679" s="3">
        <v>40819</v>
      </c>
      <c r="H27679">
        <v>283</v>
      </c>
      <c r="I27679">
        <v>11.34</v>
      </c>
      <c r="J27679">
        <v>11.3</v>
      </c>
      <c r="K27679">
        <v>12</v>
      </c>
      <c r="L27679">
        <v>8</v>
      </c>
      <c r="M27679" t="s">
        <v>118</v>
      </c>
    </row>
    <row r="27680" spans="1:13" hidden="1" x14ac:dyDescent="0.25">
      <c r="A27680" s="3">
        <v>40403</v>
      </c>
      <c r="B27680" s="16">
        <v>0</v>
      </c>
      <c r="C27680">
        <v>97836.37</v>
      </c>
      <c r="D27680">
        <v>97836.74</v>
      </c>
      <c r="E27680">
        <v>0</v>
      </c>
      <c r="F27680">
        <v>0</v>
      </c>
      <c r="G27680" s="3">
        <v>40483</v>
      </c>
      <c r="H27680">
        <v>54</v>
      </c>
      <c r="I27680">
        <v>0</v>
      </c>
      <c r="J27680">
        <v>0</v>
      </c>
      <c r="K27680">
        <v>0</v>
      </c>
      <c r="L27680">
        <v>3</v>
      </c>
      <c r="M27680" t="s">
        <v>191</v>
      </c>
    </row>
    <row r="27681" spans="1:13" hidden="1" x14ac:dyDescent="0.25">
      <c r="A27681" s="3">
        <v>40403</v>
      </c>
      <c r="B27681" s="16">
        <v>7015</v>
      </c>
      <c r="C27681">
        <v>49401.48</v>
      </c>
      <c r="D27681">
        <v>49487.99</v>
      </c>
      <c r="E27681">
        <v>11.67</v>
      </c>
      <c r="F27681">
        <v>11.66</v>
      </c>
      <c r="G27681" s="3">
        <v>42737</v>
      </c>
      <c r="H27681">
        <v>1583</v>
      </c>
      <c r="I27681">
        <v>11.72</v>
      </c>
      <c r="J27681">
        <v>11.63</v>
      </c>
      <c r="K27681">
        <v>152</v>
      </c>
      <c r="L27681">
        <v>27</v>
      </c>
      <c r="M27681" t="s">
        <v>119</v>
      </c>
    </row>
    <row r="27682" spans="1:13" hidden="1" x14ac:dyDescent="0.25">
      <c r="A27682" s="3">
        <v>40403</v>
      </c>
      <c r="B27682" s="16">
        <v>42940</v>
      </c>
      <c r="C27682">
        <v>93669.14</v>
      </c>
      <c r="D27682">
        <v>93670.09</v>
      </c>
      <c r="E27682">
        <v>10.9</v>
      </c>
      <c r="F27682">
        <v>10.92</v>
      </c>
      <c r="G27682" s="3">
        <v>40634</v>
      </c>
      <c r="H27682">
        <v>156</v>
      </c>
      <c r="I27682">
        <v>10.92</v>
      </c>
      <c r="J27682">
        <v>10.88</v>
      </c>
      <c r="K27682">
        <v>64</v>
      </c>
      <c r="L27682">
        <v>6</v>
      </c>
      <c r="M27682" t="s">
        <v>117</v>
      </c>
    </row>
    <row r="27683" spans="1:13" hidden="1" x14ac:dyDescent="0.25">
      <c r="A27683" s="3">
        <v>40403</v>
      </c>
      <c r="B27683" s="16">
        <v>36305</v>
      </c>
      <c r="C27683">
        <v>68684.73</v>
      </c>
      <c r="D27683">
        <v>68812.28</v>
      </c>
      <c r="E27683">
        <v>11.75</v>
      </c>
      <c r="F27683">
        <v>11.69</v>
      </c>
      <c r="G27683" s="3">
        <v>41641</v>
      </c>
      <c r="H27683">
        <v>839</v>
      </c>
      <c r="I27683">
        <v>11.76</v>
      </c>
      <c r="J27683">
        <v>11.64</v>
      </c>
      <c r="K27683">
        <v>275</v>
      </c>
      <c r="L27683">
        <v>17</v>
      </c>
      <c r="M27683" t="s">
        <v>130</v>
      </c>
    </row>
    <row r="27684" spans="1:13" hidden="1" x14ac:dyDescent="0.25">
      <c r="A27684" s="3">
        <v>40403</v>
      </c>
      <c r="B27684" s="16">
        <v>18480</v>
      </c>
      <c r="C27684">
        <v>99479.35</v>
      </c>
      <c r="D27684">
        <v>99479.52</v>
      </c>
      <c r="E27684">
        <v>10.635</v>
      </c>
      <c r="F27684">
        <v>10.64</v>
      </c>
      <c r="G27684" s="3">
        <v>40422</v>
      </c>
      <c r="H27684">
        <v>13</v>
      </c>
      <c r="I27684">
        <v>10.65</v>
      </c>
      <c r="J27684">
        <v>10.635</v>
      </c>
      <c r="K27684">
        <v>15</v>
      </c>
      <c r="L27684">
        <v>1</v>
      </c>
      <c r="M27684" t="s">
        <v>190</v>
      </c>
    </row>
    <row r="27685" spans="1:13" hidden="1" x14ac:dyDescent="0.25">
      <c r="A27685" s="3">
        <v>40403</v>
      </c>
      <c r="B27685" s="16">
        <v>106755</v>
      </c>
      <c r="C27685">
        <v>76805.39</v>
      </c>
      <c r="D27685">
        <v>76922.899999999994</v>
      </c>
      <c r="E27685">
        <v>11.74</v>
      </c>
      <c r="F27685">
        <v>11.67</v>
      </c>
      <c r="G27685" s="3">
        <v>41276</v>
      </c>
      <c r="H27685">
        <v>591</v>
      </c>
      <c r="I27685">
        <v>11.74</v>
      </c>
      <c r="J27685">
        <v>11.62</v>
      </c>
      <c r="K27685">
        <v>969</v>
      </c>
      <c r="L27685">
        <v>13</v>
      </c>
      <c r="M27685" t="s">
        <v>121</v>
      </c>
    </row>
    <row r="27686" spans="1:13" hidden="1" x14ac:dyDescent="0.25">
      <c r="A27686" s="3">
        <v>40403</v>
      </c>
      <c r="B27686" s="16">
        <v>64505</v>
      </c>
      <c r="C27686">
        <v>81229.8</v>
      </c>
      <c r="D27686">
        <v>81342.210000000006</v>
      </c>
      <c r="E27686">
        <v>11.69</v>
      </c>
      <c r="F27686">
        <v>11.63</v>
      </c>
      <c r="G27686" s="3">
        <v>41092</v>
      </c>
      <c r="H27686">
        <v>469</v>
      </c>
      <c r="I27686">
        <v>11.69</v>
      </c>
      <c r="J27686">
        <v>11.61</v>
      </c>
      <c r="K27686">
        <v>237</v>
      </c>
      <c r="L27686">
        <v>11</v>
      </c>
      <c r="M27686" t="s">
        <v>149</v>
      </c>
    </row>
    <row r="27687" spans="1:13" hidden="1" x14ac:dyDescent="0.25">
      <c r="A27687" s="3">
        <v>40403</v>
      </c>
      <c r="B27687" s="16">
        <v>162500</v>
      </c>
      <c r="C27687">
        <v>91144.44</v>
      </c>
      <c r="D27687">
        <v>91160.49</v>
      </c>
      <c r="E27687">
        <v>11.15</v>
      </c>
      <c r="F27687">
        <v>11.13</v>
      </c>
      <c r="G27687" s="3">
        <v>40725</v>
      </c>
      <c r="H27687">
        <v>218</v>
      </c>
      <c r="I27687">
        <v>11.15</v>
      </c>
      <c r="J27687">
        <v>11.1</v>
      </c>
      <c r="K27687">
        <v>261</v>
      </c>
      <c r="L27687">
        <v>7</v>
      </c>
      <c r="M27687" t="s">
        <v>123</v>
      </c>
    </row>
    <row r="27688" spans="1:13" hidden="1" x14ac:dyDescent="0.25">
      <c r="A27688" s="3">
        <v>40403</v>
      </c>
      <c r="B27688" s="16">
        <v>230215</v>
      </c>
      <c r="C27688">
        <v>98636.89</v>
      </c>
      <c r="D27688">
        <v>98636.4</v>
      </c>
      <c r="E27688">
        <v>10.695</v>
      </c>
      <c r="F27688">
        <v>10.72</v>
      </c>
      <c r="G27688" s="3">
        <v>40452</v>
      </c>
      <c r="H27688">
        <v>34</v>
      </c>
      <c r="I27688">
        <v>10.72</v>
      </c>
      <c r="J27688">
        <v>10.69</v>
      </c>
      <c r="K27688">
        <v>48</v>
      </c>
      <c r="L27688">
        <v>2</v>
      </c>
      <c r="M27688" t="s">
        <v>120</v>
      </c>
    </row>
    <row r="27689" spans="1:13" hidden="1" x14ac:dyDescent="0.25">
      <c r="A27689" s="3">
        <v>40403</v>
      </c>
      <c r="B27689" s="16">
        <v>373845</v>
      </c>
      <c r="C27689">
        <v>86008.33</v>
      </c>
      <c r="D27689">
        <v>86075</v>
      </c>
      <c r="E27689">
        <v>11.52</v>
      </c>
      <c r="F27689">
        <v>11.48</v>
      </c>
      <c r="G27689" s="3">
        <v>40910</v>
      </c>
      <c r="H27689">
        <v>345</v>
      </c>
      <c r="I27689">
        <v>11.52</v>
      </c>
      <c r="J27689">
        <v>11.43</v>
      </c>
      <c r="K27689">
        <v>1132</v>
      </c>
      <c r="L27689">
        <v>9</v>
      </c>
      <c r="M27689" t="s">
        <v>135</v>
      </c>
    </row>
    <row r="27690" spans="1:13" hidden="1" x14ac:dyDescent="0.25">
      <c r="A27690" s="3">
        <v>40403</v>
      </c>
      <c r="B27690" s="16">
        <v>332465</v>
      </c>
      <c r="C27690">
        <v>96135.48</v>
      </c>
      <c r="D27690">
        <v>96135.97</v>
      </c>
      <c r="E27690">
        <v>10.77</v>
      </c>
      <c r="F27690">
        <v>10.77</v>
      </c>
      <c r="G27690" s="3">
        <v>40546</v>
      </c>
      <c r="H27690">
        <v>95</v>
      </c>
      <c r="I27690">
        <v>10.78</v>
      </c>
      <c r="J27690">
        <v>10.76</v>
      </c>
      <c r="K27690">
        <v>184</v>
      </c>
      <c r="L27690">
        <v>5</v>
      </c>
      <c r="M27690" t="s">
        <v>128</v>
      </c>
    </row>
    <row r="27691" spans="1:13" hidden="1" x14ac:dyDescent="0.25">
      <c r="A27691" s="3">
        <v>40406</v>
      </c>
      <c r="B27691" s="16">
        <v>0</v>
      </c>
      <c r="C27691">
        <v>20650.71</v>
      </c>
      <c r="D27691">
        <v>21026.38</v>
      </c>
      <c r="E27691">
        <v>0</v>
      </c>
      <c r="F27691">
        <v>0</v>
      </c>
      <c r="G27691" s="3">
        <v>45659</v>
      </c>
      <c r="H27691">
        <v>3559</v>
      </c>
      <c r="I27691">
        <v>0</v>
      </c>
      <c r="J27691">
        <v>0</v>
      </c>
      <c r="K27691">
        <v>0</v>
      </c>
      <c r="L27691">
        <v>36</v>
      </c>
      <c r="M27691" t="s">
        <v>189</v>
      </c>
    </row>
    <row r="27692" spans="1:13" hidden="1" x14ac:dyDescent="0.25">
      <c r="A27692" s="3">
        <v>40406</v>
      </c>
      <c r="B27692" s="16">
        <v>0</v>
      </c>
      <c r="C27692">
        <v>23072.54</v>
      </c>
      <c r="D27692">
        <v>23462.55</v>
      </c>
      <c r="E27692">
        <v>0</v>
      </c>
      <c r="F27692">
        <v>0</v>
      </c>
      <c r="G27692" s="3">
        <v>45293</v>
      </c>
      <c r="H27692">
        <v>3310</v>
      </c>
      <c r="I27692">
        <v>0</v>
      </c>
      <c r="J27692">
        <v>0</v>
      </c>
      <c r="K27692">
        <v>0</v>
      </c>
      <c r="L27692">
        <v>35</v>
      </c>
      <c r="M27692" t="s">
        <v>194</v>
      </c>
    </row>
    <row r="27693" spans="1:13" hidden="1" x14ac:dyDescent="0.25">
      <c r="A27693" s="3">
        <v>40406</v>
      </c>
      <c r="B27693" s="16">
        <v>0</v>
      </c>
      <c r="C27693">
        <v>25722.16</v>
      </c>
      <c r="D27693">
        <v>26124.55</v>
      </c>
      <c r="E27693">
        <v>0</v>
      </c>
      <c r="F27693">
        <v>0</v>
      </c>
      <c r="G27693" s="3">
        <v>44928</v>
      </c>
      <c r="H27693">
        <v>3064</v>
      </c>
      <c r="I27693">
        <v>0</v>
      </c>
      <c r="J27693">
        <v>0</v>
      </c>
      <c r="K27693">
        <v>0</v>
      </c>
      <c r="L27693">
        <v>34</v>
      </c>
      <c r="M27693" t="s">
        <v>195</v>
      </c>
    </row>
    <row r="27694" spans="1:13" hidden="1" x14ac:dyDescent="0.25">
      <c r="A27694" s="3">
        <v>40406</v>
      </c>
      <c r="B27694" s="16">
        <v>0</v>
      </c>
      <c r="C27694">
        <v>48137.54</v>
      </c>
      <c r="D27694">
        <v>48687.85</v>
      </c>
      <c r="E27694">
        <v>0</v>
      </c>
      <c r="F27694">
        <v>0</v>
      </c>
      <c r="G27694" s="3">
        <v>42828</v>
      </c>
      <c r="H27694">
        <v>1644</v>
      </c>
      <c r="I27694">
        <v>0</v>
      </c>
      <c r="J27694">
        <v>0</v>
      </c>
      <c r="K27694">
        <v>0</v>
      </c>
      <c r="L27694">
        <v>28</v>
      </c>
      <c r="M27694" t="s">
        <v>192</v>
      </c>
    </row>
    <row r="27695" spans="1:13" hidden="1" x14ac:dyDescent="0.25">
      <c r="A27695" s="3">
        <v>40406</v>
      </c>
      <c r="B27695" s="16">
        <v>0</v>
      </c>
      <c r="C27695">
        <v>56703.14</v>
      </c>
      <c r="D27695">
        <v>57241.41</v>
      </c>
      <c r="E27695">
        <v>0</v>
      </c>
      <c r="F27695">
        <v>0</v>
      </c>
      <c r="G27695" s="3">
        <v>42278</v>
      </c>
      <c r="H27695">
        <v>1273</v>
      </c>
      <c r="I27695">
        <v>0</v>
      </c>
      <c r="J27695">
        <v>0</v>
      </c>
      <c r="K27695">
        <v>0</v>
      </c>
      <c r="L27695">
        <v>24</v>
      </c>
      <c r="M27695" t="s">
        <v>187</v>
      </c>
    </row>
    <row r="27696" spans="1:13" hidden="1" x14ac:dyDescent="0.25">
      <c r="A27696" s="3">
        <v>40406</v>
      </c>
      <c r="B27696" s="16">
        <v>10</v>
      </c>
      <c r="C27696">
        <v>39847.57</v>
      </c>
      <c r="D27696">
        <v>40389.47</v>
      </c>
      <c r="E27696">
        <v>11.47</v>
      </c>
      <c r="F27696">
        <v>11.47</v>
      </c>
      <c r="G27696" s="3">
        <v>43467</v>
      </c>
      <c r="H27696">
        <v>2073</v>
      </c>
      <c r="I27696">
        <v>11.47</v>
      </c>
      <c r="J27696">
        <v>11.47</v>
      </c>
      <c r="K27696">
        <v>1</v>
      </c>
      <c r="L27696">
        <v>30</v>
      </c>
      <c r="M27696" t="s">
        <v>168</v>
      </c>
    </row>
    <row r="27697" spans="1:13" hidden="1" x14ac:dyDescent="0.25">
      <c r="A27697" s="3">
        <v>40406</v>
      </c>
      <c r="B27697" s="16">
        <v>0</v>
      </c>
      <c r="C27697">
        <v>35739.97</v>
      </c>
      <c r="D27697">
        <v>36217.879999999997</v>
      </c>
      <c r="E27697">
        <v>0</v>
      </c>
      <c r="F27697">
        <v>0</v>
      </c>
      <c r="G27697" s="3">
        <v>43832</v>
      </c>
      <c r="H27697">
        <v>2321</v>
      </c>
      <c r="I27697">
        <v>0</v>
      </c>
      <c r="J27697">
        <v>0</v>
      </c>
      <c r="K27697">
        <v>0</v>
      </c>
      <c r="L27697">
        <v>31</v>
      </c>
      <c r="M27697" t="s">
        <v>179</v>
      </c>
    </row>
    <row r="27698" spans="1:13" hidden="1" x14ac:dyDescent="0.25">
      <c r="A27698" s="3">
        <v>40406</v>
      </c>
      <c r="B27698" s="16">
        <v>10</v>
      </c>
      <c r="C27698">
        <v>52301.36</v>
      </c>
      <c r="D27698">
        <v>52783.81</v>
      </c>
      <c r="E27698">
        <v>11.51</v>
      </c>
      <c r="F27698">
        <v>11.51</v>
      </c>
      <c r="G27698" s="3">
        <v>42552</v>
      </c>
      <c r="H27698">
        <v>1456</v>
      </c>
      <c r="I27698">
        <v>11.51</v>
      </c>
      <c r="J27698">
        <v>11.51</v>
      </c>
      <c r="K27698">
        <v>1</v>
      </c>
      <c r="L27698">
        <v>26</v>
      </c>
      <c r="M27698" t="s">
        <v>186</v>
      </c>
    </row>
    <row r="27699" spans="1:13" hidden="1" x14ac:dyDescent="0.25">
      <c r="A27699" s="3">
        <v>40406</v>
      </c>
      <c r="B27699" s="16">
        <v>100</v>
      </c>
      <c r="C27699">
        <v>58371.53</v>
      </c>
      <c r="D27699">
        <v>58859.22</v>
      </c>
      <c r="E27699">
        <v>11.51</v>
      </c>
      <c r="F27699">
        <v>11.51</v>
      </c>
      <c r="G27699" s="3">
        <v>42186</v>
      </c>
      <c r="H27699">
        <v>1209</v>
      </c>
      <c r="I27699">
        <v>11.51</v>
      </c>
      <c r="J27699">
        <v>11.51</v>
      </c>
      <c r="K27699">
        <v>1</v>
      </c>
      <c r="L27699">
        <v>23</v>
      </c>
      <c r="M27699" t="s">
        <v>171</v>
      </c>
    </row>
    <row r="27700" spans="1:13" hidden="1" x14ac:dyDescent="0.25">
      <c r="A27700" s="3">
        <v>40406</v>
      </c>
      <c r="B27700" s="16">
        <v>900</v>
      </c>
      <c r="C27700">
        <v>63272.91</v>
      </c>
      <c r="D27700">
        <v>63817.599999999999</v>
      </c>
      <c r="E27700">
        <v>11.66</v>
      </c>
      <c r="F27700">
        <v>11.66</v>
      </c>
      <c r="G27700" s="3">
        <v>41913</v>
      </c>
      <c r="H27700">
        <v>1025</v>
      </c>
      <c r="I27700">
        <v>11.67</v>
      </c>
      <c r="J27700">
        <v>11.66</v>
      </c>
      <c r="K27700">
        <v>4</v>
      </c>
      <c r="L27700">
        <v>20</v>
      </c>
      <c r="M27700" t="s">
        <v>176</v>
      </c>
    </row>
    <row r="27701" spans="1:13" hidden="1" x14ac:dyDescent="0.25">
      <c r="A27701" s="3">
        <v>40406</v>
      </c>
      <c r="B27701" s="16">
        <v>0</v>
      </c>
      <c r="C27701">
        <v>59980.89</v>
      </c>
      <c r="D27701">
        <v>60444.6</v>
      </c>
      <c r="E27701">
        <v>0</v>
      </c>
      <c r="F27701">
        <v>0</v>
      </c>
      <c r="G27701" s="3">
        <v>42095</v>
      </c>
      <c r="H27701">
        <v>1148</v>
      </c>
      <c r="I27701">
        <v>0</v>
      </c>
      <c r="J27701">
        <v>0</v>
      </c>
      <c r="K27701">
        <v>0</v>
      </c>
      <c r="L27701">
        <v>22</v>
      </c>
      <c r="M27701" t="s">
        <v>169</v>
      </c>
    </row>
    <row r="27702" spans="1:13" hidden="1" x14ac:dyDescent="0.25">
      <c r="A27702" s="3">
        <v>40406</v>
      </c>
      <c r="B27702" s="16">
        <v>0</v>
      </c>
      <c r="C27702">
        <v>44304.67</v>
      </c>
      <c r="D27702">
        <v>44956.639999999999</v>
      </c>
      <c r="E27702">
        <v>0</v>
      </c>
      <c r="F27702">
        <v>0</v>
      </c>
      <c r="G27702" s="3">
        <v>43102</v>
      </c>
      <c r="H27702">
        <v>1828</v>
      </c>
      <c r="I27702">
        <v>0</v>
      </c>
      <c r="J27702">
        <v>0</v>
      </c>
      <c r="K27702">
        <v>0</v>
      </c>
      <c r="L27702">
        <v>29</v>
      </c>
      <c r="M27702" t="s">
        <v>150</v>
      </c>
    </row>
    <row r="27703" spans="1:13" hidden="1" x14ac:dyDescent="0.25">
      <c r="A27703" s="3">
        <v>40406</v>
      </c>
      <c r="B27703" s="16">
        <v>235</v>
      </c>
      <c r="C27703">
        <v>67000.320000000007</v>
      </c>
      <c r="D27703">
        <v>67373.2</v>
      </c>
      <c r="E27703">
        <v>11.53</v>
      </c>
      <c r="F27703">
        <v>11.53</v>
      </c>
      <c r="G27703" s="3">
        <v>41730</v>
      </c>
      <c r="H27703">
        <v>899</v>
      </c>
      <c r="I27703">
        <v>11.53</v>
      </c>
      <c r="J27703">
        <v>11.53</v>
      </c>
      <c r="K27703">
        <v>4</v>
      </c>
      <c r="L27703">
        <v>18</v>
      </c>
      <c r="M27703" t="s">
        <v>170</v>
      </c>
    </row>
    <row r="27704" spans="1:13" hidden="1" x14ac:dyDescent="0.25">
      <c r="A27704" s="3">
        <v>40406</v>
      </c>
      <c r="B27704" s="16">
        <v>1240</v>
      </c>
      <c r="C27704">
        <v>55181.45</v>
      </c>
      <c r="D27704">
        <v>55717.47</v>
      </c>
      <c r="E27704">
        <v>11.6</v>
      </c>
      <c r="F27704">
        <v>11.5</v>
      </c>
      <c r="G27704" s="3">
        <v>42373</v>
      </c>
      <c r="H27704">
        <v>1333</v>
      </c>
      <c r="I27704">
        <v>11.6</v>
      </c>
      <c r="J27704">
        <v>11.5</v>
      </c>
      <c r="K27704">
        <v>10</v>
      </c>
      <c r="L27704">
        <v>25</v>
      </c>
      <c r="M27704" t="s">
        <v>122</v>
      </c>
    </row>
    <row r="27705" spans="1:13" hidden="1" x14ac:dyDescent="0.25">
      <c r="A27705" s="3">
        <v>40406</v>
      </c>
      <c r="B27705" s="16">
        <v>50</v>
      </c>
      <c r="C27705">
        <v>28701.11</v>
      </c>
      <c r="D27705">
        <v>29113.69</v>
      </c>
      <c r="E27705">
        <v>11.49</v>
      </c>
      <c r="F27705">
        <v>11.49</v>
      </c>
      <c r="G27705" s="3">
        <v>44564</v>
      </c>
      <c r="H27705">
        <v>2815</v>
      </c>
      <c r="I27705">
        <v>11.49</v>
      </c>
      <c r="J27705">
        <v>11.49</v>
      </c>
      <c r="K27705">
        <v>2</v>
      </c>
      <c r="L27705">
        <v>33</v>
      </c>
      <c r="M27705" t="s">
        <v>145</v>
      </c>
    </row>
    <row r="27706" spans="1:13" hidden="1" x14ac:dyDescent="0.25">
      <c r="A27706" s="3">
        <v>40406</v>
      </c>
      <c r="B27706" s="16">
        <v>1075</v>
      </c>
      <c r="C27706">
        <v>65229.63</v>
      </c>
      <c r="D27706">
        <v>65639.570000000007</v>
      </c>
      <c r="E27706">
        <v>11.65</v>
      </c>
      <c r="F27706">
        <v>11.52</v>
      </c>
      <c r="G27706" s="3">
        <v>41821</v>
      </c>
      <c r="H27706">
        <v>960</v>
      </c>
      <c r="I27706">
        <v>11.66</v>
      </c>
      <c r="J27706">
        <v>11.52</v>
      </c>
      <c r="K27706">
        <v>8</v>
      </c>
      <c r="L27706">
        <v>19</v>
      </c>
      <c r="M27706" t="s">
        <v>175</v>
      </c>
    </row>
    <row r="27707" spans="1:13" hidden="1" x14ac:dyDescent="0.25">
      <c r="A27707" s="3">
        <v>40406</v>
      </c>
      <c r="B27707" s="16">
        <v>1850</v>
      </c>
      <c r="C27707">
        <v>74940.179999999993</v>
      </c>
      <c r="D27707">
        <v>75259.28</v>
      </c>
      <c r="E27707">
        <v>11.66</v>
      </c>
      <c r="F27707">
        <v>11.5</v>
      </c>
      <c r="G27707" s="3">
        <v>41365</v>
      </c>
      <c r="H27707">
        <v>649</v>
      </c>
      <c r="I27707">
        <v>11.66</v>
      </c>
      <c r="J27707">
        <v>11.5</v>
      </c>
      <c r="K27707">
        <v>8</v>
      </c>
      <c r="L27707">
        <v>14</v>
      </c>
      <c r="M27707" t="s">
        <v>161</v>
      </c>
    </row>
    <row r="27708" spans="1:13" hidden="1" x14ac:dyDescent="0.25">
      <c r="A27708" s="3">
        <v>40406</v>
      </c>
      <c r="B27708" s="16">
        <v>150</v>
      </c>
      <c r="C27708">
        <v>70780.350000000006</v>
      </c>
      <c r="D27708">
        <v>71140.44</v>
      </c>
      <c r="E27708">
        <v>11.52</v>
      </c>
      <c r="F27708">
        <v>11.52</v>
      </c>
      <c r="G27708" s="3">
        <v>41548</v>
      </c>
      <c r="H27708">
        <v>777</v>
      </c>
      <c r="I27708">
        <v>11.52</v>
      </c>
      <c r="J27708">
        <v>11.52</v>
      </c>
      <c r="K27708">
        <v>3</v>
      </c>
      <c r="L27708">
        <v>16</v>
      </c>
      <c r="M27708" t="s">
        <v>156</v>
      </c>
    </row>
    <row r="27709" spans="1:13" hidden="1" x14ac:dyDescent="0.25">
      <c r="A27709" s="3">
        <v>40406</v>
      </c>
      <c r="B27709" s="16">
        <v>0</v>
      </c>
      <c r="C27709">
        <v>72898.89</v>
      </c>
      <c r="D27709">
        <v>73218.149999999994</v>
      </c>
      <c r="E27709">
        <v>0</v>
      </c>
      <c r="F27709">
        <v>0</v>
      </c>
      <c r="G27709" s="3">
        <v>41456</v>
      </c>
      <c r="H27709">
        <v>712</v>
      </c>
      <c r="I27709">
        <v>0</v>
      </c>
      <c r="J27709">
        <v>0</v>
      </c>
      <c r="K27709">
        <v>0</v>
      </c>
      <c r="L27709">
        <v>15</v>
      </c>
      <c r="M27709" t="s">
        <v>162</v>
      </c>
    </row>
    <row r="27710" spans="1:13" hidden="1" x14ac:dyDescent="0.25">
      <c r="A27710" s="3">
        <v>40406</v>
      </c>
      <c r="B27710" s="16">
        <v>160</v>
      </c>
      <c r="C27710">
        <v>79057.11</v>
      </c>
      <c r="D27710">
        <v>79362.039999999994</v>
      </c>
      <c r="E27710">
        <v>11.51</v>
      </c>
      <c r="F27710">
        <v>11.48</v>
      </c>
      <c r="G27710" s="3">
        <v>41183</v>
      </c>
      <c r="H27710">
        <v>531</v>
      </c>
      <c r="I27710">
        <v>11.51</v>
      </c>
      <c r="J27710">
        <v>11.48</v>
      </c>
      <c r="K27710">
        <v>2</v>
      </c>
      <c r="L27710">
        <v>12</v>
      </c>
      <c r="M27710" t="s">
        <v>151</v>
      </c>
    </row>
    <row r="27711" spans="1:13" hidden="1" x14ac:dyDescent="0.25">
      <c r="A27711" s="3">
        <v>40406</v>
      </c>
      <c r="B27711" s="16">
        <v>2930</v>
      </c>
      <c r="C27711">
        <v>32084.53</v>
      </c>
      <c r="D27711">
        <v>32505.15</v>
      </c>
      <c r="E27711">
        <v>11.53</v>
      </c>
      <c r="F27711">
        <v>11.46</v>
      </c>
      <c r="G27711" s="3">
        <v>44200</v>
      </c>
      <c r="H27711">
        <v>2568</v>
      </c>
      <c r="I27711">
        <v>11.57</v>
      </c>
      <c r="J27711">
        <v>11.45</v>
      </c>
      <c r="K27711">
        <v>79</v>
      </c>
      <c r="L27711">
        <v>32</v>
      </c>
      <c r="M27711" t="s">
        <v>178</v>
      </c>
    </row>
    <row r="27712" spans="1:13" hidden="1" x14ac:dyDescent="0.25">
      <c r="A27712" s="3">
        <v>40406</v>
      </c>
      <c r="B27712" s="16">
        <v>10</v>
      </c>
      <c r="C27712">
        <v>83680.960000000006</v>
      </c>
      <c r="D27712">
        <v>83891.61</v>
      </c>
      <c r="E27712">
        <v>11.4</v>
      </c>
      <c r="F27712">
        <v>11.4</v>
      </c>
      <c r="G27712" s="3">
        <v>41001</v>
      </c>
      <c r="H27712">
        <v>406</v>
      </c>
      <c r="I27712">
        <v>11.4</v>
      </c>
      <c r="J27712">
        <v>11.4</v>
      </c>
      <c r="K27712">
        <v>1</v>
      </c>
      <c r="L27712">
        <v>10</v>
      </c>
      <c r="M27712" t="s">
        <v>152</v>
      </c>
    </row>
    <row r="27713" spans="1:13" hidden="1" x14ac:dyDescent="0.25">
      <c r="A27713" s="3">
        <v>40406</v>
      </c>
      <c r="B27713" s="16">
        <v>4895</v>
      </c>
      <c r="C27713">
        <v>61559.4</v>
      </c>
      <c r="D27713">
        <v>62071.33</v>
      </c>
      <c r="E27713">
        <v>11.61</v>
      </c>
      <c r="F27713">
        <v>11.5</v>
      </c>
      <c r="G27713" s="3">
        <v>42006</v>
      </c>
      <c r="H27713">
        <v>1087</v>
      </c>
      <c r="I27713">
        <v>11.67</v>
      </c>
      <c r="J27713">
        <v>11.45</v>
      </c>
      <c r="K27713">
        <v>27</v>
      </c>
      <c r="L27713">
        <v>21</v>
      </c>
      <c r="M27713" t="s">
        <v>131</v>
      </c>
    </row>
    <row r="27714" spans="1:13" hidden="1" x14ac:dyDescent="0.25">
      <c r="A27714" s="3">
        <v>40406</v>
      </c>
      <c r="B27714" s="16">
        <v>17385</v>
      </c>
      <c r="C27714">
        <v>97083.83</v>
      </c>
      <c r="D27714">
        <v>97088.04</v>
      </c>
      <c r="E27714">
        <v>10.74</v>
      </c>
      <c r="F27714">
        <v>10.74</v>
      </c>
      <c r="G27714" s="3">
        <v>40513</v>
      </c>
      <c r="H27714">
        <v>73</v>
      </c>
      <c r="I27714">
        <v>10.74</v>
      </c>
      <c r="J27714">
        <v>10.74</v>
      </c>
      <c r="K27714">
        <v>8</v>
      </c>
      <c r="L27714">
        <v>4</v>
      </c>
      <c r="M27714" t="s">
        <v>193</v>
      </c>
    </row>
    <row r="27715" spans="1:13" hidden="1" x14ac:dyDescent="0.25">
      <c r="A27715" s="3">
        <v>40406</v>
      </c>
      <c r="B27715" s="16">
        <v>15350</v>
      </c>
      <c r="C27715">
        <v>88567.24</v>
      </c>
      <c r="D27715">
        <v>88659.48</v>
      </c>
      <c r="E27715">
        <v>11.32</v>
      </c>
      <c r="F27715">
        <v>11.22</v>
      </c>
      <c r="G27715" s="3">
        <v>40819</v>
      </c>
      <c r="H27715">
        <v>282</v>
      </c>
      <c r="I27715">
        <v>11.32</v>
      </c>
      <c r="J27715">
        <v>11.1</v>
      </c>
      <c r="K27715">
        <v>29</v>
      </c>
      <c r="L27715">
        <v>8</v>
      </c>
      <c r="M27715" t="s">
        <v>118</v>
      </c>
    </row>
    <row r="27716" spans="1:13" hidden="1" x14ac:dyDescent="0.25">
      <c r="A27716" s="3">
        <v>40406</v>
      </c>
      <c r="B27716" s="16">
        <v>1000</v>
      </c>
      <c r="C27716">
        <v>97876</v>
      </c>
      <c r="D27716">
        <v>97879.16</v>
      </c>
      <c r="E27716">
        <v>10.73</v>
      </c>
      <c r="F27716">
        <v>10.73</v>
      </c>
      <c r="G27716" s="3">
        <v>40483</v>
      </c>
      <c r="H27716">
        <v>53</v>
      </c>
      <c r="I27716">
        <v>10.73</v>
      </c>
      <c r="J27716">
        <v>10.73</v>
      </c>
      <c r="K27716">
        <v>3</v>
      </c>
      <c r="L27716">
        <v>3</v>
      </c>
      <c r="M27716" t="s">
        <v>191</v>
      </c>
    </row>
    <row r="27717" spans="1:13" hidden="1" x14ac:dyDescent="0.25">
      <c r="A27717" s="3">
        <v>40406</v>
      </c>
      <c r="B27717" s="16">
        <v>23650</v>
      </c>
      <c r="C27717">
        <v>49507.85</v>
      </c>
      <c r="D27717">
        <v>50020.98</v>
      </c>
      <c r="E27717">
        <v>11.62</v>
      </c>
      <c r="F27717">
        <v>11.47</v>
      </c>
      <c r="G27717" s="3">
        <v>42737</v>
      </c>
      <c r="H27717">
        <v>1582</v>
      </c>
      <c r="I27717">
        <v>11.64</v>
      </c>
      <c r="J27717">
        <v>11.46</v>
      </c>
      <c r="K27717">
        <v>381</v>
      </c>
      <c r="L27717">
        <v>27</v>
      </c>
      <c r="M27717" t="s">
        <v>119</v>
      </c>
    </row>
    <row r="27718" spans="1:13" hidden="1" x14ac:dyDescent="0.25">
      <c r="A27718" s="3">
        <v>40406</v>
      </c>
      <c r="B27718" s="16">
        <v>51490</v>
      </c>
      <c r="C27718">
        <v>93707.68</v>
      </c>
      <c r="D27718">
        <v>93740.41</v>
      </c>
      <c r="E27718">
        <v>10.89</v>
      </c>
      <c r="F27718">
        <v>10.86</v>
      </c>
      <c r="G27718" s="3">
        <v>40634</v>
      </c>
      <c r="H27718">
        <v>155</v>
      </c>
      <c r="I27718">
        <v>10.91</v>
      </c>
      <c r="J27718">
        <v>10.85</v>
      </c>
      <c r="K27718">
        <v>63</v>
      </c>
      <c r="L27718">
        <v>6</v>
      </c>
      <c r="M27718" t="s">
        <v>117</v>
      </c>
    </row>
    <row r="27719" spans="1:13" hidden="1" x14ac:dyDescent="0.25">
      <c r="A27719" s="3">
        <v>40406</v>
      </c>
      <c r="B27719" s="16">
        <v>59060</v>
      </c>
      <c r="C27719">
        <v>68839.89</v>
      </c>
      <c r="D27719">
        <v>69239.44</v>
      </c>
      <c r="E27719">
        <v>11.66</v>
      </c>
      <c r="F27719">
        <v>11.47</v>
      </c>
      <c r="G27719" s="3">
        <v>41641</v>
      </c>
      <c r="H27719">
        <v>838</v>
      </c>
      <c r="I27719">
        <v>11.66</v>
      </c>
      <c r="J27719">
        <v>11.44</v>
      </c>
      <c r="K27719">
        <v>407</v>
      </c>
      <c r="L27719">
        <v>17</v>
      </c>
      <c r="M27719" t="s">
        <v>130</v>
      </c>
    </row>
    <row r="27720" spans="1:13" hidden="1" x14ac:dyDescent="0.25">
      <c r="A27720" s="3">
        <v>40406</v>
      </c>
      <c r="B27720" s="16">
        <v>18200</v>
      </c>
      <c r="C27720">
        <v>99519.44</v>
      </c>
      <c r="D27720">
        <v>99519.8</v>
      </c>
      <c r="E27720">
        <v>10.64</v>
      </c>
      <c r="F27720">
        <v>10.64</v>
      </c>
      <c r="G27720" s="3">
        <v>40422</v>
      </c>
      <c r="H27720">
        <v>12</v>
      </c>
      <c r="I27720">
        <v>10.65</v>
      </c>
      <c r="J27720">
        <v>10.635</v>
      </c>
      <c r="K27720">
        <v>19</v>
      </c>
      <c r="L27720">
        <v>1</v>
      </c>
      <c r="M27720" t="s">
        <v>190</v>
      </c>
    </row>
    <row r="27721" spans="1:13" hidden="1" x14ac:dyDescent="0.25">
      <c r="A27721" s="3">
        <v>40406</v>
      </c>
      <c r="B27721" s="16">
        <v>171205</v>
      </c>
      <c r="C27721">
        <v>76953.77</v>
      </c>
      <c r="D27721">
        <v>77251.77</v>
      </c>
      <c r="E27721">
        <v>11.64</v>
      </c>
      <c r="F27721">
        <v>11.47</v>
      </c>
      <c r="G27721" s="3">
        <v>41276</v>
      </c>
      <c r="H27721">
        <v>590</v>
      </c>
      <c r="I27721">
        <v>11.65</v>
      </c>
      <c r="J27721">
        <v>11.36</v>
      </c>
      <c r="K27721">
        <v>1247</v>
      </c>
      <c r="L27721">
        <v>13</v>
      </c>
      <c r="M27721" t="s">
        <v>121</v>
      </c>
    </row>
    <row r="27722" spans="1:13" hidden="1" x14ac:dyDescent="0.25">
      <c r="A27722" s="3">
        <v>40406</v>
      </c>
      <c r="B27722" s="16">
        <v>179365</v>
      </c>
      <c r="C27722">
        <v>91197.07</v>
      </c>
      <c r="D27722">
        <v>91248.86</v>
      </c>
      <c r="E27722">
        <v>11.12</v>
      </c>
      <c r="F27722">
        <v>11.05</v>
      </c>
      <c r="G27722" s="3">
        <v>40725</v>
      </c>
      <c r="H27722">
        <v>217</v>
      </c>
      <c r="I27722">
        <v>11.13</v>
      </c>
      <c r="J27722">
        <v>11.04</v>
      </c>
      <c r="K27722">
        <v>311</v>
      </c>
      <c r="L27722">
        <v>7</v>
      </c>
      <c r="M27722" t="s">
        <v>123</v>
      </c>
    </row>
    <row r="27723" spans="1:13" hidden="1" x14ac:dyDescent="0.25">
      <c r="A27723" s="3">
        <v>40406</v>
      </c>
      <c r="B27723" s="16">
        <v>120835</v>
      </c>
      <c r="C27723">
        <v>81374.850000000006</v>
      </c>
      <c r="D27723">
        <v>81610.36</v>
      </c>
      <c r="E27723">
        <v>11.61</v>
      </c>
      <c r="F27723">
        <v>11.44</v>
      </c>
      <c r="G27723" s="3">
        <v>41092</v>
      </c>
      <c r="H27723">
        <v>468</v>
      </c>
      <c r="I27723">
        <v>11.62</v>
      </c>
      <c r="J27723">
        <v>11.41</v>
      </c>
      <c r="K27723">
        <v>508</v>
      </c>
      <c r="L27723">
        <v>11</v>
      </c>
      <c r="M27723" t="s">
        <v>149</v>
      </c>
    </row>
    <row r="27724" spans="1:13" hidden="1" x14ac:dyDescent="0.25">
      <c r="A27724" s="3">
        <v>40406</v>
      </c>
      <c r="B27724" s="16">
        <v>246855</v>
      </c>
      <c r="C27724">
        <v>98675.98</v>
      </c>
      <c r="D27724">
        <v>98678.23</v>
      </c>
      <c r="E27724">
        <v>10.7</v>
      </c>
      <c r="F27724">
        <v>10.69</v>
      </c>
      <c r="G27724" s="3">
        <v>40452</v>
      </c>
      <c r="H27724">
        <v>33</v>
      </c>
      <c r="I27724">
        <v>10.72</v>
      </c>
      <c r="J27724">
        <v>10.68</v>
      </c>
      <c r="K27724">
        <v>81</v>
      </c>
      <c r="L27724">
        <v>2</v>
      </c>
      <c r="M27724" t="s">
        <v>120</v>
      </c>
    </row>
    <row r="27725" spans="1:13" hidden="1" x14ac:dyDescent="0.25">
      <c r="A27725" s="3">
        <v>40406</v>
      </c>
      <c r="B27725" s="16">
        <v>540465</v>
      </c>
      <c r="C27725">
        <v>86109.54</v>
      </c>
      <c r="D27725">
        <v>86261.25</v>
      </c>
      <c r="E27725">
        <v>11.45</v>
      </c>
      <c r="F27725">
        <v>11.32</v>
      </c>
      <c r="G27725" s="3">
        <v>40910</v>
      </c>
      <c r="H27725">
        <v>344</v>
      </c>
      <c r="I27725">
        <v>11.45</v>
      </c>
      <c r="J27725">
        <v>11.29</v>
      </c>
      <c r="K27725">
        <v>1524</v>
      </c>
      <c r="L27725">
        <v>9</v>
      </c>
      <c r="M27725" t="s">
        <v>135</v>
      </c>
    </row>
    <row r="27726" spans="1:13" hidden="1" x14ac:dyDescent="0.25">
      <c r="A27726" s="3">
        <v>40406</v>
      </c>
      <c r="B27726" s="16">
        <v>364720</v>
      </c>
      <c r="C27726">
        <v>96174.55</v>
      </c>
      <c r="D27726">
        <v>96184.960000000006</v>
      </c>
      <c r="E27726">
        <v>10.76</v>
      </c>
      <c r="F27726">
        <v>10.75</v>
      </c>
      <c r="G27726" s="3">
        <v>40546</v>
      </c>
      <c r="H27726">
        <v>94</v>
      </c>
      <c r="I27726">
        <v>10.77</v>
      </c>
      <c r="J27726">
        <v>10.74</v>
      </c>
      <c r="K27726">
        <v>115</v>
      </c>
      <c r="L27726">
        <v>5</v>
      </c>
      <c r="M27726" t="s">
        <v>128</v>
      </c>
    </row>
    <row r="27727" spans="1:13" hidden="1" x14ac:dyDescent="0.25">
      <c r="A27727" s="3">
        <v>40407</v>
      </c>
      <c r="B27727" s="16">
        <v>0</v>
      </c>
      <c r="C27727">
        <v>21034.82</v>
      </c>
      <c r="D27727">
        <v>21116.75</v>
      </c>
      <c r="E27727">
        <v>0</v>
      </c>
      <c r="F27727">
        <v>0</v>
      </c>
      <c r="G27727" s="3">
        <v>45659</v>
      </c>
      <c r="H27727">
        <v>3558</v>
      </c>
      <c r="I27727">
        <v>0</v>
      </c>
      <c r="J27727">
        <v>0</v>
      </c>
      <c r="K27727">
        <v>0</v>
      </c>
      <c r="L27727">
        <v>36</v>
      </c>
      <c r="M27727" t="s">
        <v>189</v>
      </c>
    </row>
    <row r="27728" spans="1:13" hidden="1" x14ac:dyDescent="0.25">
      <c r="A27728" s="3">
        <v>40407</v>
      </c>
      <c r="B27728" s="16">
        <v>0</v>
      </c>
      <c r="C27728">
        <v>23471.97</v>
      </c>
      <c r="D27728">
        <v>23557.01</v>
      </c>
      <c r="E27728">
        <v>0</v>
      </c>
      <c r="F27728">
        <v>0</v>
      </c>
      <c r="G27728" s="3">
        <v>45293</v>
      </c>
      <c r="H27728">
        <v>3309</v>
      </c>
      <c r="I27728">
        <v>0</v>
      </c>
      <c r="J27728">
        <v>0</v>
      </c>
      <c r="K27728">
        <v>0</v>
      </c>
      <c r="L27728">
        <v>35</v>
      </c>
      <c r="M27728" t="s">
        <v>194</v>
      </c>
    </row>
    <row r="27729" spans="1:13" hidden="1" x14ac:dyDescent="0.25">
      <c r="A27729" s="3">
        <v>40407</v>
      </c>
      <c r="B27729" s="16">
        <v>0</v>
      </c>
      <c r="C27729">
        <v>26135.03</v>
      </c>
      <c r="D27729">
        <v>26222.75</v>
      </c>
      <c r="E27729">
        <v>0</v>
      </c>
      <c r="F27729">
        <v>0</v>
      </c>
      <c r="G27729" s="3">
        <v>44928</v>
      </c>
      <c r="H27729">
        <v>3063</v>
      </c>
      <c r="I27729">
        <v>0</v>
      </c>
      <c r="J27729">
        <v>0</v>
      </c>
      <c r="K27729">
        <v>0</v>
      </c>
      <c r="L27729">
        <v>34</v>
      </c>
      <c r="M27729" t="s">
        <v>195</v>
      </c>
    </row>
    <row r="27730" spans="1:13" hidden="1" x14ac:dyDescent="0.25">
      <c r="A27730" s="3">
        <v>40407</v>
      </c>
      <c r="B27730" s="16">
        <v>0</v>
      </c>
      <c r="C27730">
        <v>48707.39</v>
      </c>
      <c r="D27730">
        <v>48844.92</v>
      </c>
      <c r="E27730">
        <v>0</v>
      </c>
      <c r="F27730">
        <v>0</v>
      </c>
      <c r="G27730" s="3">
        <v>42828</v>
      </c>
      <c r="H27730">
        <v>1643</v>
      </c>
      <c r="I27730">
        <v>0</v>
      </c>
      <c r="J27730">
        <v>0</v>
      </c>
      <c r="K27730">
        <v>0</v>
      </c>
      <c r="L27730">
        <v>28</v>
      </c>
      <c r="M27730" t="s">
        <v>192</v>
      </c>
    </row>
    <row r="27731" spans="1:13" hidden="1" x14ac:dyDescent="0.25">
      <c r="A27731" s="3">
        <v>40407</v>
      </c>
      <c r="B27731" s="16">
        <v>0</v>
      </c>
      <c r="C27731">
        <v>57264.38</v>
      </c>
      <c r="D27731">
        <v>57424.15</v>
      </c>
      <c r="E27731">
        <v>0</v>
      </c>
      <c r="F27731">
        <v>0</v>
      </c>
      <c r="G27731" s="3">
        <v>42278</v>
      </c>
      <c r="H27731">
        <v>1272</v>
      </c>
      <c r="I27731">
        <v>0</v>
      </c>
      <c r="J27731">
        <v>0</v>
      </c>
      <c r="K27731">
        <v>0</v>
      </c>
      <c r="L27731">
        <v>24</v>
      </c>
      <c r="M27731" t="s">
        <v>187</v>
      </c>
    </row>
    <row r="27732" spans="1:13" hidden="1" x14ac:dyDescent="0.25">
      <c r="A27732" s="3">
        <v>40407</v>
      </c>
      <c r="B27732" s="16">
        <v>0</v>
      </c>
      <c r="C27732">
        <v>40405.68</v>
      </c>
      <c r="D27732">
        <v>40497.74</v>
      </c>
      <c r="E27732">
        <v>0</v>
      </c>
      <c r="F27732">
        <v>0</v>
      </c>
      <c r="G27732" s="3">
        <v>43467</v>
      </c>
      <c r="H27732">
        <v>2072</v>
      </c>
      <c r="I27732">
        <v>0</v>
      </c>
      <c r="J27732">
        <v>0</v>
      </c>
      <c r="K27732">
        <v>0</v>
      </c>
      <c r="L27732">
        <v>30</v>
      </c>
      <c r="M27732" t="s">
        <v>168</v>
      </c>
    </row>
    <row r="27733" spans="1:13" hidden="1" x14ac:dyDescent="0.25">
      <c r="A27733" s="3">
        <v>40407</v>
      </c>
      <c r="B27733" s="16">
        <v>0</v>
      </c>
      <c r="C27733">
        <v>36232.410000000003</v>
      </c>
      <c r="D27733">
        <v>36324.78</v>
      </c>
      <c r="E27733">
        <v>0</v>
      </c>
      <c r="F27733">
        <v>0</v>
      </c>
      <c r="G27733" s="3">
        <v>43832</v>
      </c>
      <c r="H27733">
        <v>2320</v>
      </c>
      <c r="I27733">
        <v>0</v>
      </c>
      <c r="J27733">
        <v>0</v>
      </c>
      <c r="K27733">
        <v>0</v>
      </c>
      <c r="L27733">
        <v>31</v>
      </c>
      <c r="M27733" t="s">
        <v>179</v>
      </c>
    </row>
    <row r="27734" spans="1:13" hidden="1" x14ac:dyDescent="0.25">
      <c r="A27734" s="3">
        <v>40407</v>
      </c>
      <c r="B27734" s="16">
        <v>5</v>
      </c>
      <c r="C27734">
        <v>52804.99</v>
      </c>
      <c r="D27734">
        <v>52917.79</v>
      </c>
      <c r="E27734">
        <v>11.47</v>
      </c>
      <c r="F27734">
        <v>11.47</v>
      </c>
      <c r="G27734" s="3">
        <v>42552</v>
      </c>
      <c r="H27734">
        <v>1455</v>
      </c>
      <c r="I27734">
        <v>11.47</v>
      </c>
      <c r="J27734">
        <v>11.47</v>
      </c>
      <c r="K27734">
        <v>1</v>
      </c>
      <c r="L27734">
        <v>26</v>
      </c>
      <c r="M27734" t="s">
        <v>186</v>
      </c>
    </row>
    <row r="27735" spans="1:13" hidden="1" x14ac:dyDescent="0.25">
      <c r="A27735" s="3">
        <v>40407</v>
      </c>
      <c r="B27735" s="16">
        <v>2770</v>
      </c>
      <c r="C27735">
        <v>58882.84</v>
      </c>
      <c r="D27735">
        <v>59064.7</v>
      </c>
      <c r="E27735">
        <v>11.47</v>
      </c>
      <c r="F27735">
        <v>11.44</v>
      </c>
      <c r="G27735" s="3">
        <v>42186</v>
      </c>
      <c r="H27735">
        <v>1208</v>
      </c>
      <c r="I27735">
        <v>11.47</v>
      </c>
      <c r="J27735">
        <v>11.44</v>
      </c>
      <c r="K27735">
        <v>8</v>
      </c>
      <c r="L27735">
        <v>23</v>
      </c>
      <c r="M27735" t="s">
        <v>171</v>
      </c>
    </row>
    <row r="27736" spans="1:13" hidden="1" x14ac:dyDescent="0.25">
      <c r="A27736" s="3">
        <v>40407</v>
      </c>
      <c r="B27736" s="16">
        <v>3600</v>
      </c>
      <c r="C27736">
        <v>63843.21</v>
      </c>
      <c r="D27736">
        <v>63890.02</v>
      </c>
      <c r="E27736">
        <v>11.41</v>
      </c>
      <c r="F27736">
        <v>11.42</v>
      </c>
      <c r="G27736" s="3">
        <v>41913</v>
      </c>
      <c r="H27736">
        <v>1024</v>
      </c>
      <c r="I27736">
        <v>11.46</v>
      </c>
      <c r="J27736">
        <v>11.41</v>
      </c>
      <c r="K27736">
        <v>8</v>
      </c>
      <c r="L27736">
        <v>20</v>
      </c>
      <c r="M27736" t="s">
        <v>176</v>
      </c>
    </row>
    <row r="27737" spans="1:13" hidden="1" x14ac:dyDescent="0.25">
      <c r="A27737" s="3">
        <v>40407</v>
      </c>
      <c r="B27737" s="16">
        <v>0</v>
      </c>
      <c r="C27737">
        <v>60468.86</v>
      </c>
      <c r="D27737">
        <v>60598.64</v>
      </c>
      <c r="E27737">
        <v>0</v>
      </c>
      <c r="F27737">
        <v>0</v>
      </c>
      <c r="G27737" s="3">
        <v>42095</v>
      </c>
      <c r="H27737">
        <v>1147</v>
      </c>
      <c r="I27737">
        <v>0</v>
      </c>
      <c r="J27737">
        <v>0</v>
      </c>
      <c r="K27737">
        <v>0</v>
      </c>
      <c r="L27737">
        <v>22</v>
      </c>
      <c r="M27737" t="s">
        <v>169</v>
      </c>
    </row>
    <row r="27738" spans="1:13" hidden="1" x14ac:dyDescent="0.25">
      <c r="A27738" s="3">
        <v>40407</v>
      </c>
      <c r="B27738" s="16">
        <v>0</v>
      </c>
      <c r="C27738">
        <v>44974.68</v>
      </c>
      <c r="D27738">
        <v>45091.9</v>
      </c>
      <c r="E27738">
        <v>0</v>
      </c>
      <c r="F27738">
        <v>0</v>
      </c>
      <c r="G27738" s="3">
        <v>43102</v>
      </c>
      <c r="H27738">
        <v>1827</v>
      </c>
      <c r="I27738">
        <v>0</v>
      </c>
      <c r="J27738">
        <v>0</v>
      </c>
      <c r="K27738">
        <v>0</v>
      </c>
      <c r="L27738">
        <v>29</v>
      </c>
      <c r="M27738" t="s">
        <v>150</v>
      </c>
    </row>
    <row r="27739" spans="1:13" hidden="1" x14ac:dyDescent="0.25">
      <c r="A27739" s="3">
        <v>40407</v>
      </c>
      <c r="B27739" s="16">
        <v>1775</v>
      </c>
      <c r="C27739">
        <v>67400.240000000005</v>
      </c>
      <c r="D27739">
        <v>67489.84</v>
      </c>
      <c r="E27739">
        <v>11.43</v>
      </c>
      <c r="F27739">
        <v>11.49</v>
      </c>
      <c r="G27739" s="3">
        <v>41730</v>
      </c>
      <c r="H27739">
        <v>898</v>
      </c>
      <c r="I27739">
        <v>11.49</v>
      </c>
      <c r="J27739">
        <v>11.43</v>
      </c>
      <c r="K27739">
        <v>4</v>
      </c>
      <c r="L27739">
        <v>18</v>
      </c>
      <c r="M27739" t="s">
        <v>170</v>
      </c>
    </row>
    <row r="27740" spans="1:13" hidden="1" x14ac:dyDescent="0.25">
      <c r="A27740" s="3">
        <v>40407</v>
      </c>
      <c r="B27740" s="16">
        <v>2865</v>
      </c>
      <c r="C27740">
        <v>55739.83</v>
      </c>
      <c r="D27740">
        <v>55875.94</v>
      </c>
      <c r="E27740">
        <v>11.44</v>
      </c>
      <c r="F27740">
        <v>11.45</v>
      </c>
      <c r="G27740" s="3">
        <v>42373</v>
      </c>
      <c r="H27740">
        <v>1332</v>
      </c>
      <c r="I27740">
        <v>11.45</v>
      </c>
      <c r="J27740">
        <v>11.44</v>
      </c>
      <c r="K27740">
        <v>9</v>
      </c>
      <c r="L27740">
        <v>25</v>
      </c>
      <c r="M27740" t="s">
        <v>122</v>
      </c>
    </row>
    <row r="27741" spans="1:13" hidden="1" x14ac:dyDescent="0.25">
      <c r="A27741" s="3">
        <v>40407</v>
      </c>
      <c r="B27741" s="16">
        <v>0</v>
      </c>
      <c r="C27741">
        <v>29125.37</v>
      </c>
      <c r="D27741">
        <v>29215.29</v>
      </c>
      <c r="E27741">
        <v>0</v>
      </c>
      <c r="F27741">
        <v>0</v>
      </c>
      <c r="G27741" s="3">
        <v>44564</v>
      </c>
      <c r="H27741">
        <v>2814</v>
      </c>
      <c r="I27741">
        <v>0</v>
      </c>
      <c r="J27741">
        <v>0</v>
      </c>
      <c r="K27741">
        <v>0</v>
      </c>
      <c r="L27741">
        <v>33</v>
      </c>
      <c r="M27741" t="s">
        <v>145</v>
      </c>
    </row>
    <row r="27742" spans="1:13" hidden="1" x14ac:dyDescent="0.25">
      <c r="A27742" s="3">
        <v>40407</v>
      </c>
      <c r="B27742" s="16">
        <v>1205</v>
      </c>
      <c r="C27742">
        <v>65665.91</v>
      </c>
      <c r="D27742">
        <v>65736.160000000003</v>
      </c>
      <c r="E27742">
        <v>11.43</v>
      </c>
      <c r="F27742">
        <v>11.49</v>
      </c>
      <c r="G27742" s="3">
        <v>41821</v>
      </c>
      <c r="H27742">
        <v>959</v>
      </c>
      <c r="I27742">
        <v>11.49</v>
      </c>
      <c r="J27742">
        <v>11.43</v>
      </c>
      <c r="K27742">
        <v>4</v>
      </c>
      <c r="L27742">
        <v>19</v>
      </c>
      <c r="M27742" t="s">
        <v>175</v>
      </c>
    </row>
    <row r="27743" spans="1:13" hidden="1" x14ac:dyDescent="0.25">
      <c r="A27743" s="3">
        <v>40407</v>
      </c>
      <c r="B27743" s="16">
        <v>0</v>
      </c>
      <c r="C27743">
        <v>75289.48</v>
      </c>
      <c r="D27743">
        <v>75300.600000000006</v>
      </c>
      <c r="E27743">
        <v>0</v>
      </c>
      <c r="F27743">
        <v>0</v>
      </c>
      <c r="G27743" s="3">
        <v>41365</v>
      </c>
      <c r="H27743">
        <v>648</v>
      </c>
      <c r="I27743">
        <v>0</v>
      </c>
      <c r="J27743">
        <v>0</v>
      </c>
      <c r="K27743">
        <v>0</v>
      </c>
      <c r="L27743">
        <v>14</v>
      </c>
      <c r="M27743" t="s">
        <v>161</v>
      </c>
    </row>
    <row r="27744" spans="1:13" hidden="1" x14ac:dyDescent="0.25">
      <c r="A27744" s="3">
        <v>40407</v>
      </c>
      <c r="B27744" s="16">
        <v>485</v>
      </c>
      <c r="C27744">
        <v>71168.990000000005</v>
      </c>
      <c r="D27744">
        <v>71211.06</v>
      </c>
      <c r="E27744">
        <v>11.5</v>
      </c>
      <c r="F27744">
        <v>11.5</v>
      </c>
      <c r="G27744" s="3">
        <v>41548</v>
      </c>
      <c r="H27744">
        <v>776</v>
      </c>
      <c r="I27744">
        <v>11.51</v>
      </c>
      <c r="J27744">
        <v>11.49</v>
      </c>
      <c r="K27744">
        <v>5</v>
      </c>
      <c r="L27744">
        <v>16</v>
      </c>
      <c r="M27744" t="s">
        <v>156</v>
      </c>
    </row>
    <row r="27745" spans="1:13" hidden="1" x14ac:dyDescent="0.25">
      <c r="A27745" s="3">
        <v>40407</v>
      </c>
      <c r="B27745" s="16">
        <v>970</v>
      </c>
      <c r="C27745">
        <v>73247.53</v>
      </c>
      <c r="D27745">
        <v>73270.47</v>
      </c>
      <c r="E27745">
        <v>11.51</v>
      </c>
      <c r="F27745">
        <v>11.5</v>
      </c>
      <c r="G27745" s="3">
        <v>41456</v>
      </c>
      <c r="H27745">
        <v>711</v>
      </c>
      <c r="I27745">
        <v>11.51</v>
      </c>
      <c r="J27745">
        <v>11.5</v>
      </c>
      <c r="K27745">
        <v>7</v>
      </c>
      <c r="L27745">
        <v>15</v>
      </c>
      <c r="M27745" t="s">
        <v>162</v>
      </c>
    </row>
    <row r="27746" spans="1:13" hidden="1" x14ac:dyDescent="0.25">
      <c r="A27746" s="3">
        <v>40407</v>
      </c>
      <c r="B27746" s="16">
        <v>20</v>
      </c>
      <c r="C27746">
        <v>79393.89</v>
      </c>
      <c r="D27746">
        <v>79406.86</v>
      </c>
      <c r="E27746">
        <v>11.39</v>
      </c>
      <c r="F27746">
        <v>11.41</v>
      </c>
      <c r="G27746" s="3">
        <v>41183</v>
      </c>
      <c r="H27746">
        <v>530</v>
      </c>
      <c r="I27746">
        <v>11.41</v>
      </c>
      <c r="J27746">
        <v>11.39</v>
      </c>
      <c r="K27746">
        <v>3</v>
      </c>
      <c r="L27746">
        <v>12</v>
      </c>
      <c r="M27746" t="s">
        <v>151</v>
      </c>
    </row>
    <row r="27747" spans="1:13" hidden="1" x14ac:dyDescent="0.25">
      <c r="A27747" s="3">
        <v>40407</v>
      </c>
      <c r="B27747" s="16">
        <v>9815</v>
      </c>
      <c r="C27747">
        <v>32518.19</v>
      </c>
      <c r="D27747">
        <v>32609.83</v>
      </c>
      <c r="E27747">
        <v>11.46</v>
      </c>
      <c r="F27747">
        <v>11.44</v>
      </c>
      <c r="G27747" s="3">
        <v>44200</v>
      </c>
      <c r="H27747">
        <v>2567</v>
      </c>
      <c r="I27747">
        <v>11.48</v>
      </c>
      <c r="J27747">
        <v>11.35</v>
      </c>
      <c r="K27747">
        <v>46</v>
      </c>
      <c r="L27747">
        <v>32</v>
      </c>
      <c r="M27747" t="s">
        <v>178</v>
      </c>
    </row>
    <row r="27748" spans="1:13" hidden="1" x14ac:dyDescent="0.25">
      <c r="A27748" s="3">
        <v>40407</v>
      </c>
      <c r="B27748" s="16">
        <v>480</v>
      </c>
      <c r="C27748">
        <v>83925.28</v>
      </c>
      <c r="D27748">
        <v>83939.79</v>
      </c>
      <c r="E27748">
        <v>11.39</v>
      </c>
      <c r="F27748">
        <v>11.39</v>
      </c>
      <c r="G27748" s="3">
        <v>41001</v>
      </c>
      <c r="H27748">
        <v>405</v>
      </c>
      <c r="I27748">
        <v>11.39</v>
      </c>
      <c r="J27748">
        <v>11.39</v>
      </c>
      <c r="K27748">
        <v>5</v>
      </c>
      <c r="L27748">
        <v>10</v>
      </c>
      <c r="M27748" t="s">
        <v>152</v>
      </c>
    </row>
    <row r="27749" spans="1:13" hidden="1" x14ac:dyDescent="0.25">
      <c r="A27749" s="3">
        <v>40407</v>
      </c>
      <c r="B27749" s="16">
        <v>5375</v>
      </c>
      <c r="C27749">
        <v>62096.24</v>
      </c>
      <c r="D27749">
        <v>62171.33</v>
      </c>
      <c r="E27749">
        <v>11.47</v>
      </c>
      <c r="F27749">
        <v>11.46</v>
      </c>
      <c r="G27749" s="3">
        <v>42006</v>
      </c>
      <c r="H27749">
        <v>1086</v>
      </c>
      <c r="I27749">
        <v>11.48</v>
      </c>
      <c r="J27749">
        <v>11.41</v>
      </c>
      <c r="K27749">
        <v>25</v>
      </c>
      <c r="L27749">
        <v>21</v>
      </c>
      <c r="M27749" t="s">
        <v>131</v>
      </c>
    </row>
    <row r="27750" spans="1:13" hidden="1" x14ac:dyDescent="0.25">
      <c r="A27750" s="3">
        <v>40407</v>
      </c>
      <c r="B27750" s="16">
        <v>430</v>
      </c>
      <c r="C27750">
        <v>97127</v>
      </c>
      <c r="D27750">
        <v>97132.37</v>
      </c>
      <c r="E27750">
        <v>10.73</v>
      </c>
      <c r="F27750">
        <v>10.73</v>
      </c>
      <c r="G27750" s="3">
        <v>40513</v>
      </c>
      <c r="H27750">
        <v>72</v>
      </c>
      <c r="I27750">
        <v>10.73</v>
      </c>
      <c r="J27750">
        <v>10.71</v>
      </c>
      <c r="K27750">
        <v>3</v>
      </c>
      <c r="L27750">
        <v>4</v>
      </c>
      <c r="M27750" t="s">
        <v>193</v>
      </c>
    </row>
    <row r="27751" spans="1:13" hidden="1" x14ac:dyDescent="0.25">
      <c r="A27751" s="3">
        <v>40407</v>
      </c>
      <c r="B27751" s="16">
        <v>9530</v>
      </c>
      <c r="C27751">
        <v>88695.06</v>
      </c>
      <c r="D27751">
        <v>88705.919999999998</v>
      </c>
      <c r="E27751">
        <v>11.23</v>
      </c>
      <c r="F27751">
        <v>11.22</v>
      </c>
      <c r="G27751" s="3">
        <v>40819</v>
      </c>
      <c r="H27751">
        <v>281</v>
      </c>
      <c r="I27751">
        <v>11.23</v>
      </c>
      <c r="J27751">
        <v>11.17</v>
      </c>
      <c r="K27751">
        <v>27</v>
      </c>
      <c r="L27751">
        <v>8</v>
      </c>
      <c r="M27751" t="s">
        <v>118</v>
      </c>
    </row>
    <row r="27752" spans="1:13" hidden="1" x14ac:dyDescent="0.25">
      <c r="A27752" s="3">
        <v>40407</v>
      </c>
      <c r="B27752" s="16">
        <v>36795</v>
      </c>
      <c r="C27752">
        <v>50041.05</v>
      </c>
      <c r="D27752">
        <v>50185.66</v>
      </c>
      <c r="E27752">
        <v>11.46</v>
      </c>
      <c r="F27752">
        <v>11.43</v>
      </c>
      <c r="G27752" s="3">
        <v>42737</v>
      </c>
      <c r="H27752">
        <v>1581</v>
      </c>
      <c r="I27752">
        <v>11.5</v>
      </c>
      <c r="J27752">
        <v>11.39</v>
      </c>
      <c r="K27752">
        <v>266</v>
      </c>
      <c r="L27752">
        <v>27</v>
      </c>
      <c r="M27752" t="s">
        <v>119</v>
      </c>
    </row>
    <row r="27753" spans="1:13" hidden="1" x14ac:dyDescent="0.25">
      <c r="A27753" s="3">
        <v>40407</v>
      </c>
      <c r="B27753" s="16">
        <v>2210</v>
      </c>
      <c r="C27753">
        <v>97918.44</v>
      </c>
      <c r="D27753">
        <v>97921.49</v>
      </c>
      <c r="E27753">
        <v>10.725</v>
      </c>
      <c r="F27753">
        <v>10.715</v>
      </c>
      <c r="G27753" s="3">
        <v>40483</v>
      </c>
      <c r="H27753">
        <v>52</v>
      </c>
      <c r="I27753">
        <v>10.73</v>
      </c>
      <c r="J27753">
        <v>10.715</v>
      </c>
      <c r="K27753">
        <v>4</v>
      </c>
      <c r="L27753">
        <v>3</v>
      </c>
      <c r="M27753" t="s">
        <v>191</v>
      </c>
    </row>
    <row r="27754" spans="1:13" hidden="1" x14ac:dyDescent="0.25">
      <c r="A27754" s="3">
        <v>40407</v>
      </c>
      <c r="B27754" s="16">
        <v>13375</v>
      </c>
      <c r="C27754">
        <v>93778.03</v>
      </c>
      <c r="D27754">
        <v>93784.04</v>
      </c>
      <c r="E27754">
        <v>10.87</v>
      </c>
      <c r="F27754">
        <v>10.85</v>
      </c>
      <c r="G27754" s="3">
        <v>40634</v>
      </c>
      <c r="H27754">
        <v>154</v>
      </c>
      <c r="I27754">
        <v>10.87</v>
      </c>
      <c r="J27754">
        <v>10.82</v>
      </c>
      <c r="K27754">
        <v>34</v>
      </c>
      <c r="L27754">
        <v>6</v>
      </c>
      <c r="M27754" t="s">
        <v>117</v>
      </c>
    </row>
    <row r="27755" spans="1:13" hidden="1" x14ac:dyDescent="0.25">
      <c r="A27755" s="3">
        <v>40407</v>
      </c>
      <c r="B27755" s="16">
        <v>54390</v>
      </c>
      <c r="C27755">
        <v>69267.23</v>
      </c>
      <c r="D27755">
        <v>69290.31</v>
      </c>
      <c r="E27755">
        <v>11.52</v>
      </c>
      <c r="F27755">
        <v>11.48</v>
      </c>
      <c r="G27755" s="3">
        <v>41641</v>
      </c>
      <c r="H27755">
        <v>837</v>
      </c>
      <c r="I27755">
        <v>11.52</v>
      </c>
      <c r="J27755">
        <v>11.4</v>
      </c>
      <c r="K27755">
        <v>363</v>
      </c>
      <c r="L27755">
        <v>17</v>
      </c>
      <c r="M27755" t="s">
        <v>130</v>
      </c>
    </row>
    <row r="27756" spans="1:13" hidden="1" x14ac:dyDescent="0.25">
      <c r="A27756" s="3">
        <v>40407</v>
      </c>
      <c r="B27756" s="16">
        <v>5180</v>
      </c>
      <c r="C27756">
        <v>99559.74</v>
      </c>
      <c r="D27756">
        <v>99559.42</v>
      </c>
      <c r="E27756">
        <v>10.64</v>
      </c>
      <c r="F27756">
        <v>10.64</v>
      </c>
      <c r="G27756" s="3">
        <v>40422</v>
      </c>
      <c r="H27756">
        <v>11</v>
      </c>
      <c r="I27756">
        <v>10.65</v>
      </c>
      <c r="J27756">
        <v>10.637</v>
      </c>
      <c r="K27756">
        <v>6</v>
      </c>
      <c r="L27756">
        <v>1</v>
      </c>
      <c r="M27756" t="s">
        <v>190</v>
      </c>
    </row>
    <row r="27757" spans="1:13" hidden="1" x14ac:dyDescent="0.25">
      <c r="A27757" s="3">
        <v>40407</v>
      </c>
      <c r="B27757" s="16">
        <v>114140</v>
      </c>
      <c r="C27757">
        <v>77282.77</v>
      </c>
      <c r="D27757">
        <v>77285.119999999995</v>
      </c>
      <c r="E27757">
        <v>11.5</v>
      </c>
      <c r="F27757">
        <v>11.48</v>
      </c>
      <c r="G27757" s="3">
        <v>41276</v>
      </c>
      <c r="H27757">
        <v>589</v>
      </c>
      <c r="I27757">
        <v>11.51</v>
      </c>
      <c r="J27757">
        <v>11.39</v>
      </c>
      <c r="K27757">
        <v>976</v>
      </c>
      <c r="L27757">
        <v>13</v>
      </c>
      <c r="M27757" t="s">
        <v>121</v>
      </c>
    </row>
    <row r="27758" spans="1:13" hidden="1" x14ac:dyDescent="0.25">
      <c r="A27758" s="3">
        <v>40407</v>
      </c>
      <c r="B27758" s="16">
        <v>74030</v>
      </c>
      <c r="C27758">
        <v>91285.48</v>
      </c>
      <c r="D27758">
        <v>91293.99</v>
      </c>
      <c r="E27758">
        <v>11.05</v>
      </c>
      <c r="F27758">
        <v>11.06</v>
      </c>
      <c r="G27758" s="3">
        <v>40725</v>
      </c>
      <c r="H27758">
        <v>216</v>
      </c>
      <c r="I27758">
        <v>11.08</v>
      </c>
      <c r="J27758">
        <v>11.01</v>
      </c>
      <c r="K27758">
        <v>153</v>
      </c>
      <c r="L27758">
        <v>7</v>
      </c>
      <c r="M27758" t="s">
        <v>123</v>
      </c>
    </row>
    <row r="27759" spans="1:13" hidden="1" x14ac:dyDescent="0.25">
      <c r="A27759" s="3">
        <v>40407</v>
      </c>
      <c r="B27759" s="16">
        <v>81575</v>
      </c>
      <c r="C27759">
        <v>81643.11</v>
      </c>
      <c r="D27759">
        <v>81659.199999999997</v>
      </c>
      <c r="E27759">
        <v>11.47</v>
      </c>
      <c r="F27759">
        <v>11.45</v>
      </c>
      <c r="G27759" s="3">
        <v>41092</v>
      </c>
      <c r="H27759">
        <v>467</v>
      </c>
      <c r="I27759">
        <v>11.5</v>
      </c>
      <c r="J27759">
        <v>11.38</v>
      </c>
      <c r="K27759">
        <v>413</v>
      </c>
      <c r="L27759">
        <v>11</v>
      </c>
      <c r="M27759" t="s">
        <v>149</v>
      </c>
    </row>
    <row r="27760" spans="1:13" hidden="1" x14ac:dyDescent="0.25">
      <c r="A27760" s="3">
        <v>40407</v>
      </c>
      <c r="B27760" s="16">
        <v>29800</v>
      </c>
      <c r="C27760">
        <v>98717.83</v>
      </c>
      <c r="D27760">
        <v>98718.59</v>
      </c>
      <c r="E27760">
        <v>10.704000000000001</v>
      </c>
      <c r="F27760">
        <v>10.696999999999999</v>
      </c>
      <c r="G27760" s="3">
        <v>40452</v>
      </c>
      <c r="H27760">
        <v>32</v>
      </c>
      <c r="I27760">
        <v>10.704000000000001</v>
      </c>
      <c r="J27760">
        <v>10.68</v>
      </c>
      <c r="K27760">
        <v>46</v>
      </c>
      <c r="L27760">
        <v>2</v>
      </c>
      <c r="M27760" t="s">
        <v>120</v>
      </c>
    </row>
    <row r="27761" spans="1:13" hidden="1" x14ac:dyDescent="0.25">
      <c r="A27761" s="3">
        <v>40407</v>
      </c>
      <c r="B27761" s="16">
        <v>455010</v>
      </c>
      <c r="C27761">
        <v>86295.87</v>
      </c>
      <c r="D27761">
        <v>86319.28</v>
      </c>
      <c r="E27761">
        <v>11.34</v>
      </c>
      <c r="F27761">
        <v>11.31</v>
      </c>
      <c r="G27761" s="3">
        <v>40910</v>
      </c>
      <c r="H27761">
        <v>343</v>
      </c>
      <c r="I27761">
        <v>11.36</v>
      </c>
      <c r="J27761">
        <v>11.25</v>
      </c>
      <c r="K27761">
        <v>1305</v>
      </c>
      <c r="L27761">
        <v>9</v>
      </c>
      <c r="M27761" t="s">
        <v>135</v>
      </c>
    </row>
    <row r="27762" spans="1:13" hidden="1" x14ac:dyDescent="0.25">
      <c r="A27762" s="3">
        <v>40407</v>
      </c>
      <c r="B27762" s="16">
        <v>207000</v>
      </c>
      <c r="C27762">
        <v>96223.56</v>
      </c>
      <c r="D27762">
        <v>96227.21</v>
      </c>
      <c r="E27762">
        <v>10.75</v>
      </c>
      <c r="F27762">
        <v>10.74</v>
      </c>
      <c r="G27762" s="3">
        <v>40546</v>
      </c>
      <c r="H27762">
        <v>93</v>
      </c>
      <c r="I27762">
        <v>10.75</v>
      </c>
      <c r="J27762">
        <v>10.73</v>
      </c>
      <c r="K27762">
        <v>107</v>
      </c>
      <c r="L27762">
        <v>5</v>
      </c>
      <c r="M27762" t="s">
        <v>128</v>
      </c>
    </row>
    <row r="27763" spans="1:13" hidden="1" x14ac:dyDescent="0.25">
      <c r="A27763" s="3">
        <v>40408</v>
      </c>
      <c r="B27763" s="16">
        <v>0</v>
      </c>
      <c r="C27763">
        <v>21125.22</v>
      </c>
      <c r="D27763">
        <v>21509.759999999998</v>
      </c>
      <c r="E27763">
        <v>0</v>
      </c>
      <c r="F27763">
        <v>0</v>
      </c>
      <c r="G27763" s="3">
        <v>45659</v>
      </c>
      <c r="H27763">
        <v>3557</v>
      </c>
      <c r="I27763">
        <v>0</v>
      </c>
      <c r="J27763">
        <v>0</v>
      </c>
      <c r="K27763">
        <v>0</v>
      </c>
      <c r="L27763">
        <v>36</v>
      </c>
      <c r="M27763" t="s">
        <v>189</v>
      </c>
    </row>
    <row r="27764" spans="1:13" hidden="1" x14ac:dyDescent="0.25">
      <c r="A27764" s="3">
        <v>40408</v>
      </c>
      <c r="B27764" s="16">
        <v>0</v>
      </c>
      <c r="C27764">
        <v>23566.46</v>
      </c>
      <c r="D27764">
        <v>23965.06</v>
      </c>
      <c r="E27764">
        <v>0</v>
      </c>
      <c r="F27764">
        <v>0</v>
      </c>
      <c r="G27764" s="3">
        <v>45293</v>
      </c>
      <c r="H27764">
        <v>3308</v>
      </c>
      <c r="I27764">
        <v>0</v>
      </c>
      <c r="J27764">
        <v>0</v>
      </c>
      <c r="K27764">
        <v>0</v>
      </c>
      <c r="L27764">
        <v>35</v>
      </c>
      <c r="M27764" t="s">
        <v>194</v>
      </c>
    </row>
    <row r="27765" spans="1:13" hidden="1" x14ac:dyDescent="0.25">
      <c r="A27765" s="3">
        <v>40408</v>
      </c>
      <c r="B27765" s="16">
        <v>0</v>
      </c>
      <c r="C27765">
        <v>26233.27</v>
      </c>
      <c r="D27765">
        <v>26643.87</v>
      </c>
      <c r="E27765">
        <v>0</v>
      </c>
      <c r="F27765">
        <v>0</v>
      </c>
      <c r="G27765" s="3">
        <v>44928</v>
      </c>
      <c r="H27765">
        <v>3062</v>
      </c>
      <c r="I27765">
        <v>0</v>
      </c>
      <c r="J27765">
        <v>0</v>
      </c>
      <c r="K27765">
        <v>0</v>
      </c>
      <c r="L27765">
        <v>34</v>
      </c>
      <c r="M27765" t="s">
        <v>195</v>
      </c>
    </row>
    <row r="27766" spans="1:13" hidden="1" x14ac:dyDescent="0.25">
      <c r="A27766" s="3">
        <v>40408</v>
      </c>
      <c r="B27766" s="16">
        <v>0</v>
      </c>
      <c r="C27766">
        <v>48864.52</v>
      </c>
      <c r="D27766">
        <v>49273.71</v>
      </c>
      <c r="E27766">
        <v>0</v>
      </c>
      <c r="F27766">
        <v>0</v>
      </c>
      <c r="G27766" s="3">
        <v>42828</v>
      </c>
      <c r="H27766">
        <v>1642</v>
      </c>
      <c r="I27766">
        <v>0</v>
      </c>
      <c r="J27766">
        <v>0</v>
      </c>
      <c r="K27766">
        <v>0</v>
      </c>
      <c r="L27766">
        <v>28</v>
      </c>
      <c r="M27766" t="s">
        <v>192</v>
      </c>
    </row>
    <row r="27767" spans="1:13" hidden="1" x14ac:dyDescent="0.25">
      <c r="A27767" s="3">
        <v>40408</v>
      </c>
      <c r="B27767" s="16">
        <v>10</v>
      </c>
      <c r="C27767">
        <v>57447.19</v>
      </c>
      <c r="D27767">
        <v>57806.14</v>
      </c>
      <c r="E27767">
        <v>11.31</v>
      </c>
      <c r="F27767">
        <v>11.31</v>
      </c>
      <c r="G27767" s="3">
        <v>42278</v>
      </c>
      <c r="H27767">
        <v>1271</v>
      </c>
      <c r="I27767">
        <v>11.31</v>
      </c>
      <c r="J27767">
        <v>11.31</v>
      </c>
      <c r="K27767">
        <v>1</v>
      </c>
      <c r="L27767">
        <v>24</v>
      </c>
      <c r="M27767" t="s">
        <v>187</v>
      </c>
    </row>
    <row r="27768" spans="1:13" hidden="1" x14ac:dyDescent="0.25">
      <c r="A27768" s="3">
        <v>40408</v>
      </c>
      <c r="B27768" s="16">
        <v>0</v>
      </c>
      <c r="C27768">
        <v>40513.99</v>
      </c>
      <c r="D27768">
        <v>40942.21</v>
      </c>
      <c r="E27768">
        <v>0</v>
      </c>
      <c r="F27768">
        <v>0</v>
      </c>
      <c r="G27768" s="3">
        <v>43467</v>
      </c>
      <c r="H27768">
        <v>2071</v>
      </c>
      <c r="I27768">
        <v>0</v>
      </c>
      <c r="J27768">
        <v>0</v>
      </c>
      <c r="K27768">
        <v>0</v>
      </c>
      <c r="L27768">
        <v>30</v>
      </c>
      <c r="M27768" t="s">
        <v>168</v>
      </c>
    </row>
    <row r="27769" spans="1:13" hidden="1" x14ac:dyDescent="0.25">
      <c r="A27769" s="3">
        <v>40408</v>
      </c>
      <c r="B27769" s="16">
        <v>0</v>
      </c>
      <c r="C27769">
        <v>36339.360000000001</v>
      </c>
      <c r="D27769">
        <v>36769.83</v>
      </c>
      <c r="E27769">
        <v>0</v>
      </c>
      <c r="F27769">
        <v>0</v>
      </c>
      <c r="G27769" s="3">
        <v>43832</v>
      </c>
      <c r="H27769">
        <v>2319</v>
      </c>
      <c r="I27769">
        <v>0</v>
      </c>
      <c r="J27769">
        <v>0</v>
      </c>
      <c r="K27769">
        <v>0</v>
      </c>
      <c r="L27769">
        <v>31</v>
      </c>
      <c r="M27769" t="s">
        <v>179</v>
      </c>
    </row>
    <row r="27770" spans="1:13" hidden="1" x14ac:dyDescent="0.25">
      <c r="A27770" s="3">
        <v>40408</v>
      </c>
      <c r="B27770" s="16">
        <v>5</v>
      </c>
      <c r="C27770">
        <v>52939.03</v>
      </c>
      <c r="D27770">
        <v>53359.79</v>
      </c>
      <c r="E27770">
        <v>11.32</v>
      </c>
      <c r="F27770">
        <v>11.32</v>
      </c>
      <c r="G27770" s="3">
        <v>42552</v>
      </c>
      <c r="H27770">
        <v>1454</v>
      </c>
      <c r="I27770">
        <v>11.32</v>
      </c>
      <c r="J27770">
        <v>11.32</v>
      </c>
      <c r="K27770">
        <v>1</v>
      </c>
      <c r="L27770">
        <v>26</v>
      </c>
      <c r="M27770" t="s">
        <v>186</v>
      </c>
    </row>
    <row r="27771" spans="1:13" hidden="1" x14ac:dyDescent="0.25">
      <c r="A27771" s="3">
        <v>40408</v>
      </c>
      <c r="B27771" s="16">
        <v>570</v>
      </c>
      <c r="C27771">
        <v>59088.4</v>
      </c>
      <c r="D27771">
        <v>59426.04</v>
      </c>
      <c r="E27771">
        <v>11.35</v>
      </c>
      <c r="F27771">
        <v>11.31</v>
      </c>
      <c r="G27771" s="3">
        <v>42186</v>
      </c>
      <c r="H27771">
        <v>1207</v>
      </c>
      <c r="I27771">
        <v>11.35</v>
      </c>
      <c r="J27771">
        <v>11.31</v>
      </c>
      <c r="K27771">
        <v>5</v>
      </c>
      <c r="L27771">
        <v>23</v>
      </c>
      <c r="M27771" t="s">
        <v>171</v>
      </c>
    </row>
    <row r="27772" spans="1:13" hidden="1" x14ac:dyDescent="0.25">
      <c r="A27772" s="3">
        <v>40408</v>
      </c>
      <c r="B27772" s="16">
        <v>10</v>
      </c>
      <c r="C27772">
        <v>60622.96</v>
      </c>
      <c r="D27772">
        <v>60987.53</v>
      </c>
      <c r="E27772">
        <v>11.31</v>
      </c>
      <c r="F27772">
        <v>11.31</v>
      </c>
      <c r="G27772" s="3">
        <v>42095</v>
      </c>
      <c r="H27772">
        <v>1146</v>
      </c>
      <c r="I27772">
        <v>11.31</v>
      </c>
      <c r="J27772">
        <v>11.31</v>
      </c>
      <c r="K27772">
        <v>1</v>
      </c>
      <c r="L27772">
        <v>22</v>
      </c>
      <c r="M27772" t="s">
        <v>169</v>
      </c>
    </row>
    <row r="27773" spans="1:13" hidden="1" x14ac:dyDescent="0.25">
      <c r="A27773" s="3">
        <v>40408</v>
      </c>
      <c r="B27773" s="16">
        <v>0</v>
      </c>
      <c r="C27773">
        <v>45110</v>
      </c>
      <c r="D27773">
        <v>45529.98</v>
      </c>
      <c r="E27773">
        <v>0</v>
      </c>
      <c r="F27773">
        <v>0</v>
      </c>
      <c r="G27773" s="3">
        <v>43102</v>
      </c>
      <c r="H27773">
        <v>1826</v>
      </c>
      <c r="I27773">
        <v>0</v>
      </c>
      <c r="J27773">
        <v>0</v>
      </c>
      <c r="K27773">
        <v>0</v>
      </c>
      <c r="L27773">
        <v>29</v>
      </c>
      <c r="M27773" t="s">
        <v>150</v>
      </c>
    </row>
    <row r="27774" spans="1:13" hidden="1" x14ac:dyDescent="0.25">
      <c r="A27774" s="3">
        <v>40408</v>
      </c>
      <c r="B27774" s="16">
        <v>3155</v>
      </c>
      <c r="C27774">
        <v>63915.66</v>
      </c>
      <c r="D27774">
        <v>64260.82</v>
      </c>
      <c r="E27774">
        <v>11.45</v>
      </c>
      <c r="F27774">
        <v>11.37</v>
      </c>
      <c r="G27774" s="3">
        <v>41913</v>
      </c>
      <c r="H27774">
        <v>1023</v>
      </c>
      <c r="I27774">
        <v>11.45</v>
      </c>
      <c r="J27774">
        <v>11.37</v>
      </c>
      <c r="K27774">
        <v>4</v>
      </c>
      <c r="L27774">
        <v>20</v>
      </c>
      <c r="M27774" t="s">
        <v>176</v>
      </c>
    </row>
    <row r="27775" spans="1:13" hidden="1" x14ac:dyDescent="0.25">
      <c r="A27775" s="3">
        <v>40408</v>
      </c>
      <c r="B27775" s="16">
        <v>2730</v>
      </c>
      <c r="C27775">
        <v>67516.92</v>
      </c>
      <c r="D27775">
        <v>67843.63</v>
      </c>
      <c r="E27775">
        <v>11.47</v>
      </c>
      <c r="F27775">
        <v>11.38</v>
      </c>
      <c r="G27775" s="3">
        <v>41730</v>
      </c>
      <c r="H27775">
        <v>897</v>
      </c>
      <c r="I27775">
        <v>11.47</v>
      </c>
      <c r="J27775">
        <v>11.38</v>
      </c>
      <c r="K27775">
        <v>2</v>
      </c>
      <c r="L27775">
        <v>18</v>
      </c>
      <c r="M27775" t="s">
        <v>170</v>
      </c>
    </row>
    <row r="27776" spans="1:13" hidden="1" x14ac:dyDescent="0.25">
      <c r="A27776" s="3">
        <v>40408</v>
      </c>
      <c r="B27776" s="16">
        <v>50</v>
      </c>
      <c r="C27776">
        <v>55898.36</v>
      </c>
      <c r="D27776">
        <v>56305.36</v>
      </c>
      <c r="E27776">
        <v>11.3</v>
      </c>
      <c r="F27776">
        <v>11.3</v>
      </c>
      <c r="G27776" s="3">
        <v>42373</v>
      </c>
      <c r="H27776">
        <v>1331</v>
      </c>
      <c r="I27776">
        <v>11.3</v>
      </c>
      <c r="J27776">
        <v>11.3</v>
      </c>
      <c r="K27776">
        <v>2</v>
      </c>
      <c r="L27776">
        <v>25</v>
      </c>
      <c r="M27776" t="s">
        <v>122</v>
      </c>
    </row>
    <row r="27777" spans="1:13" hidden="1" x14ac:dyDescent="0.25">
      <c r="A27777" s="3">
        <v>40408</v>
      </c>
      <c r="B27777" s="16">
        <v>0</v>
      </c>
      <c r="C27777">
        <v>29227.01</v>
      </c>
      <c r="D27777">
        <v>29647.33</v>
      </c>
      <c r="E27777">
        <v>0</v>
      </c>
      <c r="F27777">
        <v>0</v>
      </c>
      <c r="G27777" s="3">
        <v>44564</v>
      </c>
      <c r="H27777">
        <v>2813</v>
      </c>
      <c r="I27777">
        <v>0</v>
      </c>
      <c r="J27777">
        <v>0</v>
      </c>
      <c r="K27777">
        <v>0</v>
      </c>
      <c r="L27777">
        <v>33</v>
      </c>
      <c r="M27777" t="s">
        <v>145</v>
      </c>
    </row>
    <row r="27778" spans="1:13" hidden="1" x14ac:dyDescent="0.25">
      <c r="A27778" s="3">
        <v>40408</v>
      </c>
      <c r="B27778" s="16">
        <v>6655</v>
      </c>
      <c r="C27778">
        <v>65762.539999999994</v>
      </c>
      <c r="D27778">
        <v>66099.72</v>
      </c>
      <c r="E27778">
        <v>11.47</v>
      </c>
      <c r="F27778">
        <v>11.4</v>
      </c>
      <c r="G27778" s="3">
        <v>41821</v>
      </c>
      <c r="H27778">
        <v>958</v>
      </c>
      <c r="I27778">
        <v>11.47</v>
      </c>
      <c r="J27778">
        <v>11.4</v>
      </c>
      <c r="K27778">
        <v>4</v>
      </c>
      <c r="L27778">
        <v>19</v>
      </c>
      <c r="M27778" t="s">
        <v>175</v>
      </c>
    </row>
    <row r="27779" spans="1:13" hidden="1" x14ac:dyDescent="0.25">
      <c r="A27779" s="3">
        <v>40408</v>
      </c>
      <c r="B27779" s="16">
        <v>10930</v>
      </c>
      <c r="C27779">
        <v>71239.64</v>
      </c>
      <c r="D27779">
        <v>71501.19</v>
      </c>
      <c r="E27779">
        <v>11.48</v>
      </c>
      <c r="F27779">
        <v>11.37</v>
      </c>
      <c r="G27779" s="3">
        <v>41548</v>
      </c>
      <c r="H27779">
        <v>775</v>
      </c>
      <c r="I27779">
        <v>11.48</v>
      </c>
      <c r="J27779">
        <v>11.37</v>
      </c>
      <c r="K27779">
        <v>4</v>
      </c>
      <c r="L27779">
        <v>16</v>
      </c>
      <c r="M27779" t="s">
        <v>156</v>
      </c>
    </row>
    <row r="27780" spans="1:13" hidden="1" x14ac:dyDescent="0.25">
      <c r="A27780" s="3">
        <v>40408</v>
      </c>
      <c r="B27780" s="16">
        <v>150</v>
      </c>
      <c r="C27780">
        <v>75330.820000000007</v>
      </c>
      <c r="D27780">
        <v>75571.09</v>
      </c>
      <c r="E27780">
        <v>11.36</v>
      </c>
      <c r="F27780">
        <v>11.36</v>
      </c>
      <c r="G27780" s="3">
        <v>41365</v>
      </c>
      <c r="H27780">
        <v>647</v>
      </c>
      <c r="I27780">
        <v>11.36</v>
      </c>
      <c r="J27780">
        <v>11.36</v>
      </c>
      <c r="K27780">
        <v>4</v>
      </c>
      <c r="L27780">
        <v>14</v>
      </c>
      <c r="M27780" t="s">
        <v>161</v>
      </c>
    </row>
    <row r="27781" spans="1:13" hidden="1" x14ac:dyDescent="0.25">
      <c r="A27781" s="3">
        <v>40408</v>
      </c>
      <c r="B27781" s="16">
        <v>7245</v>
      </c>
      <c r="C27781">
        <v>73299.87</v>
      </c>
      <c r="D27781">
        <v>73546.52</v>
      </c>
      <c r="E27781">
        <v>11.49</v>
      </c>
      <c r="F27781">
        <v>11.37</v>
      </c>
      <c r="G27781" s="3">
        <v>41456</v>
      </c>
      <c r="H27781">
        <v>710</v>
      </c>
      <c r="I27781">
        <v>11.49</v>
      </c>
      <c r="J27781">
        <v>11.37</v>
      </c>
      <c r="K27781">
        <v>13</v>
      </c>
      <c r="L27781">
        <v>15</v>
      </c>
      <c r="M27781" t="s">
        <v>162</v>
      </c>
    </row>
    <row r="27782" spans="1:13" hidden="1" x14ac:dyDescent="0.25">
      <c r="A27782" s="3">
        <v>40408</v>
      </c>
      <c r="B27782" s="16">
        <v>4830</v>
      </c>
      <c r="C27782">
        <v>79438.73</v>
      </c>
      <c r="D27782">
        <v>79581.710000000006</v>
      </c>
      <c r="E27782">
        <v>11.46</v>
      </c>
      <c r="F27782">
        <v>11.38</v>
      </c>
      <c r="G27782" s="3">
        <v>41183</v>
      </c>
      <c r="H27782">
        <v>529</v>
      </c>
      <c r="I27782">
        <v>11.46</v>
      </c>
      <c r="J27782">
        <v>11.38</v>
      </c>
      <c r="K27782">
        <v>25</v>
      </c>
      <c r="L27782">
        <v>12</v>
      </c>
      <c r="M27782" t="s">
        <v>151</v>
      </c>
    </row>
    <row r="27783" spans="1:13" hidden="1" x14ac:dyDescent="0.25">
      <c r="A27783" s="3">
        <v>40408</v>
      </c>
      <c r="B27783" s="16">
        <v>90</v>
      </c>
      <c r="C27783">
        <v>83973.48</v>
      </c>
      <c r="D27783">
        <v>84042.9</v>
      </c>
      <c r="E27783">
        <v>11.37</v>
      </c>
      <c r="F27783">
        <v>11.37</v>
      </c>
      <c r="G27783" s="3">
        <v>41001</v>
      </c>
      <c r="H27783">
        <v>404</v>
      </c>
      <c r="I27783">
        <v>11.37</v>
      </c>
      <c r="J27783">
        <v>11.37</v>
      </c>
      <c r="K27783">
        <v>2</v>
      </c>
      <c r="L27783">
        <v>10</v>
      </c>
      <c r="M27783" t="s">
        <v>152</v>
      </c>
    </row>
    <row r="27784" spans="1:13" hidden="1" x14ac:dyDescent="0.25">
      <c r="A27784" s="3">
        <v>40408</v>
      </c>
      <c r="B27784" s="16">
        <v>2355</v>
      </c>
      <c r="C27784">
        <v>62196.28</v>
      </c>
      <c r="D27784">
        <v>62565.46</v>
      </c>
      <c r="E27784">
        <v>11.4</v>
      </c>
      <c r="F27784">
        <v>11.32</v>
      </c>
      <c r="G27784" s="3">
        <v>42006</v>
      </c>
      <c r="H27784">
        <v>1085</v>
      </c>
      <c r="I27784">
        <v>11.42</v>
      </c>
      <c r="J27784">
        <v>11.32</v>
      </c>
      <c r="K27784">
        <v>12</v>
      </c>
      <c r="L27784">
        <v>21</v>
      </c>
      <c r="M27784" t="s">
        <v>131</v>
      </c>
    </row>
    <row r="27785" spans="1:13" hidden="1" x14ac:dyDescent="0.25">
      <c r="A27785" s="3">
        <v>40408</v>
      </c>
      <c r="B27785" s="16">
        <v>6240</v>
      </c>
      <c r="C27785">
        <v>32622.92</v>
      </c>
      <c r="D27785">
        <v>33050.720000000001</v>
      </c>
      <c r="E27785">
        <v>11.39</v>
      </c>
      <c r="F27785">
        <v>11.3</v>
      </c>
      <c r="G27785" s="3">
        <v>44200</v>
      </c>
      <c r="H27785">
        <v>2566</v>
      </c>
      <c r="I27785">
        <v>11.4</v>
      </c>
      <c r="J27785">
        <v>11.3</v>
      </c>
      <c r="K27785">
        <v>66</v>
      </c>
      <c r="L27785">
        <v>32</v>
      </c>
      <c r="M27785" t="s">
        <v>178</v>
      </c>
    </row>
    <row r="27786" spans="1:13" hidden="1" x14ac:dyDescent="0.25">
      <c r="A27786" s="3">
        <v>40408</v>
      </c>
      <c r="B27786" s="16">
        <v>2370</v>
      </c>
      <c r="C27786">
        <v>97171.35</v>
      </c>
      <c r="D27786">
        <v>97172.86</v>
      </c>
      <c r="E27786">
        <v>10.72</v>
      </c>
      <c r="F27786">
        <v>10.72</v>
      </c>
      <c r="G27786" s="3">
        <v>40513</v>
      </c>
      <c r="H27786">
        <v>71</v>
      </c>
      <c r="I27786">
        <v>10.72</v>
      </c>
      <c r="J27786">
        <v>10.72</v>
      </c>
      <c r="K27786">
        <v>2</v>
      </c>
      <c r="L27786">
        <v>4</v>
      </c>
      <c r="M27786" t="s">
        <v>193</v>
      </c>
    </row>
    <row r="27787" spans="1:13" hidden="1" x14ac:dyDescent="0.25">
      <c r="A27787" s="3">
        <v>40408</v>
      </c>
      <c r="B27787" s="16">
        <v>560</v>
      </c>
      <c r="C27787">
        <v>88741.52</v>
      </c>
      <c r="D27787">
        <v>88788.19</v>
      </c>
      <c r="E27787">
        <v>11.23</v>
      </c>
      <c r="F27787">
        <v>11.17</v>
      </c>
      <c r="G27787" s="3">
        <v>40819</v>
      </c>
      <c r="H27787">
        <v>280</v>
      </c>
      <c r="I27787">
        <v>11.23</v>
      </c>
      <c r="J27787">
        <v>11.17</v>
      </c>
      <c r="K27787">
        <v>4</v>
      </c>
      <c r="L27787">
        <v>8</v>
      </c>
      <c r="M27787" t="s">
        <v>118</v>
      </c>
    </row>
    <row r="27788" spans="1:13" hidden="1" x14ac:dyDescent="0.25">
      <c r="A27788" s="3">
        <v>40408</v>
      </c>
      <c r="B27788" s="16">
        <v>19620</v>
      </c>
      <c r="C27788">
        <v>50205.8</v>
      </c>
      <c r="D27788">
        <v>50610.32</v>
      </c>
      <c r="E27788">
        <v>11.44</v>
      </c>
      <c r="F27788">
        <v>11.31</v>
      </c>
      <c r="G27788" s="3">
        <v>42737</v>
      </c>
      <c r="H27788">
        <v>1580</v>
      </c>
      <c r="I27788">
        <v>11.44</v>
      </c>
      <c r="J27788">
        <v>11.29</v>
      </c>
      <c r="K27788">
        <v>277</v>
      </c>
      <c r="L27788">
        <v>27</v>
      </c>
      <c r="M27788" t="s">
        <v>119</v>
      </c>
    </row>
    <row r="27789" spans="1:13" hidden="1" x14ac:dyDescent="0.25">
      <c r="A27789" s="3">
        <v>40408</v>
      </c>
      <c r="B27789" s="16">
        <v>3000</v>
      </c>
      <c r="C27789">
        <v>97960.79</v>
      </c>
      <c r="D27789">
        <v>97963.74</v>
      </c>
      <c r="E27789">
        <v>10.71</v>
      </c>
      <c r="F27789">
        <v>10.7</v>
      </c>
      <c r="G27789" s="3">
        <v>40483</v>
      </c>
      <c r="H27789">
        <v>51</v>
      </c>
      <c r="I27789">
        <v>10.71</v>
      </c>
      <c r="J27789">
        <v>10.7</v>
      </c>
      <c r="K27789">
        <v>3</v>
      </c>
      <c r="L27789">
        <v>3</v>
      </c>
      <c r="M27789" t="s">
        <v>191</v>
      </c>
    </row>
    <row r="27790" spans="1:13" hidden="1" x14ac:dyDescent="0.25">
      <c r="A27790" s="3">
        <v>40408</v>
      </c>
      <c r="B27790" s="16">
        <v>14625</v>
      </c>
      <c r="C27790">
        <v>93821.68</v>
      </c>
      <c r="D27790">
        <v>93827.63</v>
      </c>
      <c r="E27790">
        <v>10.85</v>
      </c>
      <c r="F27790">
        <v>10.86</v>
      </c>
      <c r="G27790" s="3">
        <v>40634</v>
      </c>
      <c r="H27790">
        <v>153</v>
      </c>
      <c r="I27790">
        <v>10.86</v>
      </c>
      <c r="J27790">
        <v>10.84</v>
      </c>
      <c r="K27790">
        <v>16</v>
      </c>
      <c r="L27790">
        <v>6</v>
      </c>
      <c r="M27790" t="s">
        <v>117</v>
      </c>
    </row>
    <row r="27791" spans="1:13" hidden="1" x14ac:dyDescent="0.25">
      <c r="A27791" s="3">
        <v>40408</v>
      </c>
      <c r="B27791" s="16">
        <v>50195</v>
      </c>
      <c r="C27791">
        <v>69318.12</v>
      </c>
      <c r="D27791">
        <v>69635.360000000001</v>
      </c>
      <c r="E27791">
        <v>11.48</v>
      </c>
      <c r="F27791">
        <v>11.34</v>
      </c>
      <c r="G27791" s="3">
        <v>41641</v>
      </c>
      <c r="H27791">
        <v>836</v>
      </c>
      <c r="I27791">
        <v>11.48</v>
      </c>
      <c r="J27791">
        <v>11.32</v>
      </c>
      <c r="K27791">
        <v>368</v>
      </c>
      <c r="L27791">
        <v>17</v>
      </c>
      <c r="M27791" t="s">
        <v>130</v>
      </c>
    </row>
    <row r="27792" spans="1:13" hidden="1" x14ac:dyDescent="0.25">
      <c r="A27792" s="3">
        <v>40408</v>
      </c>
      <c r="B27792" s="16">
        <v>47970</v>
      </c>
      <c r="C27792">
        <v>99599.37</v>
      </c>
      <c r="D27792">
        <v>99599.28</v>
      </c>
      <c r="E27792">
        <v>10.64</v>
      </c>
      <c r="F27792">
        <v>10.64</v>
      </c>
      <c r="G27792" s="3">
        <v>40422</v>
      </c>
      <c r="H27792">
        <v>10</v>
      </c>
      <c r="I27792">
        <v>10.648999999999999</v>
      </c>
      <c r="J27792">
        <v>10.638999999999999</v>
      </c>
      <c r="K27792">
        <v>15</v>
      </c>
      <c r="L27792">
        <v>1</v>
      </c>
      <c r="M27792" t="s">
        <v>190</v>
      </c>
    </row>
    <row r="27793" spans="1:13" hidden="1" x14ac:dyDescent="0.25">
      <c r="A27793" s="3">
        <v>40408</v>
      </c>
      <c r="B27793" s="16">
        <v>147515</v>
      </c>
      <c r="C27793">
        <v>77316.13</v>
      </c>
      <c r="D27793">
        <v>77515.66</v>
      </c>
      <c r="E27793">
        <v>11.51</v>
      </c>
      <c r="F27793">
        <v>11.38</v>
      </c>
      <c r="G27793" s="3">
        <v>41276</v>
      </c>
      <c r="H27793">
        <v>588</v>
      </c>
      <c r="I27793">
        <v>11.54</v>
      </c>
      <c r="J27793">
        <v>11.34</v>
      </c>
      <c r="K27793">
        <v>979</v>
      </c>
      <c r="L27793">
        <v>13</v>
      </c>
      <c r="M27793" t="s">
        <v>121</v>
      </c>
    </row>
    <row r="27794" spans="1:13" hidden="1" x14ac:dyDescent="0.25">
      <c r="A27794" s="3">
        <v>40408</v>
      </c>
      <c r="B27794" s="16">
        <v>100230</v>
      </c>
      <c r="C27794">
        <v>91330.63</v>
      </c>
      <c r="D27794">
        <v>91339.09</v>
      </c>
      <c r="E27794">
        <v>11.07</v>
      </c>
      <c r="F27794">
        <v>11.05</v>
      </c>
      <c r="G27794" s="3">
        <v>40725</v>
      </c>
      <c r="H27794">
        <v>215</v>
      </c>
      <c r="I27794">
        <v>11.09</v>
      </c>
      <c r="J27794">
        <v>11.03</v>
      </c>
      <c r="K27794">
        <v>185</v>
      </c>
      <c r="L27794">
        <v>7</v>
      </c>
      <c r="M27794" t="s">
        <v>123</v>
      </c>
    </row>
    <row r="27795" spans="1:13" hidden="1" x14ac:dyDescent="0.25">
      <c r="A27795" s="3">
        <v>40408</v>
      </c>
      <c r="B27795" s="16">
        <v>127150</v>
      </c>
      <c r="C27795">
        <v>81691.97</v>
      </c>
      <c r="D27795">
        <v>81803.820000000007</v>
      </c>
      <c r="E27795">
        <v>11.46</v>
      </c>
      <c r="F27795">
        <v>11.38</v>
      </c>
      <c r="G27795" s="3">
        <v>41092</v>
      </c>
      <c r="H27795">
        <v>466</v>
      </c>
      <c r="I27795">
        <v>11.49</v>
      </c>
      <c r="J27795">
        <v>11.35</v>
      </c>
      <c r="K27795">
        <v>578</v>
      </c>
      <c r="L27795">
        <v>11</v>
      </c>
      <c r="M27795" t="s">
        <v>149</v>
      </c>
    </row>
    <row r="27796" spans="1:13" hidden="1" x14ac:dyDescent="0.25">
      <c r="A27796" s="3">
        <v>40408</v>
      </c>
      <c r="B27796" s="16">
        <v>149880</v>
      </c>
      <c r="C27796">
        <v>98758.21</v>
      </c>
      <c r="D27796">
        <v>98758.38</v>
      </c>
      <c r="E27796">
        <v>10.693</v>
      </c>
      <c r="F27796">
        <v>10.69</v>
      </c>
      <c r="G27796" s="3">
        <v>40452</v>
      </c>
      <c r="H27796">
        <v>31</v>
      </c>
      <c r="I27796">
        <v>10.7</v>
      </c>
      <c r="J27796">
        <v>10.69</v>
      </c>
      <c r="K27796">
        <v>408</v>
      </c>
      <c r="L27796">
        <v>2</v>
      </c>
      <c r="M27796" t="s">
        <v>120</v>
      </c>
    </row>
    <row r="27797" spans="1:13" hidden="1" x14ac:dyDescent="0.25">
      <c r="A27797" s="3">
        <v>40408</v>
      </c>
      <c r="B27797" s="16">
        <v>440185</v>
      </c>
      <c r="C27797">
        <v>86353.919999999998</v>
      </c>
      <c r="D27797">
        <v>86409.13</v>
      </c>
      <c r="E27797">
        <v>11.34</v>
      </c>
      <c r="F27797">
        <v>11.28</v>
      </c>
      <c r="G27797" s="3">
        <v>40910</v>
      </c>
      <c r="H27797">
        <v>342</v>
      </c>
      <c r="I27797">
        <v>11.35</v>
      </c>
      <c r="J27797">
        <v>11.25</v>
      </c>
      <c r="K27797">
        <v>1110</v>
      </c>
      <c r="L27797">
        <v>9</v>
      </c>
      <c r="M27797" t="s">
        <v>135</v>
      </c>
    </row>
    <row r="27798" spans="1:13" hidden="1" x14ac:dyDescent="0.25">
      <c r="A27798" s="3">
        <v>40408</v>
      </c>
      <c r="B27798" s="16">
        <v>289775</v>
      </c>
      <c r="C27798">
        <v>96265.83</v>
      </c>
      <c r="D27798">
        <v>96269.42</v>
      </c>
      <c r="E27798">
        <v>10.74</v>
      </c>
      <c r="F27798">
        <v>10.74</v>
      </c>
      <c r="G27798" s="3">
        <v>40546</v>
      </c>
      <c r="H27798">
        <v>92</v>
      </c>
      <c r="I27798">
        <v>10.77</v>
      </c>
      <c r="J27798">
        <v>10.73</v>
      </c>
      <c r="K27798">
        <v>140</v>
      </c>
      <c r="L27798">
        <v>5</v>
      </c>
      <c r="M27798" t="s">
        <v>128</v>
      </c>
    </row>
    <row r="27799" spans="1:13" hidden="1" x14ac:dyDescent="0.25">
      <c r="A27799" s="3">
        <v>40409</v>
      </c>
      <c r="B27799" s="16">
        <v>0</v>
      </c>
      <c r="C27799">
        <v>21518.38</v>
      </c>
      <c r="D27799">
        <v>21602.17</v>
      </c>
      <c r="E27799">
        <v>0</v>
      </c>
      <c r="F27799">
        <v>0</v>
      </c>
      <c r="G27799" s="3">
        <v>45659</v>
      </c>
      <c r="H27799">
        <v>3556</v>
      </c>
      <c r="I27799">
        <v>0</v>
      </c>
      <c r="J27799">
        <v>0</v>
      </c>
      <c r="K27799">
        <v>0</v>
      </c>
      <c r="L27799">
        <v>36</v>
      </c>
      <c r="M27799" t="s">
        <v>189</v>
      </c>
    </row>
    <row r="27800" spans="1:13" hidden="1" x14ac:dyDescent="0.25">
      <c r="A27800" s="3">
        <v>40409</v>
      </c>
      <c r="B27800" s="16">
        <v>0</v>
      </c>
      <c r="C27800">
        <v>23974.67</v>
      </c>
      <c r="D27800">
        <v>24061.47</v>
      </c>
      <c r="E27800">
        <v>0</v>
      </c>
      <c r="F27800">
        <v>0</v>
      </c>
      <c r="G27800" s="3">
        <v>45293</v>
      </c>
      <c r="H27800">
        <v>3307</v>
      </c>
      <c r="I27800">
        <v>0</v>
      </c>
      <c r="J27800">
        <v>0</v>
      </c>
      <c r="K27800">
        <v>0</v>
      </c>
      <c r="L27800">
        <v>35</v>
      </c>
      <c r="M27800" t="s">
        <v>194</v>
      </c>
    </row>
    <row r="27801" spans="1:13" hidden="1" x14ac:dyDescent="0.25">
      <c r="A27801" s="3">
        <v>40409</v>
      </c>
      <c r="B27801" s="16">
        <v>0</v>
      </c>
      <c r="C27801">
        <v>26654.55</v>
      </c>
      <c r="D27801">
        <v>26743.93</v>
      </c>
      <c r="E27801">
        <v>0</v>
      </c>
      <c r="F27801">
        <v>0</v>
      </c>
      <c r="G27801" s="3">
        <v>44928</v>
      </c>
      <c r="H27801">
        <v>3061</v>
      </c>
      <c r="I27801">
        <v>0</v>
      </c>
      <c r="J27801">
        <v>0</v>
      </c>
      <c r="K27801">
        <v>0</v>
      </c>
      <c r="L27801">
        <v>34</v>
      </c>
      <c r="M27801" t="s">
        <v>195</v>
      </c>
    </row>
    <row r="27802" spans="1:13" hidden="1" x14ac:dyDescent="0.25">
      <c r="A27802" s="3">
        <v>40409</v>
      </c>
      <c r="B27802" s="16">
        <v>0</v>
      </c>
      <c r="C27802">
        <v>49293.46</v>
      </c>
      <c r="D27802">
        <v>49294.65</v>
      </c>
      <c r="E27802">
        <v>0</v>
      </c>
      <c r="F27802">
        <v>0</v>
      </c>
      <c r="G27802" s="3">
        <v>42828</v>
      </c>
      <c r="H27802">
        <v>1641</v>
      </c>
      <c r="I27802">
        <v>0</v>
      </c>
      <c r="J27802">
        <v>0</v>
      </c>
      <c r="K27802">
        <v>0</v>
      </c>
      <c r="L27802">
        <v>28</v>
      </c>
      <c r="M27802" t="s">
        <v>192</v>
      </c>
    </row>
    <row r="27803" spans="1:13" hidden="1" x14ac:dyDescent="0.25">
      <c r="A27803" s="3">
        <v>40409</v>
      </c>
      <c r="B27803" s="16">
        <v>0</v>
      </c>
      <c r="C27803">
        <v>57829.31</v>
      </c>
      <c r="D27803">
        <v>57894.5</v>
      </c>
      <c r="E27803">
        <v>0</v>
      </c>
      <c r="F27803">
        <v>0</v>
      </c>
      <c r="G27803" s="3">
        <v>42278</v>
      </c>
      <c r="H27803">
        <v>1270</v>
      </c>
      <c r="I27803">
        <v>0</v>
      </c>
      <c r="J27803">
        <v>0</v>
      </c>
      <c r="K27803">
        <v>0</v>
      </c>
      <c r="L27803">
        <v>24</v>
      </c>
      <c r="M27803" t="s">
        <v>187</v>
      </c>
    </row>
    <row r="27804" spans="1:13" hidden="1" x14ac:dyDescent="0.25">
      <c r="A27804" s="3">
        <v>40409</v>
      </c>
      <c r="B27804" s="16">
        <v>20</v>
      </c>
      <c r="C27804">
        <v>40958.620000000003</v>
      </c>
      <c r="D27804">
        <v>40959.61</v>
      </c>
      <c r="E27804">
        <v>11.3</v>
      </c>
      <c r="F27804">
        <v>11.3</v>
      </c>
      <c r="G27804" s="3">
        <v>43467</v>
      </c>
      <c r="H27804">
        <v>2070</v>
      </c>
      <c r="I27804">
        <v>11.3</v>
      </c>
      <c r="J27804">
        <v>11.3</v>
      </c>
      <c r="K27804">
        <v>2</v>
      </c>
      <c r="L27804">
        <v>30</v>
      </c>
      <c r="M27804" t="s">
        <v>168</v>
      </c>
    </row>
    <row r="27805" spans="1:13" hidden="1" x14ac:dyDescent="0.25">
      <c r="A27805" s="3">
        <v>40409</v>
      </c>
      <c r="B27805" s="16">
        <v>20</v>
      </c>
      <c r="C27805">
        <v>36784.57</v>
      </c>
      <c r="D27805">
        <v>36785.449999999997</v>
      </c>
      <c r="E27805">
        <v>11.3</v>
      </c>
      <c r="F27805">
        <v>11.3</v>
      </c>
      <c r="G27805" s="3">
        <v>43832</v>
      </c>
      <c r="H27805">
        <v>2318</v>
      </c>
      <c r="I27805">
        <v>11.3</v>
      </c>
      <c r="J27805">
        <v>11.3</v>
      </c>
      <c r="K27805">
        <v>2</v>
      </c>
      <c r="L27805">
        <v>31</v>
      </c>
      <c r="M27805" t="s">
        <v>179</v>
      </c>
    </row>
    <row r="27806" spans="1:13" hidden="1" x14ac:dyDescent="0.25">
      <c r="A27806" s="3">
        <v>40409</v>
      </c>
      <c r="B27806" s="16">
        <v>5</v>
      </c>
      <c r="C27806">
        <v>53381.18</v>
      </c>
      <c r="D27806">
        <v>53494.92</v>
      </c>
      <c r="E27806">
        <v>11.28</v>
      </c>
      <c r="F27806">
        <v>11.28</v>
      </c>
      <c r="G27806" s="3">
        <v>42552</v>
      </c>
      <c r="H27806">
        <v>1453</v>
      </c>
      <c r="I27806">
        <v>11.28</v>
      </c>
      <c r="J27806">
        <v>11.28</v>
      </c>
      <c r="K27806">
        <v>1</v>
      </c>
      <c r="L27806">
        <v>26</v>
      </c>
      <c r="M27806" t="s">
        <v>186</v>
      </c>
    </row>
    <row r="27807" spans="1:13" hidden="1" x14ac:dyDescent="0.25">
      <c r="A27807" s="3">
        <v>40409</v>
      </c>
      <c r="B27807" s="16">
        <v>300</v>
      </c>
      <c r="C27807">
        <v>59449.86</v>
      </c>
      <c r="D27807">
        <v>59555.11</v>
      </c>
      <c r="E27807">
        <v>11.24</v>
      </c>
      <c r="F27807">
        <v>11.27</v>
      </c>
      <c r="G27807" s="3">
        <v>42186</v>
      </c>
      <c r="H27807">
        <v>1206</v>
      </c>
      <c r="I27807">
        <v>11.27</v>
      </c>
      <c r="J27807">
        <v>11.24</v>
      </c>
      <c r="K27807">
        <v>2</v>
      </c>
      <c r="L27807">
        <v>23</v>
      </c>
      <c r="M27807" t="s">
        <v>171</v>
      </c>
    </row>
    <row r="27808" spans="1:13" hidden="1" x14ac:dyDescent="0.25">
      <c r="A27808" s="3">
        <v>40409</v>
      </c>
      <c r="B27808" s="16">
        <v>100</v>
      </c>
      <c r="C27808">
        <v>61011.98</v>
      </c>
      <c r="D27808">
        <v>61066.57</v>
      </c>
      <c r="E27808">
        <v>11.25</v>
      </c>
      <c r="F27808">
        <v>11.25</v>
      </c>
      <c r="G27808" s="3">
        <v>42095</v>
      </c>
      <c r="H27808">
        <v>1145</v>
      </c>
      <c r="I27808">
        <v>11.25</v>
      </c>
      <c r="J27808">
        <v>11.25</v>
      </c>
      <c r="K27808">
        <v>1</v>
      </c>
      <c r="L27808">
        <v>22</v>
      </c>
      <c r="M27808" t="s">
        <v>169</v>
      </c>
    </row>
    <row r="27809" spans="1:13" hidden="1" x14ac:dyDescent="0.25">
      <c r="A27809" s="3">
        <v>40409</v>
      </c>
      <c r="B27809" s="16">
        <v>0</v>
      </c>
      <c r="C27809">
        <v>45548.23</v>
      </c>
      <c r="D27809">
        <v>45549.33</v>
      </c>
      <c r="E27809">
        <v>0</v>
      </c>
      <c r="F27809">
        <v>0</v>
      </c>
      <c r="G27809" s="3">
        <v>43102</v>
      </c>
      <c r="H27809">
        <v>1825</v>
      </c>
      <c r="I27809">
        <v>0</v>
      </c>
      <c r="J27809">
        <v>0</v>
      </c>
      <c r="K27809">
        <v>0</v>
      </c>
      <c r="L27809">
        <v>29</v>
      </c>
      <c r="M27809" t="s">
        <v>150</v>
      </c>
    </row>
    <row r="27810" spans="1:13" hidden="1" x14ac:dyDescent="0.25">
      <c r="A27810" s="3">
        <v>40409</v>
      </c>
      <c r="B27810" s="16">
        <v>0</v>
      </c>
      <c r="C27810">
        <v>64286.58</v>
      </c>
      <c r="D27810">
        <v>64349.98</v>
      </c>
      <c r="E27810">
        <v>0</v>
      </c>
      <c r="F27810">
        <v>0</v>
      </c>
      <c r="G27810" s="3">
        <v>41913</v>
      </c>
      <c r="H27810">
        <v>1022</v>
      </c>
      <c r="I27810">
        <v>0</v>
      </c>
      <c r="J27810">
        <v>0</v>
      </c>
      <c r="K27810">
        <v>0</v>
      </c>
      <c r="L27810">
        <v>20</v>
      </c>
      <c r="M27810" t="s">
        <v>176</v>
      </c>
    </row>
    <row r="27811" spans="1:13" hidden="1" x14ac:dyDescent="0.25">
      <c r="A27811" s="3">
        <v>40409</v>
      </c>
      <c r="B27811" s="16">
        <v>0</v>
      </c>
      <c r="C27811">
        <v>67870.83</v>
      </c>
      <c r="D27811">
        <v>67898.960000000006</v>
      </c>
      <c r="E27811">
        <v>0</v>
      </c>
      <c r="F27811">
        <v>0</v>
      </c>
      <c r="G27811" s="3">
        <v>41730</v>
      </c>
      <c r="H27811">
        <v>896</v>
      </c>
      <c r="I27811">
        <v>0</v>
      </c>
      <c r="J27811">
        <v>0</v>
      </c>
      <c r="K27811">
        <v>0</v>
      </c>
      <c r="L27811">
        <v>18</v>
      </c>
      <c r="M27811" t="s">
        <v>170</v>
      </c>
    </row>
    <row r="27812" spans="1:13" hidden="1" x14ac:dyDescent="0.25">
      <c r="A27812" s="3">
        <v>40409</v>
      </c>
      <c r="B27812" s="16">
        <v>1780</v>
      </c>
      <c r="C27812">
        <v>56327.93</v>
      </c>
      <c r="D27812">
        <v>56329.29</v>
      </c>
      <c r="E27812">
        <v>11.24</v>
      </c>
      <c r="F27812">
        <v>11.3</v>
      </c>
      <c r="G27812" s="3">
        <v>42373</v>
      </c>
      <c r="H27812">
        <v>1330</v>
      </c>
      <c r="I27812">
        <v>11.3</v>
      </c>
      <c r="J27812">
        <v>11.2</v>
      </c>
      <c r="K27812">
        <v>9</v>
      </c>
      <c r="L27812">
        <v>25</v>
      </c>
      <c r="M27812" t="s">
        <v>122</v>
      </c>
    </row>
    <row r="27813" spans="1:13" hidden="1" x14ac:dyDescent="0.25">
      <c r="A27813" s="3">
        <v>40409</v>
      </c>
      <c r="B27813" s="16">
        <v>50</v>
      </c>
      <c r="C27813">
        <v>29659.22</v>
      </c>
      <c r="D27813">
        <v>29750.69</v>
      </c>
      <c r="E27813">
        <v>11.29</v>
      </c>
      <c r="F27813">
        <v>11.29</v>
      </c>
      <c r="G27813" s="3">
        <v>44564</v>
      </c>
      <c r="H27813">
        <v>2812</v>
      </c>
      <c r="I27813">
        <v>11.29</v>
      </c>
      <c r="J27813">
        <v>11.29</v>
      </c>
      <c r="K27813">
        <v>1</v>
      </c>
      <c r="L27813">
        <v>33</v>
      </c>
      <c r="M27813" t="s">
        <v>145</v>
      </c>
    </row>
    <row r="27814" spans="1:13" hidden="1" x14ac:dyDescent="0.25">
      <c r="A27814" s="3">
        <v>40409</v>
      </c>
      <c r="B27814" s="16">
        <v>635</v>
      </c>
      <c r="C27814">
        <v>66126.22</v>
      </c>
      <c r="D27814">
        <v>66157.64</v>
      </c>
      <c r="E27814">
        <v>11.27</v>
      </c>
      <c r="F27814">
        <v>11.33</v>
      </c>
      <c r="G27814" s="3">
        <v>41821</v>
      </c>
      <c r="H27814">
        <v>957</v>
      </c>
      <c r="I27814">
        <v>11.33</v>
      </c>
      <c r="J27814">
        <v>11.27</v>
      </c>
      <c r="K27814">
        <v>5</v>
      </c>
      <c r="L27814">
        <v>19</v>
      </c>
      <c r="M27814" t="s">
        <v>175</v>
      </c>
    </row>
    <row r="27815" spans="1:13" hidden="1" x14ac:dyDescent="0.25">
      <c r="A27815" s="3">
        <v>40409</v>
      </c>
      <c r="B27815" s="16">
        <v>0</v>
      </c>
      <c r="C27815">
        <v>71529.850000000006</v>
      </c>
      <c r="D27815">
        <v>71641.77</v>
      </c>
      <c r="E27815">
        <v>0</v>
      </c>
      <c r="F27815">
        <v>0</v>
      </c>
      <c r="G27815" s="3">
        <v>41548</v>
      </c>
      <c r="H27815">
        <v>774</v>
      </c>
      <c r="I27815">
        <v>0</v>
      </c>
      <c r="J27815">
        <v>0</v>
      </c>
      <c r="K27815">
        <v>0</v>
      </c>
      <c r="L27815">
        <v>16</v>
      </c>
      <c r="M27815" t="s">
        <v>156</v>
      </c>
    </row>
    <row r="27816" spans="1:13" hidden="1" x14ac:dyDescent="0.25">
      <c r="A27816" s="3">
        <v>40409</v>
      </c>
      <c r="B27816" s="16">
        <v>2500</v>
      </c>
      <c r="C27816">
        <v>75601.39</v>
      </c>
      <c r="D27816">
        <v>75651.03</v>
      </c>
      <c r="E27816">
        <v>11.32</v>
      </c>
      <c r="F27816">
        <v>11.33</v>
      </c>
      <c r="G27816" s="3">
        <v>41365</v>
      </c>
      <c r="H27816">
        <v>646</v>
      </c>
      <c r="I27816">
        <v>11.33</v>
      </c>
      <c r="J27816">
        <v>11.29</v>
      </c>
      <c r="K27816">
        <v>4</v>
      </c>
      <c r="L27816">
        <v>14</v>
      </c>
      <c r="M27816" t="s">
        <v>161</v>
      </c>
    </row>
    <row r="27817" spans="1:13" hidden="1" x14ac:dyDescent="0.25">
      <c r="A27817" s="3">
        <v>40409</v>
      </c>
      <c r="B27817" s="16">
        <v>180</v>
      </c>
      <c r="C27817">
        <v>73576</v>
      </c>
      <c r="D27817">
        <v>73643.87</v>
      </c>
      <c r="E27817">
        <v>11.33</v>
      </c>
      <c r="F27817">
        <v>11.34</v>
      </c>
      <c r="G27817" s="3">
        <v>41456</v>
      </c>
      <c r="H27817">
        <v>709</v>
      </c>
      <c r="I27817">
        <v>11.34</v>
      </c>
      <c r="J27817">
        <v>11.33</v>
      </c>
      <c r="K27817">
        <v>3</v>
      </c>
      <c r="L27817">
        <v>15</v>
      </c>
      <c r="M27817" t="s">
        <v>162</v>
      </c>
    </row>
    <row r="27818" spans="1:13" hidden="1" x14ac:dyDescent="0.25">
      <c r="A27818" s="3">
        <v>40409</v>
      </c>
      <c r="B27818" s="16">
        <v>1450</v>
      </c>
      <c r="C27818">
        <v>79613.61</v>
      </c>
      <c r="D27818">
        <v>79698.97</v>
      </c>
      <c r="E27818">
        <v>11.31</v>
      </c>
      <c r="F27818">
        <v>11.33</v>
      </c>
      <c r="G27818" s="3">
        <v>41183</v>
      </c>
      <c r="H27818">
        <v>528</v>
      </c>
      <c r="I27818">
        <v>11.33</v>
      </c>
      <c r="J27818">
        <v>11.25</v>
      </c>
      <c r="K27818">
        <v>22</v>
      </c>
      <c r="L27818">
        <v>12</v>
      </c>
      <c r="M27818" t="s">
        <v>151</v>
      </c>
    </row>
    <row r="27819" spans="1:13" hidden="1" x14ac:dyDescent="0.25">
      <c r="A27819" s="3">
        <v>40409</v>
      </c>
      <c r="B27819" s="16">
        <v>10</v>
      </c>
      <c r="C27819">
        <v>84076.59</v>
      </c>
      <c r="D27819">
        <v>84158.06</v>
      </c>
      <c r="E27819">
        <v>11.25</v>
      </c>
      <c r="F27819">
        <v>11.25</v>
      </c>
      <c r="G27819" s="3">
        <v>41001</v>
      </c>
      <c r="H27819">
        <v>403</v>
      </c>
      <c r="I27819">
        <v>11.25</v>
      </c>
      <c r="J27819">
        <v>11.25</v>
      </c>
      <c r="K27819">
        <v>1</v>
      </c>
      <c r="L27819">
        <v>10</v>
      </c>
      <c r="M27819" t="s">
        <v>152</v>
      </c>
    </row>
    <row r="27820" spans="1:13" hidden="1" x14ac:dyDescent="0.25">
      <c r="A27820" s="3">
        <v>40409</v>
      </c>
      <c r="B27820" s="16">
        <v>1290</v>
      </c>
      <c r="C27820">
        <v>62590.54</v>
      </c>
      <c r="D27820">
        <v>62616.67</v>
      </c>
      <c r="E27820">
        <v>11.28</v>
      </c>
      <c r="F27820">
        <v>11.31</v>
      </c>
      <c r="G27820" s="3">
        <v>42006</v>
      </c>
      <c r="H27820">
        <v>1084</v>
      </c>
      <c r="I27820">
        <v>11.31</v>
      </c>
      <c r="J27820">
        <v>11.25</v>
      </c>
      <c r="K27820">
        <v>13</v>
      </c>
      <c r="L27820">
        <v>21</v>
      </c>
      <c r="M27820" t="s">
        <v>131</v>
      </c>
    </row>
    <row r="27821" spans="1:13" hidden="1" x14ac:dyDescent="0.25">
      <c r="A27821" s="3">
        <v>40409</v>
      </c>
      <c r="B27821" s="16">
        <v>3080</v>
      </c>
      <c r="C27821">
        <v>97211.82</v>
      </c>
      <c r="D27821">
        <v>97218.22</v>
      </c>
      <c r="E27821">
        <v>10.67</v>
      </c>
      <c r="F27821">
        <v>10.69</v>
      </c>
      <c r="G27821" s="3">
        <v>40513</v>
      </c>
      <c r="H27821">
        <v>70</v>
      </c>
      <c r="I27821">
        <v>10.69</v>
      </c>
      <c r="J27821">
        <v>10.67</v>
      </c>
      <c r="K27821">
        <v>4</v>
      </c>
      <c r="L27821">
        <v>4</v>
      </c>
      <c r="M27821" t="s">
        <v>193</v>
      </c>
    </row>
    <row r="27822" spans="1:13" hidden="1" x14ac:dyDescent="0.25">
      <c r="A27822" s="3">
        <v>40409</v>
      </c>
      <c r="B27822" s="16">
        <v>11205</v>
      </c>
      <c r="C27822">
        <v>33063.97</v>
      </c>
      <c r="D27822">
        <v>33187.86</v>
      </c>
      <c r="E27822">
        <v>11.31</v>
      </c>
      <c r="F27822">
        <v>11.27</v>
      </c>
      <c r="G27822" s="3">
        <v>44200</v>
      </c>
      <c r="H27822">
        <v>2565</v>
      </c>
      <c r="I27822">
        <v>11.34</v>
      </c>
      <c r="J27822">
        <v>11.15</v>
      </c>
      <c r="K27822">
        <v>130</v>
      </c>
      <c r="L27822">
        <v>32</v>
      </c>
      <c r="M27822" t="s">
        <v>178</v>
      </c>
    </row>
    <row r="27823" spans="1:13" hidden="1" x14ac:dyDescent="0.25">
      <c r="A27823" s="3">
        <v>40409</v>
      </c>
      <c r="B27823" s="16">
        <v>4090</v>
      </c>
      <c r="C27823">
        <v>88823.79</v>
      </c>
      <c r="D27823">
        <v>88843.39</v>
      </c>
      <c r="E27823">
        <v>11.15</v>
      </c>
      <c r="F27823">
        <v>11.15</v>
      </c>
      <c r="G27823" s="3">
        <v>40819</v>
      </c>
      <c r="H27823">
        <v>279</v>
      </c>
      <c r="I27823">
        <v>11.15</v>
      </c>
      <c r="J27823">
        <v>11.12</v>
      </c>
      <c r="K27823">
        <v>20</v>
      </c>
      <c r="L27823">
        <v>8</v>
      </c>
      <c r="M27823" t="s">
        <v>118</v>
      </c>
    </row>
    <row r="27824" spans="1:13" hidden="1" x14ac:dyDescent="0.25">
      <c r="A27824" s="3">
        <v>40409</v>
      </c>
      <c r="B27824" s="16">
        <v>15570</v>
      </c>
      <c r="C27824">
        <v>50630.61</v>
      </c>
      <c r="D27824">
        <v>50631.83</v>
      </c>
      <c r="E27824">
        <v>11.33</v>
      </c>
      <c r="F27824">
        <v>11.3</v>
      </c>
      <c r="G27824" s="3">
        <v>42737</v>
      </c>
      <c r="H27824">
        <v>1579</v>
      </c>
      <c r="I27824">
        <v>11.33</v>
      </c>
      <c r="J27824">
        <v>11.19</v>
      </c>
      <c r="K27824">
        <v>254</v>
      </c>
      <c r="L27824">
        <v>27</v>
      </c>
      <c r="M27824" t="s">
        <v>119</v>
      </c>
    </row>
    <row r="27825" spans="1:13" hidden="1" x14ac:dyDescent="0.25">
      <c r="A27825" s="3">
        <v>40409</v>
      </c>
      <c r="B27825" s="16">
        <v>40830</v>
      </c>
      <c r="C27825">
        <v>98003.01</v>
      </c>
      <c r="D27825">
        <v>98006.78</v>
      </c>
      <c r="E27825">
        <v>10.68</v>
      </c>
      <c r="F27825">
        <v>10.68</v>
      </c>
      <c r="G27825" s="3">
        <v>40483</v>
      </c>
      <c r="H27825">
        <v>50</v>
      </c>
      <c r="I27825">
        <v>10.69</v>
      </c>
      <c r="J27825">
        <v>10.68</v>
      </c>
      <c r="K27825">
        <v>9</v>
      </c>
      <c r="L27825">
        <v>3</v>
      </c>
      <c r="M27825" t="s">
        <v>191</v>
      </c>
    </row>
    <row r="27826" spans="1:13" hidden="1" x14ac:dyDescent="0.25">
      <c r="A27826" s="3">
        <v>40409</v>
      </c>
      <c r="B27826" s="16">
        <v>42075</v>
      </c>
      <c r="C27826">
        <v>69663.28</v>
      </c>
      <c r="D27826">
        <v>69686.11</v>
      </c>
      <c r="E27826">
        <v>11.36</v>
      </c>
      <c r="F27826">
        <v>11.33</v>
      </c>
      <c r="G27826" s="3">
        <v>41641</v>
      </c>
      <c r="H27826">
        <v>835</v>
      </c>
      <c r="I27826">
        <v>11.36</v>
      </c>
      <c r="J27826">
        <v>11.24</v>
      </c>
      <c r="K27826">
        <v>442</v>
      </c>
      <c r="L27826">
        <v>17</v>
      </c>
      <c r="M27826" t="s">
        <v>130</v>
      </c>
    </row>
    <row r="27827" spans="1:13" hidden="1" x14ac:dyDescent="0.25">
      <c r="A27827" s="3">
        <v>40409</v>
      </c>
      <c r="B27827" s="16">
        <v>115300</v>
      </c>
      <c r="C27827">
        <v>93865.25</v>
      </c>
      <c r="D27827">
        <v>93876.37</v>
      </c>
      <c r="E27827">
        <v>10.84</v>
      </c>
      <c r="F27827">
        <v>10.82</v>
      </c>
      <c r="G27827" s="3">
        <v>40634</v>
      </c>
      <c r="H27827">
        <v>152</v>
      </c>
      <c r="I27827">
        <v>10.84</v>
      </c>
      <c r="J27827">
        <v>10.79</v>
      </c>
      <c r="K27827">
        <v>100</v>
      </c>
      <c r="L27827">
        <v>6</v>
      </c>
      <c r="M27827" t="s">
        <v>117</v>
      </c>
    </row>
    <row r="27828" spans="1:13" hidden="1" x14ac:dyDescent="0.25">
      <c r="A27828" s="3">
        <v>40409</v>
      </c>
      <c r="B27828" s="16">
        <v>62715</v>
      </c>
      <c r="C27828">
        <v>99639.21</v>
      </c>
      <c r="D27828">
        <v>99639.54</v>
      </c>
      <c r="E27828">
        <v>10.64</v>
      </c>
      <c r="F27828">
        <v>10.64</v>
      </c>
      <c r="G27828" s="3">
        <v>40422</v>
      </c>
      <c r="H27828">
        <v>9</v>
      </c>
      <c r="I27828">
        <v>10.64</v>
      </c>
      <c r="J27828">
        <v>10.635</v>
      </c>
      <c r="K27828">
        <v>17</v>
      </c>
      <c r="L27828">
        <v>1</v>
      </c>
      <c r="M27828" t="s">
        <v>190</v>
      </c>
    </row>
    <row r="27829" spans="1:13" hidden="1" x14ac:dyDescent="0.25">
      <c r="A27829" s="3">
        <v>40409</v>
      </c>
      <c r="B27829" s="16">
        <v>107300</v>
      </c>
      <c r="C27829">
        <v>77546.740000000005</v>
      </c>
      <c r="D27829">
        <v>77614.59</v>
      </c>
      <c r="E27829">
        <v>11.34</v>
      </c>
      <c r="F27829">
        <v>11.33</v>
      </c>
      <c r="G27829" s="3">
        <v>41276</v>
      </c>
      <c r="H27829">
        <v>587</v>
      </c>
      <c r="I27829">
        <v>11.39</v>
      </c>
      <c r="J27829">
        <v>11.26</v>
      </c>
      <c r="K27829">
        <v>935</v>
      </c>
      <c r="L27829">
        <v>13</v>
      </c>
      <c r="M27829" t="s">
        <v>121</v>
      </c>
    </row>
    <row r="27830" spans="1:13" hidden="1" x14ac:dyDescent="0.25">
      <c r="A27830" s="3">
        <v>40409</v>
      </c>
      <c r="B27830" s="16">
        <v>148565</v>
      </c>
      <c r="C27830">
        <v>91375.71</v>
      </c>
      <c r="D27830">
        <v>91398.32</v>
      </c>
      <c r="E27830">
        <v>11.03</v>
      </c>
      <c r="F27830">
        <v>11</v>
      </c>
      <c r="G27830" s="3">
        <v>40725</v>
      </c>
      <c r="H27830">
        <v>214</v>
      </c>
      <c r="I27830">
        <v>11.03</v>
      </c>
      <c r="J27830">
        <v>10.98</v>
      </c>
      <c r="K27830">
        <v>237</v>
      </c>
      <c r="L27830">
        <v>7</v>
      </c>
      <c r="M27830" t="s">
        <v>123</v>
      </c>
    </row>
    <row r="27831" spans="1:13" hidden="1" x14ac:dyDescent="0.25">
      <c r="A27831" s="3">
        <v>40409</v>
      </c>
      <c r="B27831" s="16">
        <v>141135</v>
      </c>
      <c r="C27831">
        <v>81836.62</v>
      </c>
      <c r="D27831">
        <v>81920.899999999994</v>
      </c>
      <c r="E27831">
        <v>11.372</v>
      </c>
      <c r="F27831">
        <v>11.31</v>
      </c>
      <c r="G27831" s="3">
        <v>41092</v>
      </c>
      <c r="H27831">
        <v>465</v>
      </c>
      <c r="I27831">
        <v>11.372</v>
      </c>
      <c r="J27831">
        <v>11.28</v>
      </c>
      <c r="K27831">
        <v>563</v>
      </c>
      <c r="L27831">
        <v>11</v>
      </c>
      <c r="M27831" t="s">
        <v>149</v>
      </c>
    </row>
    <row r="27832" spans="1:13" hidden="1" x14ac:dyDescent="0.25">
      <c r="A27832" s="3">
        <v>40409</v>
      </c>
      <c r="B27832" s="16">
        <v>557235</v>
      </c>
      <c r="C27832">
        <v>98797.97</v>
      </c>
      <c r="D27832">
        <v>98800.74</v>
      </c>
      <c r="E27832">
        <v>10.685</v>
      </c>
      <c r="F27832">
        <v>10.666</v>
      </c>
      <c r="G27832" s="3">
        <v>40452</v>
      </c>
      <c r="H27832">
        <v>30</v>
      </c>
      <c r="I27832">
        <v>10.77</v>
      </c>
      <c r="J27832">
        <v>10.66</v>
      </c>
      <c r="K27832">
        <v>444</v>
      </c>
      <c r="L27832">
        <v>2</v>
      </c>
      <c r="M27832" t="s">
        <v>120</v>
      </c>
    </row>
    <row r="27833" spans="1:13" hidden="1" x14ac:dyDescent="0.25">
      <c r="A27833" s="3">
        <v>40409</v>
      </c>
      <c r="B27833" s="16">
        <v>437130</v>
      </c>
      <c r="C27833">
        <v>86443.77</v>
      </c>
      <c r="D27833">
        <v>86488.17</v>
      </c>
      <c r="E27833">
        <v>11.27</v>
      </c>
      <c r="F27833">
        <v>11.21</v>
      </c>
      <c r="G27833" s="3">
        <v>40910</v>
      </c>
      <c r="H27833">
        <v>341</v>
      </c>
      <c r="I27833">
        <v>11.29</v>
      </c>
      <c r="J27833">
        <v>11.19</v>
      </c>
      <c r="K27833">
        <v>1301</v>
      </c>
      <c r="L27833">
        <v>9</v>
      </c>
      <c r="M27833" t="s">
        <v>135</v>
      </c>
    </row>
    <row r="27834" spans="1:13" hidden="1" x14ac:dyDescent="0.25">
      <c r="A27834" s="3">
        <v>40409</v>
      </c>
      <c r="B27834" s="16">
        <v>297175</v>
      </c>
      <c r="C27834">
        <v>96308.01</v>
      </c>
      <c r="D27834">
        <v>96317.99</v>
      </c>
      <c r="E27834">
        <v>10.72</v>
      </c>
      <c r="F27834">
        <v>10.7</v>
      </c>
      <c r="G27834" s="3">
        <v>40546</v>
      </c>
      <c r="H27834">
        <v>91</v>
      </c>
      <c r="I27834">
        <v>10.72</v>
      </c>
      <c r="J27834">
        <v>10.69</v>
      </c>
      <c r="K27834">
        <v>141</v>
      </c>
      <c r="L27834">
        <v>5</v>
      </c>
      <c r="M27834" t="s">
        <v>128</v>
      </c>
    </row>
    <row r="27835" spans="1:13" hidden="1" x14ac:dyDescent="0.25">
      <c r="A27835" s="3">
        <v>40410</v>
      </c>
      <c r="B27835" s="16">
        <v>0</v>
      </c>
      <c r="C27835">
        <v>21610.83</v>
      </c>
      <c r="D27835">
        <v>21639.17</v>
      </c>
      <c r="E27835">
        <v>0</v>
      </c>
      <c r="F27835">
        <v>0</v>
      </c>
      <c r="G27835" s="3">
        <v>45659</v>
      </c>
      <c r="H27835">
        <v>3555</v>
      </c>
      <c r="I27835">
        <v>0</v>
      </c>
      <c r="J27835">
        <v>0</v>
      </c>
      <c r="K27835">
        <v>0</v>
      </c>
      <c r="L27835">
        <v>36</v>
      </c>
      <c r="M27835" t="s">
        <v>189</v>
      </c>
    </row>
    <row r="27836" spans="1:13" hidden="1" x14ac:dyDescent="0.25">
      <c r="A27836" s="3">
        <v>40410</v>
      </c>
      <c r="B27836" s="16">
        <v>0</v>
      </c>
      <c r="C27836">
        <v>24071.119999999999</v>
      </c>
      <c r="D27836">
        <v>24100.5</v>
      </c>
      <c r="E27836">
        <v>0</v>
      </c>
      <c r="F27836">
        <v>0</v>
      </c>
      <c r="G27836" s="3">
        <v>45293</v>
      </c>
      <c r="H27836">
        <v>3306</v>
      </c>
      <c r="I27836">
        <v>0</v>
      </c>
      <c r="J27836">
        <v>0</v>
      </c>
      <c r="K27836">
        <v>0</v>
      </c>
      <c r="L27836">
        <v>35</v>
      </c>
      <c r="M27836" t="s">
        <v>194</v>
      </c>
    </row>
    <row r="27837" spans="1:13" hidden="1" x14ac:dyDescent="0.25">
      <c r="A27837" s="3">
        <v>40410</v>
      </c>
      <c r="B27837" s="16">
        <v>0</v>
      </c>
      <c r="C27837">
        <v>26754.65</v>
      </c>
      <c r="D27837">
        <v>26784.94</v>
      </c>
      <c r="E27837">
        <v>0</v>
      </c>
      <c r="F27837">
        <v>0</v>
      </c>
      <c r="G27837" s="3">
        <v>44928</v>
      </c>
      <c r="H27837">
        <v>3060</v>
      </c>
      <c r="I27837">
        <v>0</v>
      </c>
      <c r="J27837">
        <v>0</v>
      </c>
      <c r="K27837">
        <v>0</v>
      </c>
      <c r="L27837">
        <v>34</v>
      </c>
      <c r="M27837" t="s">
        <v>195</v>
      </c>
    </row>
    <row r="27838" spans="1:13" hidden="1" x14ac:dyDescent="0.25">
      <c r="A27838" s="3">
        <v>40410</v>
      </c>
      <c r="B27838" s="16">
        <v>0</v>
      </c>
      <c r="C27838">
        <v>49314.41</v>
      </c>
      <c r="D27838">
        <v>49380.01</v>
      </c>
      <c r="E27838">
        <v>0</v>
      </c>
      <c r="F27838">
        <v>0</v>
      </c>
      <c r="G27838" s="3">
        <v>42828</v>
      </c>
      <c r="H27838">
        <v>1640</v>
      </c>
      <c r="I27838">
        <v>0</v>
      </c>
      <c r="J27838">
        <v>0</v>
      </c>
      <c r="K27838">
        <v>0</v>
      </c>
      <c r="L27838">
        <v>28</v>
      </c>
      <c r="M27838" t="s">
        <v>192</v>
      </c>
    </row>
    <row r="27839" spans="1:13" hidden="1" x14ac:dyDescent="0.25">
      <c r="A27839" s="3">
        <v>40410</v>
      </c>
      <c r="B27839" s="16">
        <v>0</v>
      </c>
      <c r="C27839">
        <v>57917.71</v>
      </c>
      <c r="D27839">
        <v>57884.53</v>
      </c>
      <c r="E27839">
        <v>0</v>
      </c>
      <c r="F27839">
        <v>0</v>
      </c>
      <c r="G27839" s="3">
        <v>42278</v>
      </c>
      <c r="H27839">
        <v>1269</v>
      </c>
      <c r="I27839">
        <v>0</v>
      </c>
      <c r="J27839">
        <v>0</v>
      </c>
      <c r="K27839">
        <v>0</v>
      </c>
      <c r="L27839">
        <v>24</v>
      </c>
      <c r="M27839" t="s">
        <v>187</v>
      </c>
    </row>
    <row r="27840" spans="1:13" hidden="1" x14ac:dyDescent="0.25">
      <c r="A27840" s="3">
        <v>40410</v>
      </c>
      <c r="B27840" s="16">
        <v>10</v>
      </c>
      <c r="C27840">
        <v>40976.03</v>
      </c>
      <c r="D27840">
        <v>41069.17</v>
      </c>
      <c r="E27840">
        <v>11.27</v>
      </c>
      <c r="F27840">
        <v>11.27</v>
      </c>
      <c r="G27840" s="3">
        <v>43467</v>
      </c>
      <c r="H27840">
        <v>2069</v>
      </c>
      <c r="I27840">
        <v>11.27</v>
      </c>
      <c r="J27840">
        <v>11.27</v>
      </c>
      <c r="K27840">
        <v>1</v>
      </c>
      <c r="L27840">
        <v>30</v>
      </c>
      <c r="M27840" t="s">
        <v>168</v>
      </c>
    </row>
    <row r="27841" spans="1:13" hidden="1" x14ac:dyDescent="0.25">
      <c r="A27841" s="3">
        <v>40410</v>
      </c>
      <c r="B27841" s="16">
        <v>10</v>
      </c>
      <c r="C27841">
        <v>36800.199999999997</v>
      </c>
      <c r="D27841">
        <v>36955.81</v>
      </c>
      <c r="E27841">
        <v>11.25</v>
      </c>
      <c r="F27841">
        <v>11.25</v>
      </c>
      <c r="G27841" s="3">
        <v>43832</v>
      </c>
      <c r="H27841">
        <v>2317</v>
      </c>
      <c r="I27841">
        <v>11.25</v>
      </c>
      <c r="J27841">
        <v>11.25</v>
      </c>
      <c r="K27841">
        <v>1</v>
      </c>
      <c r="L27841">
        <v>31</v>
      </c>
      <c r="M27841" t="s">
        <v>179</v>
      </c>
    </row>
    <row r="27842" spans="1:13" hidden="1" x14ac:dyDescent="0.25">
      <c r="A27842" s="3">
        <v>40410</v>
      </c>
      <c r="B27842" s="16">
        <v>5</v>
      </c>
      <c r="C27842">
        <v>53516.37</v>
      </c>
      <c r="D27842">
        <v>53433.3</v>
      </c>
      <c r="E27842">
        <v>11.31</v>
      </c>
      <c r="F27842">
        <v>11.31</v>
      </c>
      <c r="G27842" s="3">
        <v>42552</v>
      </c>
      <c r="H27842">
        <v>1452</v>
      </c>
      <c r="I27842">
        <v>11.31</v>
      </c>
      <c r="J27842">
        <v>11.31</v>
      </c>
      <c r="K27842">
        <v>1</v>
      </c>
      <c r="L27842">
        <v>26</v>
      </c>
      <c r="M27842" t="s">
        <v>186</v>
      </c>
    </row>
    <row r="27843" spans="1:13" hidden="1" x14ac:dyDescent="0.25">
      <c r="A27843" s="3">
        <v>40410</v>
      </c>
      <c r="B27843" s="16">
        <v>100</v>
      </c>
      <c r="C27843">
        <v>59578.99</v>
      </c>
      <c r="D27843">
        <v>59476.6</v>
      </c>
      <c r="E27843">
        <v>11.31</v>
      </c>
      <c r="F27843">
        <v>11.31</v>
      </c>
      <c r="G27843" s="3">
        <v>42186</v>
      </c>
      <c r="H27843">
        <v>1205</v>
      </c>
      <c r="I27843">
        <v>11.31</v>
      </c>
      <c r="J27843">
        <v>11.31</v>
      </c>
      <c r="K27843">
        <v>1</v>
      </c>
      <c r="L27843">
        <v>23</v>
      </c>
      <c r="M27843" t="s">
        <v>171</v>
      </c>
    </row>
    <row r="27844" spans="1:13" hidden="1" x14ac:dyDescent="0.25">
      <c r="A27844" s="3">
        <v>40410</v>
      </c>
      <c r="B27844" s="16">
        <v>290</v>
      </c>
      <c r="C27844">
        <v>61091.05</v>
      </c>
      <c r="D27844">
        <v>61267.31</v>
      </c>
      <c r="E27844">
        <v>11.25</v>
      </c>
      <c r="F27844">
        <v>11.22</v>
      </c>
      <c r="G27844" s="3">
        <v>42095</v>
      </c>
      <c r="H27844">
        <v>1144</v>
      </c>
      <c r="I27844">
        <v>11.25</v>
      </c>
      <c r="J27844">
        <v>11.22</v>
      </c>
      <c r="K27844">
        <v>8</v>
      </c>
      <c r="L27844">
        <v>22</v>
      </c>
      <c r="M27844" t="s">
        <v>169</v>
      </c>
    </row>
    <row r="27845" spans="1:13" hidden="1" x14ac:dyDescent="0.25">
      <c r="A27845" s="3">
        <v>40410</v>
      </c>
      <c r="B27845" s="16">
        <v>0</v>
      </c>
      <c r="C27845">
        <v>45567.59</v>
      </c>
      <c r="D27845">
        <v>45646.9</v>
      </c>
      <c r="E27845">
        <v>0</v>
      </c>
      <c r="F27845">
        <v>0</v>
      </c>
      <c r="G27845" s="3">
        <v>43102</v>
      </c>
      <c r="H27845">
        <v>1824</v>
      </c>
      <c r="I27845">
        <v>0</v>
      </c>
      <c r="J27845">
        <v>0</v>
      </c>
      <c r="K27845">
        <v>0</v>
      </c>
      <c r="L27845">
        <v>29</v>
      </c>
      <c r="M27845" t="s">
        <v>150</v>
      </c>
    </row>
    <row r="27846" spans="1:13" hidden="1" x14ac:dyDescent="0.25">
      <c r="A27846" s="3">
        <v>40410</v>
      </c>
      <c r="B27846" s="16">
        <v>5</v>
      </c>
      <c r="C27846">
        <v>64375.78</v>
      </c>
      <c r="D27846">
        <v>64315.65</v>
      </c>
      <c r="E27846">
        <v>11.28</v>
      </c>
      <c r="F27846">
        <v>11.28</v>
      </c>
      <c r="G27846" s="3">
        <v>41913</v>
      </c>
      <c r="H27846">
        <v>1021</v>
      </c>
      <c r="I27846">
        <v>11.28</v>
      </c>
      <c r="J27846">
        <v>11.28</v>
      </c>
      <c r="K27846">
        <v>1</v>
      </c>
      <c r="L27846">
        <v>20</v>
      </c>
      <c r="M27846" t="s">
        <v>176</v>
      </c>
    </row>
    <row r="27847" spans="1:13" hidden="1" x14ac:dyDescent="0.25">
      <c r="A27847" s="3">
        <v>40410</v>
      </c>
      <c r="B27847" s="16">
        <v>10</v>
      </c>
      <c r="C27847">
        <v>67926.179999999993</v>
      </c>
      <c r="D27847">
        <v>67905.899999999994</v>
      </c>
      <c r="E27847">
        <v>11.28</v>
      </c>
      <c r="F27847">
        <v>11.34</v>
      </c>
      <c r="G27847" s="3">
        <v>41730</v>
      </c>
      <c r="H27847">
        <v>895</v>
      </c>
      <c r="I27847">
        <v>11.34</v>
      </c>
      <c r="J27847">
        <v>11.28</v>
      </c>
      <c r="K27847">
        <v>2</v>
      </c>
      <c r="L27847">
        <v>18</v>
      </c>
      <c r="M27847" t="s">
        <v>170</v>
      </c>
    </row>
    <row r="27848" spans="1:13" hidden="1" x14ac:dyDescent="0.25">
      <c r="A27848" s="3">
        <v>40410</v>
      </c>
      <c r="B27848" s="16">
        <v>100</v>
      </c>
      <c r="C27848">
        <v>56351.87</v>
      </c>
      <c r="D27848">
        <v>56380.36</v>
      </c>
      <c r="E27848">
        <v>11.29</v>
      </c>
      <c r="F27848">
        <v>11.29</v>
      </c>
      <c r="G27848" s="3">
        <v>42373</v>
      </c>
      <c r="H27848">
        <v>1329</v>
      </c>
      <c r="I27848">
        <v>11.29</v>
      </c>
      <c r="J27848">
        <v>11.29</v>
      </c>
      <c r="K27848">
        <v>1</v>
      </c>
      <c r="L27848">
        <v>25</v>
      </c>
      <c r="M27848" t="s">
        <v>122</v>
      </c>
    </row>
    <row r="27849" spans="1:13" hidden="1" x14ac:dyDescent="0.25">
      <c r="A27849" s="3">
        <v>40410</v>
      </c>
      <c r="B27849" s="16">
        <v>0</v>
      </c>
      <c r="C27849">
        <v>29762.62</v>
      </c>
      <c r="D27849">
        <v>29793.64</v>
      </c>
      <c r="E27849">
        <v>0</v>
      </c>
      <c r="F27849">
        <v>0</v>
      </c>
      <c r="G27849" s="3">
        <v>44564</v>
      </c>
      <c r="H27849">
        <v>2811</v>
      </c>
      <c r="I27849">
        <v>0</v>
      </c>
      <c r="J27849">
        <v>0</v>
      </c>
      <c r="K27849">
        <v>0</v>
      </c>
      <c r="L27849">
        <v>33</v>
      </c>
      <c r="M27849" t="s">
        <v>145</v>
      </c>
    </row>
    <row r="27850" spans="1:13" hidden="1" x14ac:dyDescent="0.25">
      <c r="A27850" s="3">
        <v>40410</v>
      </c>
      <c r="B27850" s="16">
        <v>0</v>
      </c>
      <c r="C27850">
        <v>66184.160000000003</v>
      </c>
      <c r="D27850">
        <v>66151.539999999994</v>
      </c>
      <c r="E27850">
        <v>0</v>
      </c>
      <c r="F27850">
        <v>0</v>
      </c>
      <c r="G27850" s="3">
        <v>41821</v>
      </c>
      <c r="H27850">
        <v>956</v>
      </c>
      <c r="I27850">
        <v>0</v>
      </c>
      <c r="J27850">
        <v>0</v>
      </c>
      <c r="K27850">
        <v>0</v>
      </c>
      <c r="L27850">
        <v>19</v>
      </c>
      <c r="M27850" t="s">
        <v>175</v>
      </c>
    </row>
    <row r="27851" spans="1:13" hidden="1" x14ac:dyDescent="0.25">
      <c r="A27851" s="3">
        <v>40410</v>
      </c>
      <c r="B27851" s="16">
        <v>160</v>
      </c>
      <c r="C27851">
        <v>71670.490000000005</v>
      </c>
      <c r="D27851">
        <v>71662.25</v>
      </c>
      <c r="E27851">
        <v>11.28</v>
      </c>
      <c r="F27851">
        <v>11.32</v>
      </c>
      <c r="G27851" s="3">
        <v>41548</v>
      </c>
      <c r="H27851">
        <v>773</v>
      </c>
      <c r="I27851">
        <v>11.32</v>
      </c>
      <c r="J27851">
        <v>11.28</v>
      </c>
      <c r="K27851">
        <v>6</v>
      </c>
      <c r="L27851">
        <v>16</v>
      </c>
      <c r="M27851" t="s">
        <v>156</v>
      </c>
    </row>
    <row r="27852" spans="1:13" hidden="1" x14ac:dyDescent="0.25">
      <c r="A27852" s="3">
        <v>40410</v>
      </c>
      <c r="B27852" s="16">
        <v>1015</v>
      </c>
      <c r="C27852">
        <v>75681.36</v>
      </c>
      <c r="D27852">
        <v>75723.86</v>
      </c>
      <c r="E27852">
        <v>11.36</v>
      </c>
      <c r="F27852">
        <v>11.31</v>
      </c>
      <c r="G27852" s="3">
        <v>41365</v>
      </c>
      <c r="H27852">
        <v>645</v>
      </c>
      <c r="I27852">
        <v>11.36</v>
      </c>
      <c r="J27852">
        <v>11.31</v>
      </c>
      <c r="K27852">
        <v>8</v>
      </c>
      <c r="L27852">
        <v>14</v>
      </c>
      <c r="M27852" t="s">
        <v>161</v>
      </c>
    </row>
    <row r="27853" spans="1:13" hidden="1" x14ac:dyDescent="0.25">
      <c r="A27853" s="3">
        <v>40410</v>
      </c>
      <c r="B27853" s="16">
        <v>805</v>
      </c>
      <c r="C27853">
        <v>73673.39</v>
      </c>
      <c r="D27853">
        <v>73684.67</v>
      </c>
      <c r="E27853">
        <v>11.28</v>
      </c>
      <c r="F27853">
        <v>11.33</v>
      </c>
      <c r="G27853" s="3">
        <v>41456</v>
      </c>
      <c r="H27853">
        <v>708</v>
      </c>
      <c r="I27853">
        <v>11.33</v>
      </c>
      <c r="J27853">
        <v>11.27</v>
      </c>
      <c r="K27853">
        <v>8</v>
      </c>
      <c r="L27853">
        <v>15</v>
      </c>
      <c r="M27853" t="s">
        <v>162</v>
      </c>
    </row>
    <row r="27854" spans="1:13" hidden="1" x14ac:dyDescent="0.25">
      <c r="A27854" s="3">
        <v>40410</v>
      </c>
      <c r="B27854" s="16">
        <v>720</v>
      </c>
      <c r="C27854">
        <v>79730.92</v>
      </c>
      <c r="D27854">
        <v>79770.73</v>
      </c>
      <c r="E27854">
        <v>11.28</v>
      </c>
      <c r="F27854">
        <v>11.3</v>
      </c>
      <c r="G27854" s="3">
        <v>41183</v>
      </c>
      <c r="H27854">
        <v>527</v>
      </c>
      <c r="I27854">
        <v>11.32</v>
      </c>
      <c r="J27854">
        <v>11.27</v>
      </c>
      <c r="K27854">
        <v>8</v>
      </c>
      <c r="L27854">
        <v>12</v>
      </c>
      <c r="M27854" t="s">
        <v>151</v>
      </c>
    </row>
    <row r="27855" spans="1:13" hidden="1" x14ac:dyDescent="0.25">
      <c r="A27855" s="3">
        <v>40410</v>
      </c>
      <c r="B27855" s="16">
        <v>250</v>
      </c>
      <c r="C27855">
        <v>84191.8</v>
      </c>
      <c r="D27855">
        <v>84242.51</v>
      </c>
      <c r="E27855">
        <v>11.22</v>
      </c>
      <c r="F27855">
        <v>11.23</v>
      </c>
      <c r="G27855" s="3">
        <v>41001</v>
      </c>
      <c r="H27855">
        <v>402</v>
      </c>
      <c r="I27855">
        <v>11.23</v>
      </c>
      <c r="J27855">
        <v>11.22</v>
      </c>
      <c r="K27855">
        <v>4</v>
      </c>
      <c r="L27855">
        <v>10</v>
      </c>
      <c r="M27855" t="s">
        <v>152</v>
      </c>
    </row>
    <row r="27856" spans="1:13" hidden="1" x14ac:dyDescent="0.25">
      <c r="A27856" s="3">
        <v>40410</v>
      </c>
      <c r="B27856" s="16">
        <v>2580</v>
      </c>
      <c r="C27856">
        <v>62641.77</v>
      </c>
      <c r="D27856">
        <v>62545.13</v>
      </c>
      <c r="E27856">
        <v>11.23</v>
      </c>
      <c r="F27856">
        <v>11.35</v>
      </c>
      <c r="G27856" s="3">
        <v>42006</v>
      </c>
      <c r="H27856">
        <v>1083</v>
      </c>
      <c r="I27856">
        <v>11.35</v>
      </c>
      <c r="J27856">
        <v>11.23</v>
      </c>
      <c r="K27856">
        <v>4</v>
      </c>
      <c r="L27856">
        <v>21</v>
      </c>
      <c r="M27856" t="s">
        <v>131</v>
      </c>
    </row>
    <row r="27857" spans="1:13" hidden="1" x14ac:dyDescent="0.25">
      <c r="A27857" s="3">
        <v>40410</v>
      </c>
      <c r="B27857" s="16">
        <v>8635</v>
      </c>
      <c r="C27857">
        <v>33201.17</v>
      </c>
      <c r="D27857">
        <v>33232.76</v>
      </c>
      <c r="E27857">
        <v>11.18</v>
      </c>
      <c r="F27857">
        <v>11.25</v>
      </c>
      <c r="G27857" s="3">
        <v>44200</v>
      </c>
      <c r="H27857">
        <v>2564</v>
      </c>
      <c r="I27857">
        <v>11.25</v>
      </c>
      <c r="J27857">
        <v>11.18</v>
      </c>
      <c r="K27857">
        <v>139</v>
      </c>
      <c r="L27857">
        <v>32</v>
      </c>
      <c r="M27857" t="s">
        <v>178</v>
      </c>
    </row>
    <row r="27858" spans="1:13" hidden="1" x14ac:dyDescent="0.25">
      <c r="A27858" s="3">
        <v>40410</v>
      </c>
      <c r="B27858" s="16">
        <v>5030</v>
      </c>
      <c r="C27858">
        <v>88879.01</v>
      </c>
      <c r="D27858">
        <v>88916.35</v>
      </c>
      <c r="E27858">
        <v>11.03</v>
      </c>
      <c r="F27858">
        <v>11.11</v>
      </c>
      <c r="G27858" s="3">
        <v>40819</v>
      </c>
      <c r="H27858">
        <v>278</v>
      </c>
      <c r="I27858">
        <v>11.15</v>
      </c>
      <c r="J27858">
        <v>11.03</v>
      </c>
      <c r="K27858">
        <v>26</v>
      </c>
      <c r="L27858">
        <v>8</v>
      </c>
      <c r="M27858" t="s">
        <v>118</v>
      </c>
    </row>
    <row r="27859" spans="1:13" hidden="1" x14ac:dyDescent="0.25">
      <c r="A27859" s="3">
        <v>40410</v>
      </c>
      <c r="B27859" s="16">
        <v>58190</v>
      </c>
      <c r="C27859">
        <v>97257.19</v>
      </c>
      <c r="D27859">
        <v>97259.82</v>
      </c>
      <c r="E27859">
        <v>10.68</v>
      </c>
      <c r="F27859">
        <v>10.68</v>
      </c>
      <c r="G27859" s="3">
        <v>40513</v>
      </c>
      <c r="H27859">
        <v>69</v>
      </c>
      <c r="I27859">
        <v>10.68</v>
      </c>
      <c r="J27859">
        <v>10.68</v>
      </c>
      <c r="K27859">
        <v>11</v>
      </c>
      <c r="L27859">
        <v>4</v>
      </c>
      <c r="M27859" t="s">
        <v>193</v>
      </c>
    </row>
    <row r="27860" spans="1:13" hidden="1" x14ac:dyDescent="0.25">
      <c r="A27860" s="3">
        <v>40410</v>
      </c>
      <c r="B27860" s="16">
        <v>12910</v>
      </c>
      <c r="C27860">
        <v>50652.13</v>
      </c>
      <c r="D27860">
        <v>50711.21</v>
      </c>
      <c r="E27860">
        <v>11.22</v>
      </c>
      <c r="F27860">
        <v>11.26</v>
      </c>
      <c r="G27860" s="3">
        <v>42737</v>
      </c>
      <c r="H27860">
        <v>1578</v>
      </c>
      <c r="I27860">
        <v>11.3</v>
      </c>
      <c r="J27860">
        <v>11.18</v>
      </c>
      <c r="K27860">
        <v>260</v>
      </c>
      <c r="L27860">
        <v>27</v>
      </c>
      <c r="M27860" t="s">
        <v>119</v>
      </c>
    </row>
    <row r="27861" spans="1:13" hidden="1" x14ac:dyDescent="0.25">
      <c r="A27861" s="3">
        <v>40410</v>
      </c>
      <c r="B27861" s="16">
        <v>47720</v>
      </c>
      <c r="C27861">
        <v>98046.07</v>
      </c>
      <c r="D27861">
        <v>98049.7</v>
      </c>
      <c r="E27861">
        <v>10.68</v>
      </c>
      <c r="F27861">
        <v>10.68</v>
      </c>
      <c r="G27861" s="3">
        <v>40483</v>
      </c>
      <c r="H27861">
        <v>49</v>
      </c>
      <c r="I27861">
        <v>10.68</v>
      </c>
      <c r="J27861">
        <v>10.66</v>
      </c>
      <c r="K27861">
        <v>9</v>
      </c>
      <c r="L27861">
        <v>3</v>
      </c>
      <c r="M27861" t="s">
        <v>191</v>
      </c>
    </row>
    <row r="27862" spans="1:13" hidden="1" x14ac:dyDescent="0.25">
      <c r="A27862" s="3">
        <v>40410</v>
      </c>
      <c r="B27862" s="16">
        <v>27645</v>
      </c>
      <c r="C27862">
        <v>69714.05</v>
      </c>
      <c r="D27862">
        <v>69694.75</v>
      </c>
      <c r="E27862">
        <v>11.27</v>
      </c>
      <c r="F27862">
        <v>11.33</v>
      </c>
      <c r="G27862" s="3">
        <v>41641</v>
      </c>
      <c r="H27862">
        <v>834</v>
      </c>
      <c r="I27862">
        <v>11.36</v>
      </c>
      <c r="J27862">
        <v>11.24</v>
      </c>
      <c r="K27862">
        <v>339</v>
      </c>
      <c r="L27862">
        <v>17</v>
      </c>
      <c r="M27862" t="s">
        <v>130</v>
      </c>
    </row>
    <row r="27863" spans="1:13" hidden="1" x14ac:dyDescent="0.25">
      <c r="A27863" s="3">
        <v>40410</v>
      </c>
      <c r="B27863" s="16">
        <v>73460</v>
      </c>
      <c r="C27863">
        <v>93914.01</v>
      </c>
      <c r="D27863">
        <v>93930.19</v>
      </c>
      <c r="E27863">
        <v>10.78</v>
      </c>
      <c r="F27863">
        <v>10.76</v>
      </c>
      <c r="G27863" s="3">
        <v>40634</v>
      </c>
      <c r="H27863">
        <v>151</v>
      </c>
      <c r="I27863">
        <v>10.81</v>
      </c>
      <c r="J27863">
        <v>10.76</v>
      </c>
      <c r="K27863">
        <v>68</v>
      </c>
      <c r="L27863">
        <v>6</v>
      </c>
      <c r="M27863" t="s">
        <v>117</v>
      </c>
    </row>
    <row r="27864" spans="1:13" hidden="1" x14ac:dyDescent="0.25">
      <c r="A27864" s="3">
        <v>40410</v>
      </c>
      <c r="B27864" s="16">
        <v>18225</v>
      </c>
      <c r="C27864">
        <v>99679.49</v>
      </c>
      <c r="D27864">
        <v>99679.81</v>
      </c>
      <c r="E27864">
        <v>10.64</v>
      </c>
      <c r="F27864">
        <v>10.62</v>
      </c>
      <c r="G27864" s="3">
        <v>40422</v>
      </c>
      <c r="H27864">
        <v>8</v>
      </c>
      <c r="I27864">
        <v>10.64</v>
      </c>
      <c r="J27864">
        <v>10.62</v>
      </c>
      <c r="K27864">
        <v>9</v>
      </c>
      <c r="L27864">
        <v>1</v>
      </c>
      <c r="M27864" t="s">
        <v>190</v>
      </c>
    </row>
    <row r="27865" spans="1:13" hidden="1" x14ac:dyDescent="0.25">
      <c r="A27865" s="3">
        <v>40410</v>
      </c>
      <c r="B27865" s="16">
        <v>108435</v>
      </c>
      <c r="C27865">
        <v>77645.710000000006</v>
      </c>
      <c r="D27865">
        <v>77647.66</v>
      </c>
      <c r="E27865">
        <v>11.3</v>
      </c>
      <c r="F27865">
        <v>11.31</v>
      </c>
      <c r="G27865" s="3">
        <v>41276</v>
      </c>
      <c r="H27865">
        <v>586</v>
      </c>
      <c r="I27865">
        <v>11.36</v>
      </c>
      <c r="J27865">
        <v>11.21</v>
      </c>
      <c r="K27865">
        <v>756</v>
      </c>
      <c r="L27865">
        <v>13</v>
      </c>
      <c r="M27865" t="s">
        <v>121</v>
      </c>
    </row>
    <row r="27866" spans="1:13" hidden="1" x14ac:dyDescent="0.25">
      <c r="A27866" s="3">
        <v>40410</v>
      </c>
      <c r="B27866" s="16">
        <v>138485</v>
      </c>
      <c r="C27866">
        <v>91434.96</v>
      </c>
      <c r="D27866">
        <v>91478.59</v>
      </c>
      <c r="E27866">
        <v>10.92</v>
      </c>
      <c r="F27866">
        <v>10.95</v>
      </c>
      <c r="G27866" s="3">
        <v>40725</v>
      </c>
      <c r="H27866">
        <v>213</v>
      </c>
      <c r="I27866">
        <v>10.98</v>
      </c>
      <c r="J27866">
        <v>10.91</v>
      </c>
      <c r="K27866">
        <v>224</v>
      </c>
      <c r="L27866">
        <v>7</v>
      </c>
      <c r="M27866" t="s">
        <v>123</v>
      </c>
    </row>
    <row r="27867" spans="1:13" hidden="1" x14ac:dyDescent="0.25">
      <c r="A27867" s="3">
        <v>40410</v>
      </c>
      <c r="B27867" s="16">
        <v>59220</v>
      </c>
      <c r="C27867">
        <v>81953.740000000005</v>
      </c>
      <c r="D27867">
        <v>81983.09</v>
      </c>
      <c r="E27867">
        <v>11.28</v>
      </c>
      <c r="F27867">
        <v>11.27</v>
      </c>
      <c r="G27867" s="3">
        <v>41092</v>
      </c>
      <c r="H27867">
        <v>464</v>
      </c>
      <c r="I27867">
        <v>11.32</v>
      </c>
      <c r="J27867">
        <v>11.2</v>
      </c>
      <c r="K27867">
        <v>318</v>
      </c>
      <c r="L27867">
        <v>11</v>
      </c>
      <c r="M27867" t="s">
        <v>149</v>
      </c>
    </row>
    <row r="27868" spans="1:13" hidden="1" x14ac:dyDescent="0.25">
      <c r="A27868" s="3">
        <v>40410</v>
      </c>
      <c r="B27868" s="16">
        <v>209230</v>
      </c>
      <c r="C27868">
        <v>98840.35</v>
      </c>
      <c r="D27868">
        <v>98841.41</v>
      </c>
      <c r="E27868">
        <v>10.664</v>
      </c>
      <c r="F27868">
        <v>10.66</v>
      </c>
      <c r="G27868" s="3">
        <v>40452</v>
      </c>
      <c r="H27868">
        <v>29</v>
      </c>
      <c r="I27868">
        <v>10.669</v>
      </c>
      <c r="J27868">
        <v>10.654999999999999</v>
      </c>
      <c r="K27868">
        <v>81</v>
      </c>
      <c r="L27868">
        <v>2</v>
      </c>
      <c r="M27868" t="s">
        <v>120</v>
      </c>
    </row>
    <row r="27869" spans="1:13" hidden="1" x14ac:dyDescent="0.25">
      <c r="A27869" s="3">
        <v>40410</v>
      </c>
      <c r="B27869" s="16">
        <v>434345</v>
      </c>
      <c r="C27869">
        <v>86522.84</v>
      </c>
      <c r="D27869">
        <v>86577.64</v>
      </c>
      <c r="E27869">
        <v>11.19</v>
      </c>
      <c r="F27869">
        <v>11.16</v>
      </c>
      <c r="G27869" s="3">
        <v>40910</v>
      </c>
      <c r="H27869">
        <v>340</v>
      </c>
      <c r="I27869">
        <v>11.21</v>
      </c>
      <c r="J27869">
        <v>11.09</v>
      </c>
      <c r="K27869">
        <v>1412</v>
      </c>
      <c r="L27869">
        <v>9</v>
      </c>
      <c r="M27869" t="s">
        <v>135</v>
      </c>
    </row>
    <row r="27870" spans="1:13" hidden="1" x14ac:dyDescent="0.25">
      <c r="A27870" s="3">
        <v>40410</v>
      </c>
      <c r="B27870" s="16">
        <v>179615</v>
      </c>
      <c r="C27870">
        <v>96356.6</v>
      </c>
      <c r="D27870">
        <v>96363.21</v>
      </c>
      <c r="E27870">
        <v>10.69</v>
      </c>
      <c r="F27870">
        <v>10.67</v>
      </c>
      <c r="G27870" s="3">
        <v>40546</v>
      </c>
      <c r="H27870">
        <v>90</v>
      </c>
      <c r="I27870">
        <v>10.7</v>
      </c>
      <c r="J27870">
        <v>10.67</v>
      </c>
      <c r="K27870">
        <v>107</v>
      </c>
      <c r="L27870">
        <v>5</v>
      </c>
      <c r="M27870" t="s">
        <v>128</v>
      </c>
    </row>
    <row r="27871" spans="1:13" hidden="1" x14ac:dyDescent="0.25">
      <c r="A27871" s="3">
        <v>40413</v>
      </c>
      <c r="B27871" s="16">
        <v>0</v>
      </c>
      <c r="C27871">
        <v>21647.85</v>
      </c>
      <c r="D27871">
        <v>22013.7</v>
      </c>
      <c r="E27871">
        <v>0</v>
      </c>
      <c r="F27871">
        <v>0</v>
      </c>
      <c r="G27871" s="3">
        <v>45659</v>
      </c>
      <c r="H27871">
        <v>3554</v>
      </c>
      <c r="I27871">
        <v>0</v>
      </c>
      <c r="J27871">
        <v>0</v>
      </c>
      <c r="K27871">
        <v>0</v>
      </c>
      <c r="L27871">
        <v>36</v>
      </c>
      <c r="M27871" t="s">
        <v>189</v>
      </c>
    </row>
    <row r="27872" spans="1:13" hidden="1" x14ac:dyDescent="0.25">
      <c r="A27872" s="3">
        <v>40413</v>
      </c>
      <c r="B27872" s="16">
        <v>0</v>
      </c>
      <c r="C27872">
        <v>24110.16</v>
      </c>
      <c r="D27872">
        <v>24488.76</v>
      </c>
      <c r="E27872">
        <v>0</v>
      </c>
      <c r="F27872">
        <v>0</v>
      </c>
      <c r="G27872" s="3">
        <v>45293</v>
      </c>
      <c r="H27872">
        <v>3305</v>
      </c>
      <c r="I27872">
        <v>0</v>
      </c>
      <c r="J27872">
        <v>0</v>
      </c>
      <c r="K27872">
        <v>0</v>
      </c>
      <c r="L27872">
        <v>35</v>
      </c>
      <c r="M27872" t="s">
        <v>194</v>
      </c>
    </row>
    <row r="27873" spans="1:13" hidden="1" x14ac:dyDescent="0.25">
      <c r="A27873" s="3">
        <v>40413</v>
      </c>
      <c r="B27873" s="16">
        <v>0</v>
      </c>
      <c r="C27873">
        <v>26795.68</v>
      </c>
      <c r="D27873">
        <v>27185.03</v>
      </c>
      <c r="E27873">
        <v>0</v>
      </c>
      <c r="F27873">
        <v>0</v>
      </c>
      <c r="G27873" s="3">
        <v>44928</v>
      </c>
      <c r="H27873">
        <v>3059</v>
      </c>
      <c r="I27873">
        <v>0</v>
      </c>
      <c r="J27873">
        <v>0</v>
      </c>
      <c r="K27873">
        <v>0</v>
      </c>
      <c r="L27873">
        <v>34</v>
      </c>
      <c r="M27873" t="s">
        <v>195</v>
      </c>
    </row>
    <row r="27874" spans="1:13" hidden="1" x14ac:dyDescent="0.25">
      <c r="A27874" s="3">
        <v>40413</v>
      </c>
      <c r="B27874" s="16">
        <v>0</v>
      </c>
      <c r="C27874">
        <v>49399.81</v>
      </c>
      <c r="D27874">
        <v>49780.56</v>
      </c>
      <c r="E27874">
        <v>0</v>
      </c>
      <c r="F27874">
        <v>0</v>
      </c>
      <c r="G27874" s="3">
        <v>42828</v>
      </c>
      <c r="H27874">
        <v>1639</v>
      </c>
      <c r="I27874">
        <v>0</v>
      </c>
      <c r="J27874">
        <v>0</v>
      </c>
      <c r="K27874">
        <v>0</v>
      </c>
      <c r="L27874">
        <v>28</v>
      </c>
      <c r="M27874" t="s">
        <v>192</v>
      </c>
    </row>
    <row r="27875" spans="1:13" hidden="1" x14ac:dyDescent="0.25">
      <c r="A27875" s="3">
        <v>40413</v>
      </c>
      <c r="B27875" s="16">
        <v>0</v>
      </c>
      <c r="C27875">
        <v>57907.74</v>
      </c>
      <c r="D27875">
        <v>58239.49</v>
      </c>
      <c r="E27875">
        <v>0</v>
      </c>
      <c r="F27875">
        <v>0</v>
      </c>
      <c r="G27875" s="3">
        <v>42278</v>
      </c>
      <c r="H27875">
        <v>1268</v>
      </c>
      <c r="I27875">
        <v>0</v>
      </c>
      <c r="J27875">
        <v>0</v>
      </c>
      <c r="K27875">
        <v>0</v>
      </c>
      <c r="L27875">
        <v>24</v>
      </c>
      <c r="M27875" t="s">
        <v>187</v>
      </c>
    </row>
    <row r="27876" spans="1:13" hidden="1" x14ac:dyDescent="0.25">
      <c r="A27876" s="3">
        <v>40413</v>
      </c>
      <c r="B27876" s="16">
        <v>5</v>
      </c>
      <c r="C27876">
        <v>41085.629999999997</v>
      </c>
      <c r="D27876">
        <v>41519.699999999997</v>
      </c>
      <c r="E27876">
        <v>11.13</v>
      </c>
      <c r="F27876">
        <v>11.13</v>
      </c>
      <c r="G27876" s="3">
        <v>43467</v>
      </c>
      <c r="H27876">
        <v>2068</v>
      </c>
      <c r="I27876">
        <v>11.13</v>
      </c>
      <c r="J27876">
        <v>11.13</v>
      </c>
      <c r="K27876">
        <v>1</v>
      </c>
      <c r="L27876">
        <v>30</v>
      </c>
      <c r="M27876" t="s">
        <v>168</v>
      </c>
    </row>
    <row r="27877" spans="1:13" hidden="1" x14ac:dyDescent="0.25">
      <c r="A27877" s="3">
        <v>40413</v>
      </c>
      <c r="B27877" s="16">
        <v>255</v>
      </c>
      <c r="C27877">
        <v>36970.629999999997</v>
      </c>
      <c r="D27877">
        <v>37439.97</v>
      </c>
      <c r="E27877">
        <v>11.1</v>
      </c>
      <c r="F27877">
        <v>11.1</v>
      </c>
      <c r="G27877" s="3">
        <v>43832</v>
      </c>
      <c r="H27877">
        <v>2316</v>
      </c>
      <c r="I27877">
        <v>11.1</v>
      </c>
      <c r="J27877">
        <v>11.1</v>
      </c>
      <c r="K27877">
        <v>4</v>
      </c>
      <c r="L27877">
        <v>31</v>
      </c>
      <c r="M27877" t="s">
        <v>179</v>
      </c>
    </row>
    <row r="27878" spans="1:13" hidden="1" x14ac:dyDescent="0.25">
      <c r="A27878" s="3">
        <v>40413</v>
      </c>
      <c r="B27878" s="16">
        <v>5</v>
      </c>
      <c r="C27878">
        <v>53454.720000000001</v>
      </c>
      <c r="D27878">
        <v>53850.720000000001</v>
      </c>
      <c r="E27878">
        <v>11.17</v>
      </c>
      <c r="F27878">
        <v>11.17</v>
      </c>
      <c r="G27878" s="3">
        <v>42552</v>
      </c>
      <c r="H27878">
        <v>1451</v>
      </c>
      <c r="I27878">
        <v>11.17</v>
      </c>
      <c r="J27878">
        <v>11.17</v>
      </c>
      <c r="K27878">
        <v>1</v>
      </c>
      <c r="L27878">
        <v>26</v>
      </c>
      <c r="M27878" t="s">
        <v>186</v>
      </c>
    </row>
    <row r="27879" spans="1:13" hidden="1" x14ac:dyDescent="0.25">
      <c r="A27879" s="3">
        <v>40413</v>
      </c>
      <c r="B27879" s="16">
        <v>100</v>
      </c>
      <c r="C27879">
        <v>59500.44</v>
      </c>
      <c r="D27879">
        <v>59787.63</v>
      </c>
      <c r="E27879">
        <v>11.2</v>
      </c>
      <c r="F27879">
        <v>11.2</v>
      </c>
      <c r="G27879" s="3">
        <v>42186</v>
      </c>
      <c r="H27879">
        <v>1204</v>
      </c>
      <c r="I27879">
        <v>11.2</v>
      </c>
      <c r="J27879">
        <v>11.2</v>
      </c>
      <c r="K27879">
        <v>2</v>
      </c>
      <c r="L27879">
        <v>23</v>
      </c>
      <c r="M27879" t="s">
        <v>171</v>
      </c>
    </row>
    <row r="27880" spans="1:13" hidden="1" x14ac:dyDescent="0.25">
      <c r="A27880" s="3">
        <v>40413</v>
      </c>
      <c r="B27880" s="16">
        <v>5</v>
      </c>
      <c r="C27880">
        <v>61291.87</v>
      </c>
      <c r="D27880">
        <v>61343.93</v>
      </c>
      <c r="E27880">
        <v>11.2</v>
      </c>
      <c r="F27880">
        <v>11.2</v>
      </c>
      <c r="G27880" s="3">
        <v>42095</v>
      </c>
      <c r="H27880">
        <v>1143</v>
      </c>
      <c r="I27880">
        <v>11.2</v>
      </c>
      <c r="J27880">
        <v>11.2</v>
      </c>
      <c r="K27880">
        <v>1</v>
      </c>
      <c r="L27880">
        <v>22</v>
      </c>
      <c r="M27880" t="s">
        <v>169</v>
      </c>
    </row>
    <row r="27881" spans="1:13" hidden="1" x14ac:dyDescent="0.25">
      <c r="A27881" s="3">
        <v>40413</v>
      </c>
      <c r="B27881" s="16">
        <v>90</v>
      </c>
      <c r="C27881">
        <v>45665.2</v>
      </c>
      <c r="D27881">
        <v>46132.67</v>
      </c>
      <c r="E27881">
        <v>11.12</v>
      </c>
      <c r="F27881">
        <v>11.12</v>
      </c>
      <c r="G27881" s="3">
        <v>43102</v>
      </c>
      <c r="H27881">
        <v>1823</v>
      </c>
      <c r="I27881">
        <v>11.12</v>
      </c>
      <c r="J27881">
        <v>11.12</v>
      </c>
      <c r="K27881">
        <v>4</v>
      </c>
      <c r="L27881">
        <v>29</v>
      </c>
      <c r="M27881" t="s">
        <v>150</v>
      </c>
    </row>
    <row r="27882" spans="1:13" hidden="1" x14ac:dyDescent="0.25">
      <c r="A27882" s="3">
        <v>40413</v>
      </c>
      <c r="B27882" s="16">
        <v>80</v>
      </c>
      <c r="C27882">
        <v>64341.43</v>
      </c>
      <c r="D27882">
        <v>64616.480000000003</v>
      </c>
      <c r="E27882">
        <v>11.23</v>
      </c>
      <c r="F27882">
        <v>11.23</v>
      </c>
      <c r="G27882" s="3">
        <v>41913</v>
      </c>
      <c r="H27882">
        <v>1020</v>
      </c>
      <c r="I27882">
        <v>11.23</v>
      </c>
      <c r="J27882">
        <v>11.23</v>
      </c>
      <c r="K27882">
        <v>2</v>
      </c>
      <c r="L27882">
        <v>20</v>
      </c>
      <c r="M27882" t="s">
        <v>176</v>
      </c>
    </row>
    <row r="27883" spans="1:13" hidden="1" x14ac:dyDescent="0.25">
      <c r="A27883" s="3">
        <v>40413</v>
      </c>
      <c r="B27883" s="16">
        <v>20</v>
      </c>
      <c r="C27883">
        <v>67933.119999999995</v>
      </c>
      <c r="D27883">
        <v>68176.97</v>
      </c>
      <c r="E27883">
        <v>11.23</v>
      </c>
      <c r="F27883">
        <v>11.23</v>
      </c>
      <c r="G27883" s="3">
        <v>41730</v>
      </c>
      <c r="H27883">
        <v>894</v>
      </c>
      <c r="I27883">
        <v>11.23</v>
      </c>
      <c r="J27883">
        <v>11.23</v>
      </c>
      <c r="K27883">
        <v>1</v>
      </c>
      <c r="L27883">
        <v>18</v>
      </c>
      <c r="M27883" t="s">
        <v>170</v>
      </c>
    </row>
    <row r="27884" spans="1:13" hidden="1" x14ac:dyDescent="0.25">
      <c r="A27884" s="3">
        <v>40413</v>
      </c>
      <c r="B27884" s="16">
        <v>715</v>
      </c>
      <c r="C27884">
        <v>56402.96</v>
      </c>
      <c r="D27884">
        <v>56703.67</v>
      </c>
      <c r="E27884">
        <v>11.18</v>
      </c>
      <c r="F27884">
        <v>11.17</v>
      </c>
      <c r="G27884" s="3">
        <v>42373</v>
      </c>
      <c r="H27884">
        <v>1328</v>
      </c>
      <c r="I27884">
        <v>11.18</v>
      </c>
      <c r="J27884">
        <v>11.15</v>
      </c>
      <c r="K27884">
        <v>6</v>
      </c>
      <c r="L27884">
        <v>25</v>
      </c>
      <c r="M27884" t="s">
        <v>122</v>
      </c>
    </row>
    <row r="27885" spans="1:13" hidden="1" x14ac:dyDescent="0.25">
      <c r="A27885" s="3">
        <v>40413</v>
      </c>
      <c r="B27885" s="16">
        <v>0</v>
      </c>
      <c r="C27885">
        <v>29805.58</v>
      </c>
      <c r="D27885">
        <v>30203.49</v>
      </c>
      <c r="E27885">
        <v>0</v>
      </c>
      <c r="F27885">
        <v>0</v>
      </c>
      <c r="G27885" s="3">
        <v>44564</v>
      </c>
      <c r="H27885">
        <v>2810</v>
      </c>
      <c r="I27885">
        <v>0</v>
      </c>
      <c r="J27885">
        <v>0</v>
      </c>
      <c r="K27885">
        <v>0</v>
      </c>
      <c r="L27885">
        <v>33</v>
      </c>
      <c r="M27885" t="s">
        <v>145</v>
      </c>
    </row>
    <row r="27886" spans="1:13" hidden="1" x14ac:dyDescent="0.25">
      <c r="A27886" s="3">
        <v>40413</v>
      </c>
      <c r="B27886" s="16">
        <v>50</v>
      </c>
      <c r="C27886">
        <v>66178.06</v>
      </c>
      <c r="D27886">
        <v>66420.03</v>
      </c>
      <c r="E27886">
        <v>11.24</v>
      </c>
      <c r="F27886">
        <v>11.24</v>
      </c>
      <c r="G27886" s="3">
        <v>41821</v>
      </c>
      <c r="H27886">
        <v>955</v>
      </c>
      <c r="I27886">
        <v>11.24</v>
      </c>
      <c r="J27886">
        <v>11.24</v>
      </c>
      <c r="K27886">
        <v>2</v>
      </c>
      <c r="L27886">
        <v>19</v>
      </c>
      <c r="M27886" t="s">
        <v>175</v>
      </c>
    </row>
    <row r="27887" spans="1:13" hidden="1" x14ac:dyDescent="0.25">
      <c r="A27887" s="3">
        <v>40413</v>
      </c>
      <c r="B27887" s="16">
        <v>0</v>
      </c>
      <c r="C27887">
        <v>71690.98</v>
      </c>
      <c r="D27887">
        <v>71822.81</v>
      </c>
      <c r="E27887">
        <v>0</v>
      </c>
      <c r="F27887">
        <v>0</v>
      </c>
      <c r="G27887" s="3">
        <v>41548</v>
      </c>
      <c r="H27887">
        <v>772</v>
      </c>
      <c r="I27887">
        <v>0</v>
      </c>
      <c r="J27887">
        <v>0</v>
      </c>
      <c r="K27887">
        <v>0</v>
      </c>
      <c r="L27887">
        <v>16</v>
      </c>
      <c r="M27887" t="s">
        <v>156</v>
      </c>
    </row>
    <row r="27888" spans="1:13" hidden="1" x14ac:dyDescent="0.25">
      <c r="A27888" s="3">
        <v>40413</v>
      </c>
      <c r="B27888" s="16">
        <v>15</v>
      </c>
      <c r="C27888">
        <v>75754.22</v>
      </c>
      <c r="D27888">
        <v>75833.710000000006</v>
      </c>
      <c r="E27888">
        <v>11.22</v>
      </c>
      <c r="F27888">
        <v>11.22</v>
      </c>
      <c r="G27888" s="3">
        <v>41365</v>
      </c>
      <c r="H27888">
        <v>644</v>
      </c>
      <c r="I27888">
        <v>11.22</v>
      </c>
      <c r="J27888">
        <v>11.22</v>
      </c>
      <c r="K27888">
        <v>1</v>
      </c>
      <c r="L27888">
        <v>14</v>
      </c>
      <c r="M27888" t="s">
        <v>161</v>
      </c>
    </row>
    <row r="27889" spans="1:13" hidden="1" x14ac:dyDescent="0.25">
      <c r="A27889" s="3">
        <v>40413</v>
      </c>
      <c r="B27889" s="16">
        <v>455</v>
      </c>
      <c r="C27889">
        <v>73714.210000000006</v>
      </c>
      <c r="D27889">
        <v>73847.92</v>
      </c>
      <c r="E27889">
        <v>11.25</v>
      </c>
      <c r="F27889">
        <v>11.26</v>
      </c>
      <c r="G27889" s="3">
        <v>41456</v>
      </c>
      <c r="H27889">
        <v>707</v>
      </c>
      <c r="I27889">
        <v>11.26</v>
      </c>
      <c r="J27889">
        <v>11.23</v>
      </c>
      <c r="K27889">
        <v>6</v>
      </c>
      <c r="L27889">
        <v>15</v>
      </c>
      <c r="M27889" t="s">
        <v>162</v>
      </c>
    </row>
    <row r="27890" spans="1:13" hidden="1" x14ac:dyDescent="0.25">
      <c r="A27890" s="3">
        <v>40413</v>
      </c>
      <c r="B27890" s="16">
        <v>2150</v>
      </c>
      <c r="C27890">
        <v>79802.710000000006</v>
      </c>
      <c r="D27890">
        <v>79865.09</v>
      </c>
      <c r="E27890">
        <v>11.28</v>
      </c>
      <c r="F27890">
        <v>11.26</v>
      </c>
      <c r="G27890" s="3">
        <v>41183</v>
      </c>
      <c r="H27890">
        <v>526</v>
      </c>
      <c r="I27890">
        <v>11.28</v>
      </c>
      <c r="J27890">
        <v>11.2</v>
      </c>
      <c r="K27890">
        <v>14</v>
      </c>
      <c r="L27890">
        <v>12</v>
      </c>
      <c r="M27890" t="s">
        <v>151</v>
      </c>
    </row>
    <row r="27891" spans="1:13" hidden="1" x14ac:dyDescent="0.25">
      <c r="A27891" s="3">
        <v>40413</v>
      </c>
      <c r="B27891" s="16">
        <v>55</v>
      </c>
      <c r="C27891">
        <v>84276.28</v>
      </c>
      <c r="D27891">
        <v>84290.28</v>
      </c>
      <c r="E27891">
        <v>11.21</v>
      </c>
      <c r="F27891">
        <v>11.21</v>
      </c>
      <c r="G27891" s="3">
        <v>41001</v>
      </c>
      <c r="H27891">
        <v>401</v>
      </c>
      <c r="I27891">
        <v>11.21</v>
      </c>
      <c r="J27891">
        <v>11.21</v>
      </c>
      <c r="K27891">
        <v>2</v>
      </c>
      <c r="L27891">
        <v>10</v>
      </c>
      <c r="M27891" t="s">
        <v>152</v>
      </c>
    </row>
    <row r="27892" spans="1:13" hidden="1" x14ac:dyDescent="0.25">
      <c r="A27892" s="3">
        <v>40413</v>
      </c>
      <c r="B27892" s="16">
        <v>290</v>
      </c>
      <c r="C27892">
        <v>62570.2</v>
      </c>
      <c r="D27892">
        <v>62916.07</v>
      </c>
      <c r="E27892">
        <v>11.22</v>
      </c>
      <c r="F27892">
        <v>11.21</v>
      </c>
      <c r="G27892" s="3">
        <v>42006</v>
      </c>
      <c r="H27892">
        <v>1082</v>
      </c>
      <c r="I27892">
        <v>11.22</v>
      </c>
      <c r="J27892">
        <v>11.21</v>
      </c>
      <c r="K27892">
        <v>9</v>
      </c>
      <c r="L27892">
        <v>21</v>
      </c>
      <c r="M27892" t="s">
        <v>131</v>
      </c>
    </row>
    <row r="27893" spans="1:13" hidden="1" x14ac:dyDescent="0.25">
      <c r="A27893" s="3">
        <v>40413</v>
      </c>
      <c r="B27893" s="16">
        <v>2370</v>
      </c>
      <c r="C27893">
        <v>33246.080000000002</v>
      </c>
      <c r="D27893">
        <v>33650.79</v>
      </c>
      <c r="E27893">
        <v>11.2</v>
      </c>
      <c r="F27893">
        <v>11.12</v>
      </c>
      <c r="G27893" s="3">
        <v>44200</v>
      </c>
      <c r="H27893">
        <v>2563</v>
      </c>
      <c r="I27893">
        <v>11.2</v>
      </c>
      <c r="J27893">
        <v>11.05</v>
      </c>
      <c r="K27893">
        <v>45</v>
      </c>
      <c r="L27893">
        <v>32</v>
      </c>
      <c r="M27893" t="s">
        <v>178</v>
      </c>
    </row>
    <row r="27894" spans="1:13" hidden="1" x14ac:dyDescent="0.25">
      <c r="A27894" s="3">
        <v>40413</v>
      </c>
      <c r="B27894" s="16">
        <v>2035</v>
      </c>
      <c r="C27894">
        <v>88952</v>
      </c>
      <c r="D27894">
        <v>88962.42</v>
      </c>
      <c r="E27894">
        <v>11.07</v>
      </c>
      <c r="F27894">
        <v>11.09</v>
      </c>
      <c r="G27894" s="3">
        <v>40819</v>
      </c>
      <c r="H27894">
        <v>277</v>
      </c>
      <c r="I27894">
        <v>11.13</v>
      </c>
      <c r="J27894">
        <v>11.07</v>
      </c>
      <c r="K27894">
        <v>14</v>
      </c>
      <c r="L27894">
        <v>8</v>
      </c>
      <c r="M27894" t="s">
        <v>118</v>
      </c>
    </row>
    <row r="27895" spans="1:13" hidden="1" x14ac:dyDescent="0.25">
      <c r="A27895" s="3">
        <v>40413</v>
      </c>
      <c r="B27895" s="16">
        <v>4640</v>
      </c>
      <c r="C27895">
        <v>97298.81</v>
      </c>
      <c r="D27895">
        <v>97301.36</v>
      </c>
      <c r="E27895">
        <v>10.68</v>
      </c>
      <c r="F27895">
        <v>10.67</v>
      </c>
      <c r="G27895" s="3">
        <v>40513</v>
      </c>
      <c r="H27895">
        <v>68</v>
      </c>
      <c r="I27895">
        <v>10.68</v>
      </c>
      <c r="J27895">
        <v>10.67</v>
      </c>
      <c r="K27895">
        <v>5</v>
      </c>
      <c r="L27895">
        <v>4</v>
      </c>
      <c r="M27895" t="s">
        <v>193</v>
      </c>
    </row>
    <row r="27896" spans="1:13" hidden="1" x14ac:dyDescent="0.25">
      <c r="A27896" s="3">
        <v>40413</v>
      </c>
      <c r="B27896" s="16">
        <v>19020</v>
      </c>
      <c r="C27896">
        <v>50731.54</v>
      </c>
      <c r="D27896">
        <v>51081.45</v>
      </c>
      <c r="E27896">
        <v>11.25</v>
      </c>
      <c r="F27896">
        <v>11.16</v>
      </c>
      <c r="G27896" s="3">
        <v>42737</v>
      </c>
      <c r="H27896">
        <v>1577</v>
      </c>
      <c r="I27896">
        <v>11.26</v>
      </c>
      <c r="J27896">
        <v>11.05</v>
      </c>
      <c r="K27896">
        <v>287</v>
      </c>
      <c r="L27896">
        <v>27</v>
      </c>
      <c r="M27896" t="s">
        <v>119</v>
      </c>
    </row>
    <row r="27897" spans="1:13" hidden="1" x14ac:dyDescent="0.25">
      <c r="A27897" s="3">
        <v>40413</v>
      </c>
      <c r="B27897" s="16">
        <v>100</v>
      </c>
      <c r="C27897">
        <v>98089.01</v>
      </c>
      <c r="D27897">
        <v>98087.43</v>
      </c>
      <c r="E27897">
        <v>10.63</v>
      </c>
      <c r="F27897">
        <v>10.63</v>
      </c>
      <c r="G27897" s="3">
        <v>40483</v>
      </c>
      <c r="H27897">
        <v>48</v>
      </c>
      <c r="I27897">
        <v>10.63</v>
      </c>
      <c r="J27897">
        <v>10.63</v>
      </c>
      <c r="K27897">
        <v>1</v>
      </c>
      <c r="L27897">
        <v>3</v>
      </c>
      <c r="M27897" t="s">
        <v>191</v>
      </c>
    </row>
    <row r="27898" spans="1:13" hidden="1" x14ac:dyDescent="0.25">
      <c r="A27898" s="3">
        <v>40413</v>
      </c>
      <c r="B27898" s="16">
        <v>41820</v>
      </c>
      <c r="C27898">
        <v>69722.69</v>
      </c>
      <c r="D27898">
        <v>69935.11</v>
      </c>
      <c r="E27898">
        <v>11.32</v>
      </c>
      <c r="F27898">
        <v>11.23</v>
      </c>
      <c r="G27898" s="3">
        <v>41641</v>
      </c>
      <c r="H27898">
        <v>833</v>
      </c>
      <c r="I27898">
        <v>11.32</v>
      </c>
      <c r="J27898">
        <v>11.15</v>
      </c>
      <c r="K27898">
        <v>374</v>
      </c>
      <c r="L27898">
        <v>17</v>
      </c>
      <c r="M27898" t="s">
        <v>130</v>
      </c>
    </row>
    <row r="27899" spans="1:13" hidden="1" x14ac:dyDescent="0.25">
      <c r="A27899" s="3">
        <v>40413</v>
      </c>
      <c r="B27899" s="16">
        <v>10050</v>
      </c>
      <c r="C27899">
        <v>93967.85</v>
      </c>
      <c r="D27899">
        <v>93973.54</v>
      </c>
      <c r="E27899">
        <v>10.791</v>
      </c>
      <c r="F27899">
        <v>10.79</v>
      </c>
      <c r="G27899" s="3">
        <v>40634</v>
      </c>
      <c r="H27899">
        <v>150</v>
      </c>
      <c r="I27899">
        <v>10.8</v>
      </c>
      <c r="J27899">
        <v>10.78</v>
      </c>
      <c r="K27899">
        <v>30</v>
      </c>
      <c r="L27899">
        <v>6</v>
      </c>
      <c r="M27899" t="s">
        <v>117</v>
      </c>
    </row>
    <row r="27900" spans="1:13" hidden="1" x14ac:dyDescent="0.25">
      <c r="A27900" s="3">
        <v>40413</v>
      </c>
      <c r="B27900" s="16">
        <v>2060</v>
      </c>
      <c r="C27900">
        <v>99719.77</v>
      </c>
      <c r="D27900">
        <v>99719.93</v>
      </c>
      <c r="E27900">
        <v>10.631</v>
      </c>
      <c r="F27900">
        <v>10.63</v>
      </c>
      <c r="G27900" s="3">
        <v>40422</v>
      </c>
      <c r="H27900">
        <v>7</v>
      </c>
      <c r="I27900">
        <v>10.635</v>
      </c>
      <c r="J27900">
        <v>10.63</v>
      </c>
      <c r="K27900">
        <v>7</v>
      </c>
      <c r="L27900">
        <v>1</v>
      </c>
      <c r="M27900" t="s">
        <v>190</v>
      </c>
    </row>
    <row r="27901" spans="1:13" hidden="1" x14ac:dyDescent="0.25">
      <c r="A27901" s="3">
        <v>40413</v>
      </c>
      <c r="B27901" s="16">
        <v>46290</v>
      </c>
      <c r="C27901">
        <v>91515.26</v>
      </c>
      <c r="D27901">
        <v>91509.28</v>
      </c>
      <c r="E27901">
        <v>10.9</v>
      </c>
      <c r="F27901">
        <v>10.96</v>
      </c>
      <c r="G27901" s="3">
        <v>40725</v>
      </c>
      <c r="H27901">
        <v>212</v>
      </c>
      <c r="I27901">
        <v>10.97</v>
      </c>
      <c r="J27901">
        <v>10.9</v>
      </c>
      <c r="K27901">
        <v>133</v>
      </c>
      <c r="L27901">
        <v>7</v>
      </c>
      <c r="M27901" t="s">
        <v>123</v>
      </c>
    </row>
    <row r="27902" spans="1:13" hidden="1" x14ac:dyDescent="0.25">
      <c r="A27902" s="3">
        <v>40413</v>
      </c>
      <c r="B27902" s="16">
        <v>81800</v>
      </c>
      <c r="C27902">
        <v>77678.789999999994</v>
      </c>
      <c r="D27902">
        <v>77779.34</v>
      </c>
      <c r="E27902">
        <v>11.28</v>
      </c>
      <c r="F27902">
        <v>11.26</v>
      </c>
      <c r="G27902" s="3">
        <v>41276</v>
      </c>
      <c r="H27902">
        <v>585</v>
      </c>
      <c r="I27902">
        <v>11.32</v>
      </c>
      <c r="J27902">
        <v>11.2</v>
      </c>
      <c r="K27902">
        <v>649</v>
      </c>
      <c r="L27902">
        <v>13</v>
      </c>
      <c r="M27902" t="s">
        <v>121</v>
      </c>
    </row>
    <row r="27903" spans="1:13" hidden="1" x14ac:dyDescent="0.25">
      <c r="A27903" s="3">
        <v>40413</v>
      </c>
      <c r="B27903" s="16">
        <v>70535</v>
      </c>
      <c r="C27903">
        <v>82015.960000000006</v>
      </c>
      <c r="D27903">
        <v>82058.89</v>
      </c>
      <c r="E27903">
        <v>11.27</v>
      </c>
      <c r="F27903">
        <v>11.26</v>
      </c>
      <c r="G27903" s="3">
        <v>41092</v>
      </c>
      <c r="H27903">
        <v>463</v>
      </c>
      <c r="I27903">
        <v>11.27</v>
      </c>
      <c r="J27903">
        <v>11.21</v>
      </c>
      <c r="K27903">
        <v>274</v>
      </c>
      <c r="L27903">
        <v>11</v>
      </c>
      <c r="M27903" t="s">
        <v>149</v>
      </c>
    </row>
    <row r="27904" spans="1:13" hidden="1" x14ac:dyDescent="0.25">
      <c r="A27904" s="3">
        <v>40413</v>
      </c>
      <c r="B27904" s="16">
        <v>6010</v>
      </c>
      <c r="C27904">
        <v>98881.04</v>
      </c>
      <c r="D27904">
        <v>98880.34</v>
      </c>
      <c r="E27904">
        <v>10.662000000000001</v>
      </c>
      <c r="F27904">
        <v>10.664999999999999</v>
      </c>
      <c r="G27904" s="3">
        <v>40452</v>
      </c>
      <c r="H27904">
        <v>28</v>
      </c>
      <c r="I27904">
        <v>10.664999999999999</v>
      </c>
      <c r="J27904">
        <v>10.654999999999999</v>
      </c>
      <c r="K27904">
        <v>13</v>
      </c>
      <c r="L27904">
        <v>2</v>
      </c>
      <c r="M27904" t="s">
        <v>120</v>
      </c>
    </row>
    <row r="27905" spans="1:13" hidden="1" x14ac:dyDescent="0.25">
      <c r="A27905" s="3">
        <v>40413</v>
      </c>
      <c r="B27905" s="16">
        <v>142185</v>
      </c>
      <c r="C27905">
        <v>86612.35</v>
      </c>
      <c r="D27905">
        <v>86603.46</v>
      </c>
      <c r="E27905">
        <v>11.15</v>
      </c>
      <c r="F27905">
        <v>11.18</v>
      </c>
      <c r="G27905" s="3">
        <v>40910</v>
      </c>
      <c r="H27905">
        <v>339</v>
      </c>
      <c r="I27905">
        <v>11.19</v>
      </c>
      <c r="J27905">
        <v>11.13</v>
      </c>
      <c r="K27905">
        <v>591</v>
      </c>
      <c r="L27905">
        <v>9</v>
      </c>
      <c r="M27905" t="s">
        <v>135</v>
      </c>
    </row>
    <row r="27906" spans="1:13" hidden="1" x14ac:dyDescent="0.25">
      <c r="A27906" s="3">
        <v>40413</v>
      </c>
      <c r="B27906" s="16">
        <v>46130</v>
      </c>
      <c r="C27906">
        <v>96401.84</v>
      </c>
      <c r="D27906">
        <v>96402.02</v>
      </c>
      <c r="E27906">
        <v>10.68</v>
      </c>
      <c r="F27906">
        <v>10.68</v>
      </c>
      <c r="G27906" s="3">
        <v>40546</v>
      </c>
      <c r="H27906">
        <v>89</v>
      </c>
      <c r="I27906">
        <v>10.69</v>
      </c>
      <c r="J27906">
        <v>10.67</v>
      </c>
      <c r="K27906">
        <v>61</v>
      </c>
      <c r="L27906">
        <v>5</v>
      </c>
      <c r="M27906" t="s">
        <v>128</v>
      </c>
    </row>
    <row r="27907" spans="1:13" hidden="1" x14ac:dyDescent="0.25">
      <c r="A27907" s="3">
        <v>40414</v>
      </c>
      <c r="B27907" s="16">
        <v>0</v>
      </c>
      <c r="C27907">
        <v>22022.53</v>
      </c>
      <c r="D27907">
        <v>22394.94</v>
      </c>
      <c r="E27907">
        <v>0</v>
      </c>
      <c r="F27907">
        <v>0</v>
      </c>
      <c r="G27907" s="3">
        <v>45659</v>
      </c>
      <c r="H27907">
        <v>3553</v>
      </c>
      <c r="I27907">
        <v>0</v>
      </c>
      <c r="J27907">
        <v>0</v>
      </c>
      <c r="K27907">
        <v>0</v>
      </c>
      <c r="L27907">
        <v>36</v>
      </c>
      <c r="M27907" t="s">
        <v>189</v>
      </c>
    </row>
    <row r="27908" spans="1:13" hidden="1" x14ac:dyDescent="0.25">
      <c r="A27908" s="3">
        <v>40414</v>
      </c>
      <c r="B27908" s="16">
        <v>0</v>
      </c>
      <c r="C27908">
        <v>24498.58</v>
      </c>
      <c r="D27908">
        <v>24883.5</v>
      </c>
      <c r="E27908">
        <v>0</v>
      </c>
      <c r="F27908">
        <v>0</v>
      </c>
      <c r="G27908" s="3">
        <v>45293</v>
      </c>
      <c r="H27908">
        <v>3304</v>
      </c>
      <c r="I27908">
        <v>0</v>
      </c>
      <c r="J27908">
        <v>0</v>
      </c>
      <c r="K27908">
        <v>0</v>
      </c>
      <c r="L27908">
        <v>35</v>
      </c>
      <c r="M27908" t="s">
        <v>194</v>
      </c>
    </row>
    <row r="27909" spans="1:13" hidden="1" x14ac:dyDescent="0.25">
      <c r="A27909" s="3">
        <v>40414</v>
      </c>
      <c r="B27909" s="16">
        <v>0</v>
      </c>
      <c r="C27909">
        <v>27195.93</v>
      </c>
      <c r="D27909">
        <v>27591.3</v>
      </c>
      <c r="E27909">
        <v>0</v>
      </c>
      <c r="F27909">
        <v>0</v>
      </c>
      <c r="G27909" s="3">
        <v>44928</v>
      </c>
      <c r="H27909">
        <v>3058</v>
      </c>
      <c r="I27909">
        <v>0</v>
      </c>
      <c r="J27909">
        <v>0</v>
      </c>
      <c r="K27909">
        <v>0</v>
      </c>
      <c r="L27909">
        <v>34</v>
      </c>
      <c r="M27909" t="s">
        <v>195</v>
      </c>
    </row>
    <row r="27910" spans="1:13" hidden="1" x14ac:dyDescent="0.25">
      <c r="A27910" s="3">
        <v>40414</v>
      </c>
      <c r="B27910" s="16">
        <v>0</v>
      </c>
      <c r="C27910">
        <v>49800.52</v>
      </c>
      <c r="D27910">
        <v>50133.68</v>
      </c>
      <c r="E27910">
        <v>0</v>
      </c>
      <c r="F27910">
        <v>0</v>
      </c>
      <c r="G27910" s="3">
        <v>42828</v>
      </c>
      <c r="H27910">
        <v>1638</v>
      </c>
      <c r="I27910">
        <v>0</v>
      </c>
      <c r="J27910">
        <v>0</v>
      </c>
      <c r="K27910">
        <v>0</v>
      </c>
      <c r="L27910">
        <v>28</v>
      </c>
      <c r="M27910" t="s">
        <v>192</v>
      </c>
    </row>
    <row r="27911" spans="1:13" hidden="1" x14ac:dyDescent="0.25">
      <c r="A27911" s="3">
        <v>40414</v>
      </c>
      <c r="B27911" s="16">
        <v>10</v>
      </c>
      <c r="C27911">
        <v>58262.84</v>
      </c>
      <c r="D27911">
        <v>58572.27</v>
      </c>
      <c r="E27911">
        <v>11.06</v>
      </c>
      <c r="F27911">
        <v>11.06</v>
      </c>
      <c r="G27911" s="3">
        <v>42278</v>
      </c>
      <c r="H27911">
        <v>1267</v>
      </c>
      <c r="I27911">
        <v>11.06</v>
      </c>
      <c r="J27911">
        <v>11.06</v>
      </c>
      <c r="K27911">
        <v>1</v>
      </c>
      <c r="L27911">
        <v>24</v>
      </c>
      <c r="M27911" t="s">
        <v>187</v>
      </c>
    </row>
    <row r="27912" spans="1:13" hidden="1" x14ac:dyDescent="0.25">
      <c r="A27912" s="3">
        <v>40414</v>
      </c>
      <c r="B27912" s="16">
        <v>60</v>
      </c>
      <c r="C27912">
        <v>41536.35</v>
      </c>
      <c r="D27912">
        <v>41786.879999999997</v>
      </c>
      <c r="E27912">
        <v>11.05</v>
      </c>
      <c r="F27912">
        <v>11.05</v>
      </c>
      <c r="G27912" s="3">
        <v>43467</v>
      </c>
      <c r="H27912">
        <v>2067</v>
      </c>
      <c r="I27912">
        <v>11.05</v>
      </c>
      <c r="J27912">
        <v>11.05</v>
      </c>
      <c r="K27912">
        <v>6</v>
      </c>
      <c r="L27912">
        <v>30</v>
      </c>
      <c r="M27912" t="s">
        <v>168</v>
      </c>
    </row>
    <row r="27913" spans="1:13" hidden="1" x14ac:dyDescent="0.25">
      <c r="A27913" s="3">
        <v>40414</v>
      </c>
      <c r="B27913" s="16">
        <v>0</v>
      </c>
      <c r="C27913">
        <v>37454.980000000003</v>
      </c>
      <c r="D27913">
        <v>37676.49</v>
      </c>
      <c r="E27913">
        <v>0</v>
      </c>
      <c r="F27913">
        <v>0</v>
      </c>
      <c r="G27913" s="3">
        <v>43832</v>
      </c>
      <c r="H27913">
        <v>2315</v>
      </c>
      <c r="I27913">
        <v>0</v>
      </c>
      <c r="J27913">
        <v>0</v>
      </c>
      <c r="K27913">
        <v>0</v>
      </c>
      <c r="L27913">
        <v>31</v>
      </c>
      <c r="M27913" t="s">
        <v>179</v>
      </c>
    </row>
    <row r="27914" spans="1:13" hidden="1" x14ac:dyDescent="0.25">
      <c r="A27914" s="3">
        <v>40414</v>
      </c>
      <c r="B27914" s="16">
        <v>5</v>
      </c>
      <c r="C27914">
        <v>53872.31</v>
      </c>
      <c r="D27914">
        <v>54157.29</v>
      </c>
      <c r="E27914">
        <v>11.07</v>
      </c>
      <c r="F27914">
        <v>11.07</v>
      </c>
      <c r="G27914" s="3">
        <v>42552</v>
      </c>
      <c r="H27914">
        <v>1450</v>
      </c>
      <c r="I27914">
        <v>11.07</v>
      </c>
      <c r="J27914">
        <v>11.07</v>
      </c>
      <c r="K27914">
        <v>1</v>
      </c>
      <c r="L27914">
        <v>26</v>
      </c>
      <c r="M27914" t="s">
        <v>186</v>
      </c>
    </row>
    <row r="27915" spans="1:13" hidden="1" x14ac:dyDescent="0.25">
      <c r="A27915" s="3">
        <v>40414</v>
      </c>
      <c r="B27915" s="16">
        <v>0</v>
      </c>
      <c r="C27915">
        <v>59811.6</v>
      </c>
      <c r="D27915">
        <v>60155.13</v>
      </c>
      <c r="E27915">
        <v>0</v>
      </c>
      <c r="F27915">
        <v>0</v>
      </c>
      <c r="G27915" s="3">
        <v>42186</v>
      </c>
      <c r="H27915">
        <v>1203</v>
      </c>
      <c r="I27915">
        <v>0</v>
      </c>
      <c r="J27915">
        <v>0</v>
      </c>
      <c r="K27915">
        <v>0</v>
      </c>
      <c r="L27915">
        <v>23</v>
      </c>
      <c r="M27915" t="s">
        <v>171</v>
      </c>
    </row>
    <row r="27916" spans="1:13" hidden="1" x14ac:dyDescent="0.25">
      <c r="A27916" s="3">
        <v>40414</v>
      </c>
      <c r="B27916" s="16">
        <v>0</v>
      </c>
      <c r="C27916">
        <v>61368.52</v>
      </c>
      <c r="D27916">
        <v>61677.85</v>
      </c>
      <c r="E27916">
        <v>0</v>
      </c>
      <c r="F27916">
        <v>0</v>
      </c>
      <c r="G27916" s="3">
        <v>42095</v>
      </c>
      <c r="H27916">
        <v>1142</v>
      </c>
      <c r="I27916">
        <v>0</v>
      </c>
      <c r="J27916">
        <v>0</v>
      </c>
      <c r="K27916">
        <v>0</v>
      </c>
      <c r="L27916">
        <v>22</v>
      </c>
      <c r="M27916" t="s">
        <v>169</v>
      </c>
    </row>
    <row r="27917" spans="1:13" hidden="1" x14ac:dyDescent="0.25">
      <c r="A27917" s="3">
        <v>40414</v>
      </c>
      <c r="B27917" s="16">
        <v>100</v>
      </c>
      <c r="C27917">
        <v>46151.16</v>
      </c>
      <c r="D27917">
        <v>46427.02</v>
      </c>
      <c r="E27917">
        <v>11.03</v>
      </c>
      <c r="F27917">
        <v>11.03</v>
      </c>
      <c r="G27917" s="3">
        <v>43102</v>
      </c>
      <c r="H27917">
        <v>1822</v>
      </c>
      <c r="I27917">
        <v>11.03</v>
      </c>
      <c r="J27917">
        <v>11.03</v>
      </c>
      <c r="K27917">
        <v>1</v>
      </c>
      <c r="L27917">
        <v>29</v>
      </c>
      <c r="M27917" t="s">
        <v>150</v>
      </c>
    </row>
    <row r="27918" spans="1:13" hidden="1" x14ac:dyDescent="0.25">
      <c r="A27918" s="3">
        <v>40414</v>
      </c>
      <c r="B27918" s="16">
        <v>0</v>
      </c>
      <c r="C27918">
        <v>64642.38</v>
      </c>
      <c r="D27918">
        <v>64949.62</v>
      </c>
      <c r="E27918">
        <v>0</v>
      </c>
      <c r="F27918">
        <v>0</v>
      </c>
      <c r="G27918" s="3">
        <v>41913</v>
      </c>
      <c r="H27918">
        <v>1019</v>
      </c>
      <c r="I27918">
        <v>0</v>
      </c>
      <c r="J27918">
        <v>0</v>
      </c>
      <c r="K27918">
        <v>0</v>
      </c>
      <c r="L27918">
        <v>20</v>
      </c>
      <c r="M27918" t="s">
        <v>176</v>
      </c>
    </row>
    <row r="27919" spans="1:13" hidden="1" x14ac:dyDescent="0.25">
      <c r="A27919" s="3">
        <v>40414</v>
      </c>
      <c r="B27919" s="16">
        <v>0</v>
      </c>
      <c r="C27919">
        <v>68204.3</v>
      </c>
      <c r="D27919">
        <v>68422.259999999995</v>
      </c>
      <c r="E27919">
        <v>0</v>
      </c>
      <c r="F27919">
        <v>0</v>
      </c>
      <c r="G27919" s="3">
        <v>41730</v>
      </c>
      <c r="H27919">
        <v>893</v>
      </c>
      <c r="I27919">
        <v>0</v>
      </c>
      <c r="J27919">
        <v>0</v>
      </c>
      <c r="K27919">
        <v>0</v>
      </c>
      <c r="L27919">
        <v>18</v>
      </c>
      <c r="M27919" t="s">
        <v>170</v>
      </c>
    </row>
    <row r="27920" spans="1:13" hidden="1" x14ac:dyDescent="0.25">
      <c r="A27920" s="3">
        <v>40414</v>
      </c>
      <c r="B27920" s="16">
        <v>530</v>
      </c>
      <c r="C27920">
        <v>56726.400000000001</v>
      </c>
      <c r="D27920">
        <v>57028.7</v>
      </c>
      <c r="E27920">
        <v>11.07</v>
      </c>
      <c r="F27920">
        <v>11.07</v>
      </c>
      <c r="G27920" s="3">
        <v>42373</v>
      </c>
      <c r="H27920">
        <v>1327</v>
      </c>
      <c r="I27920">
        <v>11.07</v>
      </c>
      <c r="J27920">
        <v>11.06</v>
      </c>
      <c r="K27920">
        <v>7</v>
      </c>
      <c r="L27920">
        <v>25</v>
      </c>
      <c r="M27920" t="s">
        <v>122</v>
      </c>
    </row>
    <row r="27921" spans="1:13" hidden="1" x14ac:dyDescent="0.25">
      <c r="A27921" s="3">
        <v>40414</v>
      </c>
      <c r="B27921" s="16">
        <v>160</v>
      </c>
      <c r="C27921">
        <v>30215.599999999999</v>
      </c>
      <c r="D27921">
        <v>30619.16</v>
      </c>
      <c r="E27921">
        <v>11.02</v>
      </c>
      <c r="F27921">
        <v>11.02</v>
      </c>
      <c r="G27921" s="3">
        <v>44564</v>
      </c>
      <c r="H27921">
        <v>2809</v>
      </c>
      <c r="I27921">
        <v>11.02</v>
      </c>
      <c r="J27921">
        <v>11.02</v>
      </c>
      <c r="K27921">
        <v>5</v>
      </c>
      <c r="L27921">
        <v>33</v>
      </c>
      <c r="M27921" t="s">
        <v>145</v>
      </c>
    </row>
    <row r="27922" spans="1:13" hidden="1" x14ac:dyDescent="0.25">
      <c r="A27922" s="3">
        <v>40414</v>
      </c>
      <c r="B27922" s="16">
        <v>200</v>
      </c>
      <c r="C27922">
        <v>66446.66</v>
      </c>
      <c r="D27922">
        <v>66730.81</v>
      </c>
      <c r="E27922">
        <v>11.17</v>
      </c>
      <c r="F27922">
        <v>11.18</v>
      </c>
      <c r="G27922" s="3">
        <v>41821</v>
      </c>
      <c r="H27922">
        <v>954</v>
      </c>
      <c r="I27922">
        <v>11.18</v>
      </c>
      <c r="J27922">
        <v>11.17</v>
      </c>
      <c r="K27922">
        <v>2</v>
      </c>
      <c r="L27922">
        <v>19</v>
      </c>
      <c r="M27922" t="s">
        <v>175</v>
      </c>
    </row>
    <row r="27923" spans="1:13" hidden="1" x14ac:dyDescent="0.25">
      <c r="A27923" s="3">
        <v>40414</v>
      </c>
      <c r="B27923" s="16">
        <v>155</v>
      </c>
      <c r="C27923">
        <v>71851.600000000006</v>
      </c>
      <c r="D27923">
        <v>72003.539999999994</v>
      </c>
      <c r="E27923">
        <v>11.18</v>
      </c>
      <c r="F27923">
        <v>11.18</v>
      </c>
      <c r="G27923" s="3">
        <v>41548</v>
      </c>
      <c r="H27923">
        <v>771</v>
      </c>
      <c r="I27923">
        <v>11.18</v>
      </c>
      <c r="J27923">
        <v>11.18</v>
      </c>
      <c r="K27923">
        <v>3</v>
      </c>
      <c r="L27923">
        <v>16</v>
      </c>
      <c r="M27923" t="s">
        <v>156</v>
      </c>
    </row>
    <row r="27924" spans="1:13" hidden="1" x14ac:dyDescent="0.25">
      <c r="A27924" s="3">
        <v>40414</v>
      </c>
      <c r="B27924" s="16">
        <v>120</v>
      </c>
      <c r="C27924">
        <v>75864.11</v>
      </c>
      <c r="D27924">
        <v>76000.08</v>
      </c>
      <c r="E27924">
        <v>11.19</v>
      </c>
      <c r="F27924">
        <v>11.2</v>
      </c>
      <c r="G27924" s="3">
        <v>41365</v>
      </c>
      <c r="H27924">
        <v>643</v>
      </c>
      <c r="I27924">
        <v>11.2</v>
      </c>
      <c r="J27924">
        <v>11.19</v>
      </c>
      <c r="K27924">
        <v>3</v>
      </c>
      <c r="L27924">
        <v>14</v>
      </c>
      <c r="M27924" t="s">
        <v>161</v>
      </c>
    </row>
    <row r="27925" spans="1:13" hidden="1" x14ac:dyDescent="0.25">
      <c r="A27925" s="3">
        <v>40414</v>
      </c>
      <c r="B27925" s="16">
        <v>505</v>
      </c>
      <c r="C27925">
        <v>73877.53</v>
      </c>
      <c r="D27925">
        <v>74030.12</v>
      </c>
      <c r="E27925">
        <v>11.22</v>
      </c>
      <c r="F27925">
        <v>11.18</v>
      </c>
      <c r="G27925" s="3">
        <v>41456</v>
      </c>
      <c r="H27925">
        <v>706</v>
      </c>
      <c r="I27925">
        <v>11.23</v>
      </c>
      <c r="J27925">
        <v>11.18</v>
      </c>
      <c r="K27925">
        <v>7</v>
      </c>
      <c r="L27925">
        <v>15</v>
      </c>
      <c r="M27925" t="s">
        <v>162</v>
      </c>
    </row>
    <row r="27926" spans="1:13" hidden="1" x14ac:dyDescent="0.25">
      <c r="A27926" s="3">
        <v>40414</v>
      </c>
      <c r="B27926" s="16">
        <v>665</v>
      </c>
      <c r="C27926">
        <v>79897.11</v>
      </c>
      <c r="D27926">
        <v>79959.360000000001</v>
      </c>
      <c r="E27926">
        <v>11.26</v>
      </c>
      <c r="F27926">
        <v>11.22</v>
      </c>
      <c r="G27926" s="3">
        <v>41183</v>
      </c>
      <c r="H27926">
        <v>525</v>
      </c>
      <c r="I27926">
        <v>11.26</v>
      </c>
      <c r="J27926">
        <v>11.22</v>
      </c>
      <c r="K27926">
        <v>7</v>
      </c>
      <c r="L27926">
        <v>12</v>
      </c>
      <c r="M27926" t="s">
        <v>151</v>
      </c>
    </row>
    <row r="27927" spans="1:13" hidden="1" x14ac:dyDescent="0.25">
      <c r="A27927" s="3">
        <v>40414</v>
      </c>
      <c r="B27927" s="16">
        <v>1105</v>
      </c>
      <c r="C27927">
        <v>84324.07</v>
      </c>
      <c r="D27927">
        <v>84362.33</v>
      </c>
      <c r="E27927">
        <v>11.23</v>
      </c>
      <c r="F27927">
        <v>11.19</v>
      </c>
      <c r="G27927" s="3">
        <v>41001</v>
      </c>
      <c r="H27927">
        <v>400</v>
      </c>
      <c r="I27927">
        <v>11.23</v>
      </c>
      <c r="J27927">
        <v>11.18</v>
      </c>
      <c r="K27927">
        <v>8</v>
      </c>
      <c r="L27927">
        <v>10</v>
      </c>
      <c r="M27927" t="s">
        <v>152</v>
      </c>
    </row>
    <row r="27928" spans="1:13" hidden="1" x14ac:dyDescent="0.25">
      <c r="A27928" s="3">
        <v>40414</v>
      </c>
      <c r="B27928" s="16">
        <v>0</v>
      </c>
      <c r="C27928">
        <v>62941.29</v>
      </c>
      <c r="D27928">
        <v>63241.87</v>
      </c>
      <c r="E27928">
        <v>0</v>
      </c>
      <c r="F27928">
        <v>0</v>
      </c>
      <c r="G27928" s="3">
        <v>42006</v>
      </c>
      <c r="H27928">
        <v>1081</v>
      </c>
      <c r="I27928">
        <v>0</v>
      </c>
      <c r="J27928">
        <v>0</v>
      </c>
      <c r="K27928">
        <v>0</v>
      </c>
      <c r="L27928">
        <v>21</v>
      </c>
      <c r="M27928" t="s">
        <v>131</v>
      </c>
    </row>
    <row r="27929" spans="1:13" hidden="1" x14ac:dyDescent="0.25">
      <c r="A27929" s="3">
        <v>40414</v>
      </c>
      <c r="B27929" s="16">
        <v>3630</v>
      </c>
      <c r="C27929">
        <v>33664.28</v>
      </c>
      <c r="D27929">
        <v>33979.29</v>
      </c>
      <c r="E27929">
        <v>11.07</v>
      </c>
      <c r="F27929">
        <v>10.99</v>
      </c>
      <c r="G27929" s="3">
        <v>44200</v>
      </c>
      <c r="H27929">
        <v>2562</v>
      </c>
      <c r="I27929">
        <v>11.14</v>
      </c>
      <c r="J27929">
        <v>10.98</v>
      </c>
      <c r="K27929">
        <v>133</v>
      </c>
      <c r="L27929">
        <v>32</v>
      </c>
      <c r="M27929" t="s">
        <v>178</v>
      </c>
    </row>
    <row r="27930" spans="1:13" hidden="1" x14ac:dyDescent="0.25">
      <c r="A27930" s="3">
        <v>40414</v>
      </c>
      <c r="B27930" s="16">
        <v>2820</v>
      </c>
      <c r="C27930">
        <v>88998.09</v>
      </c>
      <c r="D27930">
        <v>89008.46</v>
      </c>
      <c r="E27930">
        <v>11.07</v>
      </c>
      <c r="F27930">
        <v>11.09</v>
      </c>
      <c r="G27930" s="3">
        <v>40819</v>
      </c>
      <c r="H27930">
        <v>276</v>
      </c>
      <c r="I27930">
        <v>11.12</v>
      </c>
      <c r="J27930">
        <v>11.07</v>
      </c>
      <c r="K27930">
        <v>22</v>
      </c>
      <c r="L27930">
        <v>8</v>
      </c>
      <c r="M27930" t="s">
        <v>118</v>
      </c>
    </row>
    <row r="27931" spans="1:13" hidden="1" x14ac:dyDescent="0.25">
      <c r="A27931" s="3">
        <v>40414</v>
      </c>
      <c r="B27931" s="16">
        <v>23870</v>
      </c>
      <c r="C27931">
        <v>97340.37</v>
      </c>
      <c r="D27931">
        <v>97340.51</v>
      </c>
      <c r="E27931">
        <v>10.67</v>
      </c>
      <c r="F27931">
        <v>10.67</v>
      </c>
      <c r="G27931" s="3">
        <v>40513</v>
      </c>
      <c r="H27931">
        <v>67</v>
      </c>
      <c r="I27931">
        <v>10.67</v>
      </c>
      <c r="J27931">
        <v>10.67</v>
      </c>
      <c r="K27931">
        <v>13</v>
      </c>
      <c r="L27931">
        <v>4</v>
      </c>
      <c r="M27931" t="s">
        <v>193</v>
      </c>
    </row>
    <row r="27932" spans="1:13" hidden="1" x14ac:dyDescent="0.25">
      <c r="A27932" s="3">
        <v>40414</v>
      </c>
      <c r="B27932" s="16">
        <v>19185</v>
      </c>
      <c r="C27932">
        <v>51101.93</v>
      </c>
      <c r="D27932">
        <v>51454.34</v>
      </c>
      <c r="E27932">
        <v>11.11</v>
      </c>
      <c r="F27932">
        <v>11</v>
      </c>
      <c r="G27932" s="3">
        <v>42737</v>
      </c>
      <c r="H27932">
        <v>1576</v>
      </c>
      <c r="I27932">
        <v>11.18</v>
      </c>
      <c r="J27932">
        <v>11</v>
      </c>
      <c r="K27932">
        <v>481</v>
      </c>
      <c r="L27932">
        <v>27</v>
      </c>
      <c r="M27932" t="s">
        <v>119</v>
      </c>
    </row>
    <row r="27933" spans="1:13" hidden="1" x14ac:dyDescent="0.25">
      <c r="A27933" s="3">
        <v>40414</v>
      </c>
      <c r="B27933" s="16">
        <v>500</v>
      </c>
      <c r="C27933">
        <v>98126.75</v>
      </c>
      <c r="D27933">
        <v>98128.39</v>
      </c>
      <c r="E27933">
        <v>10.661</v>
      </c>
      <c r="F27933">
        <v>10.661</v>
      </c>
      <c r="G27933" s="3">
        <v>40483</v>
      </c>
      <c r="H27933">
        <v>47</v>
      </c>
      <c r="I27933">
        <v>10.661</v>
      </c>
      <c r="J27933">
        <v>10.661</v>
      </c>
      <c r="K27933">
        <v>2</v>
      </c>
      <c r="L27933">
        <v>3</v>
      </c>
      <c r="M27933" t="s">
        <v>191</v>
      </c>
    </row>
    <row r="27934" spans="1:13" hidden="1" x14ac:dyDescent="0.25">
      <c r="A27934" s="3">
        <v>40414</v>
      </c>
      <c r="B27934" s="16">
        <v>42840</v>
      </c>
      <c r="C27934">
        <v>69963.149999999994</v>
      </c>
      <c r="D27934">
        <v>70154.820000000007</v>
      </c>
      <c r="E27934">
        <v>11.18</v>
      </c>
      <c r="F27934">
        <v>11.11</v>
      </c>
      <c r="G27934" s="3">
        <v>41641</v>
      </c>
      <c r="H27934">
        <v>832</v>
      </c>
      <c r="I27934">
        <v>11.27</v>
      </c>
      <c r="J27934">
        <v>11.11</v>
      </c>
      <c r="K27934">
        <v>512</v>
      </c>
      <c r="L27934">
        <v>17</v>
      </c>
      <c r="M27934" t="s">
        <v>130</v>
      </c>
    </row>
    <row r="27935" spans="1:13" hidden="1" x14ac:dyDescent="0.25">
      <c r="A27935" s="3">
        <v>40414</v>
      </c>
      <c r="B27935" s="16">
        <v>64085</v>
      </c>
      <c r="C27935">
        <v>94011.21</v>
      </c>
      <c r="D27935">
        <v>94006.61</v>
      </c>
      <c r="E27935">
        <v>10.78</v>
      </c>
      <c r="F27935">
        <v>10.78</v>
      </c>
      <c r="G27935" s="3">
        <v>40634</v>
      </c>
      <c r="H27935">
        <v>149</v>
      </c>
      <c r="I27935">
        <v>10.85</v>
      </c>
      <c r="J27935">
        <v>10.78</v>
      </c>
      <c r="K27935">
        <v>62</v>
      </c>
      <c r="L27935">
        <v>6</v>
      </c>
      <c r="M27935" t="s">
        <v>117</v>
      </c>
    </row>
    <row r="27936" spans="1:13" hidden="1" x14ac:dyDescent="0.25">
      <c r="A27936" s="3">
        <v>40414</v>
      </c>
      <c r="B27936" s="16">
        <v>200</v>
      </c>
      <c r="C27936">
        <v>99759.91</v>
      </c>
      <c r="D27936">
        <v>99759.76</v>
      </c>
      <c r="E27936">
        <v>10.635</v>
      </c>
      <c r="F27936">
        <v>10.63</v>
      </c>
      <c r="G27936" s="3">
        <v>40422</v>
      </c>
      <c r="H27936">
        <v>6</v>
      </c>
      <c r="I27936">
        <v>10.64</v>
      </c>
      <c r="J27936">
        <v>10.63</v>
      </c>
      <c r="K27936">
        <v>6</v>
      </c>
      <c r="L27936">
        <v>1</v>
      </c>
      <c r="M27936" t="s">
        <v>190</v>
      </c>
    </row>
    <row r="27937" spans="1:13" hidden="1" x14ac:dyDescent="0.25">
      <c r="A27937" s="3">
        <v>40414</v>
      </c>
      <c r="B27937" s="16">
        <v>152555</v>
      </c>
      <c r="C27937">
        <v>77810.52</v>
      </c>
      <c r="D27937">
        <v>77910.97</v>
      </c>
      <c r="E27937">
        <v>11.22</v>
      </c>
      <c r="F27937">
        <v>11.18</v>
      </c>
      <c r="G27937" s="3">
        <v>41276</v>
      </c>
      <c r="H27937">
        <v>584</v>
      </c>
      <c r="I27937">
        <v>11.32</v>
      </c>
      <c r="J27937">
        <v>11.17</v>
      </c>
      <c r="K27937">
        <v>1226</v>
      </c>
      <c r="L27937">
        <v>13</v>
      </c>
      <c r="M27937" t="s">
        <v>121</v>
      </c>
    </row>
    <row r="27938" spans="1:13" hidden="1" x14ac:dyDescent="0.25">
      <c r="A27938" s="3">
        <v>40414</v>
      </c>
      <c r="B27938" s="16">
        <v>178855</v>
      </c>
      <c r="C27938">
        <v>91545.97</v>
      </c>
      <c r="D27938">
        <v>91554.06</v>
      </c>
      <c r="E27938">
        <v>10.95</v>
      </c>
      <c r="F27938">
        <v>10.94</v>
      </c>
      <c r="G27938" s="3">
        <v>40725</v>
      </c>
      <c r="H27938">
        <v>211</v>
      </c>
      <c r="I27938">
        <v>11.01</v>
      </c>
      <c r="J27938">
        <v>10.94</v>
      </c>
      <c r="K27938">
        <v>289</v>
      </c>
      <c r="L27938">
        <v>7</v>
      </c>
      <c r="M27938" t="s">
        <v>123</v>
      </c>
    </row>
    <row r="27939" spans="1:13" hidden="1" x14ac:dyDescent="0.25">
      <c r="A27939" s="3">
        <v>40414</v>
      </c>
      <c r="B27939" s="16">
        <v>69790</v>
      </c>
      <c r="C27939">
        <v>82091.789999999994</v>
      </c>
      <c r="D27939">
        <v>82148.25</v>
      </c>
      <c r="E27939">
        <v>11.24</v>
      </c>
      <c r="F27939">
        <v>11.18</v>
      </c>
      <c r="G27939" s="3">
        <v>41092</v>
      </c>
      <c r="H27939">
        <v>462</v>
      </c>
      <c r="I27939">
        <v>11.32</v>
      </c>
      <c r="J27939">
        <v>11.18</v>
      </c>
      <c r="K27939">
        <v>417</v>
      </c>
      <c r="L27939">
        <v>11</v>
      </c>
      <c r="M27939" t="s">
        <v>149</v>
      </c>
    </row>
    <row r="27940" spans="1:13" hidden="1" x14ac:dyDescent="0.25">
      <c r="A27940" s="3">
        <v>40414</v>
      </c>
      <c r="B27940" s="16">
        <v>271285</v>
      </c>
      <c r="C27940">
        <v>86638.18</v>
      </c>
      <c r="D27940">
        <v>86671.53</v>
      </c>
      <c r="E27940">
        <v>11.15</v>
      </c>
      <c r="F27940">
        <v>11.13</v>
      </c>
      <c r="G27940" s="3">
        <v>40910</v>
      </c>
      <c r="H27940">
        <v>338</v>
      </c>
      <c r="I27940">
        <v>11.23</v>
      </c>
      <c r="J27940">
        <v>11.12</v>
      </c>
      <c r="K27940">
        <v>1166</v>
      </c>
      <c r="L27940">
        <v>9</v>
      </c>
      <c r="M27940" t="s">
        <v>135</v>
      </c>
    </row>
    <row r="27941" spans="1:13" hidden="1" x14ac:dyDescent="0.25">
      <c r="A27941" s="3">
        <v>40414</v>
      </c>
      <c r="B27941" s="16">
        <v>731735</v>
      </c>
      <c r="C27941">
        <v>98919.98</v>
      </c>
      <c r="D27941">
        <v>98920.79</v>
      </c>
      <c r="E27941">
        <v>10.666</v>
      </c>
      <c r="F27941">
        <v>10.659000000000001</v>
      </c>
      <c r="G27941" s="3">
        <v>40452</v>
      </c>
      <c r="H27941">
        <v>27</v>
      </c>
      <c r="I27941">
        <v>10.669</v>
      </c>
      <c r="J27941">
        <v>10.65</v>
      </c>
      <c r="K27941">
        <v>55</v>
      </c>
      <c r="L27941">
        <v>2</v>
      </c>
      <c r="M27941" t="s">
        <v>120</v>
      </c>
    </row>
    <row r="27942" spans="1:13" hidden="1" x14ac:dyDescent="0.25">
      <c r="A27942" s="3">
        <v>40414</v>
      </c>
      <c r="B27942" s="16">
        <v>105125</v>
      </c>
      <c r="C27942">
        <v>96440.67</v>
      </c>
      <c r="D27942">
        <v>96440.85</v>
      </c>
      <c r="E27942">
        <v>10.67</v>
      </c>
      <c r="F27942">
        <v>10.68</v>
      </c>
      <c r="G27942" s="3">
        <v>40546</v>
      </c>
      <c r="H27942">
        <v>88</v>
      </c>
      <c r="I27942">
        <v>10.7</v>
      </c>
      <c r="J27942">
        <v>10.67</v>
      </c>
      <c r="K27942">
        <v>87</v>
      </c>
      <c r="L27942">
        <v>5</v>
      </c>
      <c r="M27942" t="s">
        <v>128</v>
      </c>
    </row>
    <row r="27943" spans="1:13" hidden="1" x14ac:dyDescent="0.25">
      <c r="A27943" s="3">
        <v>40415</v>
      </c>
      <c r="B27943" s="16">
        <v>0</v>
      </c>
      <c r="C27943">
        <v>22403.919999999998</v>
      </c>
      <c r="D27943">
        <v>22231.69</v>
      </c>
      <c r="E27943">
        <v>0</v>
      </c>
      <c r="F27943">
        <v>0</v>
      </c>
      <c r="G27943" s="3">
        <v>45659</v>
      </c>
      <c r="H27943">
        <v>3552</v>
      </c>
      <c r="I27943">
        <v>0</v>
      </c>
      <c r="J27943">
        <v>0</v>
      </c>
      <c r="K27943">
        <v>0</v>
      </c>
      <c r="L27943">
        <v>36</v>
      </c>
      <c r="M27943" t="s">
        <v>189</v>
      </c>
    </row>
    <row r="27944" spans="1:13" hidden="1" x14ac:dyDescent="0.25">
      <c r="A27944" s="3">
        <v>40415</v>
      </c>
      <c r="B27944" s="16">
        <v>0</v>
      </c>
      <c r="C27944">
        <v>24893.48</v>
      </c>
      <c r="D27944">
        <v>24715.56</v>
      </c>
      <c r="E27944">
        <v>0</v>
      </c>
      <c r="F27944">
        <v>0</v>
      </c>
      <c r="G27944" s="3">
        <v>45293</v>
      </c>
      <c r="H27944">
        <v>3303</v>
      </c>
      <c r="I27944">
        <v>0</v>
      </c>
      <c r="J27944">
        <v>0</v>
      </c>
      <c r="K27944">
        <v>0</v>
      </c>
      <c r="L27944">
        <v>35</v>
      </c>
      <c r="M27944" t="s">
        <v>194</v>
      </c>
    </row>
    <row r="27945" spans="1:13" hidden="1" x14ac:dyDescent="0.25">
      <c r="A27945" s="3">
        <v>40415</v>
      </c>
      <c r="B27945" s="16">
        <v>0</v>
      </c>
      <c r="C27945">
        <v>27602.36</v>
      </c>
      <c r="D27945">
        <v>27419.72</v>
      </c>
      <c r="E27945">
        <v>0</v>
      </c>
      <c r="F27945">
        <v>0</v>
      </c>
      <c r="G27945" s="3">
        <v>44928</v>
      </c>
      <c r="H27945">
        <v>3057</v>
      </c>
      <c r="I27945">
        <v>0</v>
      </c>
      <c r="J27945">
        <v>0</v>
      </c>
      <c r="K27945">
        <v>0</v>
      </c>
      <c r="L27945">
        <v>34</v>
      </c>
      <c r="M27945" t="s">
        <v>195</v>
      </c>
    </row>
    <row r="27946" spans="1:13" hidden="1" x14ac:dyDescent="0.25">
      <c r="A27946" s="3">
        <v>40415</v>
      </c>
      <c r="B27946" s="16">
        <v>0</v>
      </c>
      <c r="C27946">
        <v>50153.78</v>
      </c>
      <c r="D27946">
        <v>49976.24</v>
      </c>
      <c r="E27946">
        <v>0</v>
      </c>
      <c r="F27946">
        <v>0</v>
      </c>
      <c r="G27946" s="3">
        <v>42828</v>
      </c>
      <c r="H27946">
        <v>1637</v>
      </c>
      <c r="I27946">
        <v>0</v>
      </c>
      <c r="J27946">
        <v>0</v>
      </c>
      <c r="K27946">
        <v>0</v>
      </c>
      <c r="L27946">
        <v>28</v>
      </c>
      <c r="M27946" t="s">
        <v>192</v>
      </c>
    </row>
    <row r="27947" spans="1:13" hidden="1" x14ac:dyDescent="0.25">
      <c r="A27947" s="3">
        <v>40415</v>
      </c>
      <c r="B27947" s="16">
        <v>10</v>
      </c>
      <c r="C27947">
        <v>58595.75</v>
      </c>
      <c r="D27947">
        <v>58355.3</v>
      </c>
      <c r="E27947">
        <v>11.15</v>
      </c>
      <c r="F27947">
        <v>11.15</v>
      </c>
      <c r="G27947" s="3">
        <v>42278</v>
      </c>
      <c r="H27947">
        <v>1266</v>
      </c>
      <c r="I27947">
        <v>11.15</v>
      </c>
      <c r="J27947">
        <v>11.15</v>
      </c>
      <c r="K27947">
        <v>1</v>
      </c>
      <c r="L27947">
        <v>24</v>
      </c>
      <c r="M27947" t="s">
        <v>187</v>
      </c>
    </row>
    <row r="27948" spans="1:13" hidden="1" x14ac:dyDescent="0.25">
      <c r="A27948" s="3">
        <v>40415</v>
      </c>
      <c r="B27948" s="16">
        <v>0</v>
      </c>
      <c r="C27948">
        <v>41803.629999999997</v>
      </c>
      <c r="D27948">
        <v>41716.65</v>
      </c>
      <c r="E27948">
        <v>0</v>
      </c>
      <c r="F27948">
        <v>0</v>
      </c>
      <c r="G27948" s="3">
        <v>43467</v>
      </c>
      <c r="H27948">
        <v>2066</v>
      </c>
      <c r="I27948">
        <v>0</v>
      </c>
      <c r="J27948">
        <v>0</v>
      </c>
      <c r="K27948">
        <v>0</v>
      </c>
      <c r="L27948">
        <v>30</v>
      </c>
      <c r="M27948" t="s">
        <v>168</v>
      </c>
    </row>
    <row r="27949" spans="1:13" hidden="1" x14ac:dyDescent="0.25">
      <c r="A27949" s="3">
        <v>40415</v>
      </c>
      <c r="B27949" s="16">
        <v>0</v>
      </c>
      <c r="C27949">
        <v>37691.589999999997</v>
      </c>
      <c r="D27949">
        <v>37572.050000000003</v>
      </c>
      <c r="E27949">
        <v>0</v>
      </c>
      <c r="F27949">
        <v>0</v>
      </c>
      <c r="G27949" s="3">
        <v>43832</v>
      </c>
      <c r="H27949">
        <v>2314</v>
      </c>
      <c r="I27949">
        <v>0</v>
      </c>
      <c r="J27949">
        <v>0</v>
      </c>
      <c r="K27949">
        <v>0</v>
      </c>
      <c r="L27949">
        <v>31</v>
      </c>
      <c r="M27949" t="s">
        <v>179</v>
      </c>
    </row>
    <row r="27950" spans="1:13" hidden="1" x14ac:dyDescent="0.25">
      <c r="A27950" s="3">
        <v>40415</v>
      </c>
      <c r="B27950" s="16">
        <v>10</v>
      </c>
      <c r="C27950">
        <v>54179</v>
      </c>
      <c r="D27950">
        <v>54009.33</v>
      </c>
      <c r="E27950">
        <v>11.13</v>
      </c>
      <c r="F27950">
        <v>11.13</v>
      </c>
      <c r="G27950" s="3">
        <v>42552</v>
      </c>
      <c r="H27950">
        <v>1449</v>
      </c>
      <c r="I27950">
        <v>11.13</v>
      </c>
      <c r="J27950">
        <v>11.13</v>
      </c>
      <c r="K27950">
        <v>1</v>
      </c>
      <c r="L27950">
        <v>26</v>
      </c>
      <c r="M27950" t="s">
        <v>186</v>
      </c>
    </row>
    <row r="27951" spans="1:13" hidden="1" x14ac:dyDescent="0.25">
      <c r="A27951" s="3">
        <v>40415</v>
      </c>
      <c r="B27951" s="16">
        <v>10</v>
      </c>
      <c r="C27951">
        <v>60179.25</v>
      </c>
      <c r="D27951">
        <v>59968.34</v>
      </c>
      <c r="E27951">
        <v>11.15</v>
      </c>
      <c r="F27951">
        <v>11.15</v>
      </c>
      <c r="G27951" s="3">
        <v>42186</v>
      </c>
      <c r="H27951">
        <v>1202</v>
      </c>
      <c r="I27951">
        <v>11.15</v>
      </c>
      <c r="J27951">
        <v>11.15</v>
      </c>
      <c r="K27951">
        <v>1</v>
      </c>
      <c r="L27951">
        <v>23</v>
      </c>
      <c r="M27951" t="s">
        <v>171</v>
      </c>
    </row>
    <row r="27952" spans="1:13" hidden="1" x14ac:dyDescent="0.25">
      <c r="A27952" s="3">
        <v>40415</v>
      </c>
      <c r="B27952" s="16">
        <v>55</v>
      </c>
      <c r="C27952">
        <v>61702.58</v>
      </c>
      <c r="D27952">
        <v>61522.65</v>
      </c>
      <c r="E27952">
        <v>11.15</v>
      </c>
      <c r="F27952">
        <v>11.15</v>
      </c>
      <c r="G27952" s="3">
        <v>42095</v>
      </c>
      <c r="H27952">
        <v>1141</v>
      </c>
      <c r="I27952">
        <v>11.15</v>
      </c>
      <c r="J27952">
        <v>11.15</v>
      </c>
      <c r="K27952">
        <v>3</v>
      </c>
      <c r="L27952">
        <v>22</v>
      </c>
      <c r="M27952" t="s">
        <v>169</v>
      </c>
    </row>
    <row r="27953" spans="1:13" hidden="1" x14ac:dyDescent="0.25">
      <c r="A27953" s="3">
        <v>40415</v>
      </c>
      <c r="B27953" s="16">
        <v>10</v>
      </c>
      <c r="C27953">
        <v>64975.66</v>
      </c>
      <c r="D27953">
        <v>64742.57</v>
      </c>
      <c r="E27953">
        <v>11.2</v>
      </c>
      <c r="F27953">
        <v>11.2</v>
      </c>
      <c r="G27953" s="3">
        <v>41913</v>
      </c>
      <c r="H27953">
        <v>1018</v>
      </c>
      <c r="I27953">
        <v>11.2</v>
      </c>
      <c r="J27953">
        <v>11.2</v>
      </c>
      <c r="K27953">
        <v>1</v>
      </c>
      <c r="L27953">
        <v>20</v>
      </c>
      <c r="M27953" t="s">
        <v>176</v>
      </c>
    </row>
    <row r="27954" spans="1:13" hidden="1" x14ac:dyDescent="0.25">
      <c r="A27954" s="3">
        <v>40415</v>
      </c>
      <c r="B27954" s="16">
        <v>200</v>
      </c>
      <c r="C27954">
        <v>46445.63</v>
      </c>
      <c r="D27954">
        <v>46262.76</v>
      </c>
      <c r="E27954">
        <v>11.09</v>
      </c>
      <c r="F27954">
        <v>11.09</v>
      </c>
      <c r="G27954" s="3">
        <v>43102</v>
      </c>
      <c r="H27954">
        <v>1821</v>
      </c>
      <c r="I27954">
        <v>11.09</v>
      </c>
      <c r="J27954">
        <v>11.09</v>
      </c>
      <c r="K27954">
        <v>3</v>
      </c>
      <c r="L27954">
        <v>29</v>
      </c>
      <c r="M27954" t="s">
        <v>150</v>
      </c>
    </row>
    <row r="27955" spans="1:13" hidden="1" x14ac:dyDescent="0.25">
      <c r="A27955" s="3">
        <v>40415</v>
      </c>
      <c r="B27955" s="16">
        <v>10</v>
      </c>
      <c r="C27955">
        <v>68449.69</v>
      </c>
      <c r="D27955">
        <v>68278.66</v>
      </c>
      <c r="E27955">
        <v>11.21</v>
      </c>
      <c r="F27955">
        <v>11.21</v>
      </c>
      <c r="G27955" s="3">
        <v>41730</v>
      </c>
      <c r="H27955">
        <v>892</v>
      </c>
      <c r="I27955">
        <v>11.21</v>
      </c>
      <c r="J27955">
        <v>11.21</v>
      </c>
      <c r="K27955">
        <v>1</v>
      </c>
      <c r="L27955">
        <v>18</v>
      </c>
      <c r="M27955" t="s">
        <v>170</v>
      </c>
    </row>
    <row r="27956" spans="1:13" hidden="1" x14ac:dyDescent="0.25">
      <c r="A27956" s="3">
        <v>40415</v>
      </c>
      <c r="B27956" s="16">
        <v>15</v>
      </c>
      <c r="C27956">
        <v>57051.56</v>
      </c>
      <c r="D27956">
        <v>56860.65</v>
      </c>
      <c r="E27956">
        <v>11.06</v>
      </c>
      <c r="F27956">
        <v>11.14</v>
      </c>
      <c r="G27956" s="3">
        <v>42373</v>
      </c>
      <c r="H27956">
        <v>1326</v>
      </c>
      <c r="I27956">
        <v>11.14</v>
      </c>
      <c r="J27956">
        <v>11.06</v>
      </c>
      <c r="K27956">
        <v>2</v>
      </c>
      <c r="L27956">
        <v>25</v>
      </c>
      <c r="M27956" t="s">
        <v>122</v>
      </c>
    </row>
    <row r="27957" spans="1:13" hidden="1" x14ac:dyDescent="0.25">
      <c r="A27957" s="3">
        <v>40415</v>
      </c>
      <c r="B27957" s="16">
        <v>55</v>
      </c>
      <c r="C27957">
        <v>30631.439999999999</v>
      </c>
      <c r="D27957">
        <v>30445.13</v>
      </c>
      <c r="E27957">
        <v>11.08</v>
      </c>
      <c r="F27957">
        <v>11.08</v>
      </c>
      <c r="G27957" s="3">
        <v>44564</v>
      </c>
      <c r="H27957">
        <v>2808</v>
      </c>
      <c r="I27957">
        <v>11.08</v>
      </c>
      <c r="J27957">
        <v>11.08</v>
      </c>
      <c r="K27957">
        <v>3</v>
      </c>
      <c r="L27957">
        <v>33</v>
      </c>
      <c r="M27957" t="s">
        <v>145</v>
      </c>
    </row>
    <row r="27958" spans="1:13" hidden="1" x14ac:dyDescent="0.25">
      <c r="A27958" s="3">
        <v>40415</v>
      </c>
      <c r="B27958" s="16">
        <v>10</v>
      </c>
      <c r="C27958">
        <v>66757.56</v>
      </c>
      <c r="D27958">
        <v>66544.98</v>
      </c>
      <c r="E27958">
        <v>11.21</v>
      </c>
      <c r="F27958">
        <v>11.21</v>
      </c>
      <c r="G27958" s="3">
        <v>41821</v>
      </c>
      <c r="H27958">
        <v>953</v>
      </c>
      <c r="I27958">
        <v>11.21</v>
      </c>
      <c r="J27958">
        <v>11.21</v>
      </c>
      <c r="K27958">
        <v>1</v>
      </c>
      <c r="L27958">
        <v>19</v>
      </c>
      <c r="M27958" t="s">
        <v>175</v>
      </c>
    </row>
    <row r="27959" spans="1:13" hidden="1" x14ac:dyDescent="0.25">
      <c r="A27959" s="3">
        <v>40415</v>
      </c>
      <c r="B27959" s="16">
        <v>5</v>
      </c>
      <c r="C27959">
        <v>72032.41</v>
      </c>
      <c r="D27959">
        <v>71953.67</v>
      </c>
      <c r="E27959">
        <v>11.22</v>
      </c>
      <c r="F27959">
        <v>11.22</v>
      </c>
      <c r="G27959" s="3">
        <v>41548</v>
      </c>
      <c r="H27959">
        <v>770</v>
      </c>
      <c r="I27959">
        <v>11.22</v>
      </c>
      <c r="J27959">
        <v>11.22</v>
      </c>
      <c r="K27959">
        <v>1</v>
      </c>
      <c r="L27959">
        <v>16</v>
      </c>
      <c r="M27959" t="s">
        <v>156</v>
      </c>
    </row>
    <row r="27960" spans="1:13" hidden="1" x14ac:dyDescent="0.25">
      <c r="A27960" s="3">
        <v>40415</v>
      </c>
      <c r="B27960" s="16">
        <v>410</v>
      </c>
      <c r="C27960">
        <v>76030.55</v>
      </c>
      <c r="D27960">
        <v>75890.94</v>
      </c>
      <c r="E27960">
        <v>11.11</v>
      </c>
      <c r="F27960">
        <v>11.27</v>
      </c>
      <c r="G27960" s="3">
        <v>41365</v>
      </c>
      <c r="H27960">
        <v>642</v>
      </c>
      <c r="I27960">
        <v>11.27</v>
      </c>
      <c r="J27960">
        <v>11.11</v>
      </c>
      <c r="K27960">
        <v>3</v>
      </c>
      <c r="L27960">
        <v>14</v>
      </c>
      <c r="M27960" t="s">
        <v>161</v>
      </c>
    </row>
    <row r="27961" spans="1:13" hidden="1" x14ac:dyDescent="0.25">
      <c r="A27961" s="3">
        <v>40415</v>
      </c>
      <c r="B27961" s="16">
        <v>1880</v>
      </c>
      <c r="C27961">
        <v>74059.8</v>
      </c>
      <c r="D27961">
        <v>73891.66</v>
      </c>
      <c r="E27961">
        <v>11.1</v>
      </c>
      <c r="F27961">
        <v>11.35</v>
      </c>
      <c r="G27961" s="3">
        <v>41456</v>
      </c>
      <c r="H27961">
        <v>705</v>
      </c>
      <c r="I27961">
        <v>11.35</v>
      </c>
      <c r="J27961">
        <v>11.09</v>
      </c>
      <c r="K27961">
        <v>16</v>
      </c>
      <c r="L27961">
        <v>15</v>
      </c>
      <c r="M27961" t="s">
        <v>162</v>
      </c>
    </row>
    <row r="27962" spans="1:13" hidden="1" x14ac:dyDescent="0.25">
      <c r="A27962" s="3">
        <v>40415</v>
      </c>
      <c r="B27962" s="16">
        <v>315</v>
      </c>
      <c r="C27962">
        <v>79991.42</v>
      </c>
      <c r="D27962">
        <v>79887.53</v>
      </c>
      <c r="E27962">
        <v>11.18</v>
      </c>
      <c r="F27962">
        <v>11.3</v>
      </c>
      <c r="G27962" s="3">
        <v>41183</v>
      </c>
      <c r="H27962">
        <v>524</v>
      </c>
      <c r="I27962">
        <v>11.3</v>
      </c>
      <c r="J27962">
        <v>11.18</v>
      </c>
      <c r="K27962">
        <v>4</v>
      </c>
      <c r="L27962">
        <v>12</v>
      </c>
      <c r="M27962" t="s">
        <v>151</v>
      </c>
    </row>
    <row r="27963" spans="1:13" hidden="1" x14ac:dyDescent="0.25">
      <c r="A27963" s="3">
        <v>40415</v>
      </c>
      <c r="B27963" s="16">
        <v>1565</v>
      </c>
      <c r="C27963">
        <v>84396.15</v>
      </c>
      <c r="D27963">
        <v>84288.72</v>
      </c>
      <c r="E27963">
        <v>11.18</v>
      </c>
      <c r="F27963">
        <v>11.28</v>
      </c>
      <c r="G27963" s="3">
        <v>41001</v>
      </c>
      <c r="H27963">
        <v>399</v>
      </c>
      <c r="I27963">
        <v>11.28</v>
      </c>
      <c r="J27963">
        <v>11.18</v>
      </c>
      <c r="K27963">
        <v>15</v>
      </c>
      <c r="L27963">
        <v>10</v>
      </c>
      <c r="M27963" t="s">
        <v>152</v>
      </c>
    </row>
    <row r="27964" spans="1:13" hidden="1" x14ac:dyDescent="0.25">
      <c r="A27964" s="3">
        <v>40415</v>
      </c>
      <c r="B27964" s="16">
        <v>175</v>
      </c>
      <c r="C27964">
        <v>63267.22</v>
      </c>
      <c r="D27964">
        <v>63067.839999999997</v>
      </c>
      <c r="E27964">
        <v>11.08</v>
      </c>
      <c r="F27964">
        <v>11.17</v>
      </c>
      <c r="G27964" s="3">
        <v>42006</v>
      </c>
      <c r="H27964">
        <v>1080</v>
      </c>
      <c r="I27964">
        <v>11.17</v>
      </c>
      <c r="J27964">
        <v>11</v>
      </c>
      <c r="K27964">
        <v>7</v>
      </c>
      <c r="L27964">
        <v>21</v>
      </c>
      <c r="M27964" t="s">
        <v>131</v>
      </c>
    </row>
    <row r="27965" spans="1:13" hidden="1" x14ac:dyDescent="0.25">
      <c r="A27965" s="3">
        <v>40415</v>
      </c>
      <c r="B27965" s="16">
        <v>19705</v>
      </c>
      <c r="C27965">
        <v>33992.910000000003</v>
      </c>
      <c r="D27965">
        <v>33867.24</v>
      </c>
      <c r="E27965">
        <v>11</v>
      </c>
      <c r="F27965">
        <v>11.06</v>
      </c>
      <c r="G27965" s="3">
        <v>44200</v>
      </c>
      <c r="H27965">
        <v>2561</v>
      </c>
      <c r="I27965">
        <v>11.1</v>
      </c>
      <c r="J27965">
        <v>10.85</v>
      </c>
      <c r="K27965">
        <v>376</v>
      </c>
      <c r="L27965">
        <v>32</v>
      </c>
      <c r="M27965" t="s">
        <v>178</v>
      </c>
    </row>
    <row r="27966" spans="1:13" hidden="1" x14ac:dyDescent="0.25">
      <c r="A27966" s="3">
        <v>40415</v>
      </c>
      <c r="B27966" s="16">
        <v>800</v>
      </c>
      <c r="C27966">
        <v>89044.14</v>
      </c>
      <c r="D27966">
        <v>89001.42</v>
      </c>
      <c r="E27966">
        <v>11.06</v>
      </c>
      <c r="F27966">
        <v>11.14</v>
      </c>
      <c r="G27966" s="3">
        <v>40819</v>
      </c>
      <c r="H27966">
        <v>275</v>
      </c>
      <c r="I27966">
        <v>11.15</v>
      </c>
      <c r="J27966">
        <v>11.06</v>
      </c>
      <c r="K27966">
        <v>8</v>
      </c>
      <c r="L27966">
        <v>8</v>
      </c>
      <c r="M27966" t="s">
        <v>118</v>
      </c>
    </row>
    <row r="27967" spans="1:13" hidden="1" x14ac:dyDescent="0.25">
      <c r="A27967" s="3">
        <v>40415</v>
      </c>
      <c r="B27967" s="16">
        <v>1970</v>
      </c>
      <c r="C27967">
        <v>97379.53</v>
      </c>
      <c r="D27967">
        <v>97381.99</v>
      </c>
      <c r="E27967">
        <v>10.67</v>
      </c>
      <c r="F27967">
        <v>10.66</v>
      </c>
      <c r="G27967" s="3">
        <v>40513</v>
      </c>
      <c r="H27967">
        <v>66</v>
      </c>
      <c r="I27967">
        <v>10.67</v>
      </c>
      <c r="J27967">
        <v>10.66</v>
      </c>
      <c r="K27967">
        <v>9</v>
      </c>
      <c r="L27967">
        <v>4</v>
      </c>
      <c r="M27967" t="s">
        <v>193</v>
      </c>
    </row>
    <row r="27968" spans="1:13" hidden="1" x14ac:dyDescent="0.25">
      <c r="A27968" s="3">
        <v>40415</v>
      </c>
      <c r="B27968" s="16">
        <v>33430</v>
      </c>
      <c r="C27968">
        <v>51474.97</v>
      </c>
      <c r="D27968">
        <v>51299.7</v>
      </c>
      <c r="E27968">
        <v>10.98</v>
      </c>
      <c r="F27968">
        <v>11.17</v>
      </c>
      <c r="G27968" s="3">
        <v>42737</v>
      </c>
      <c r="H27968">
        <v>1575</v>
      </c>
      <c r="I27968">
        <v>11.18</v>
      </c>
      <c r="J27968">
        <v>10.9</v>
      </c>
      <c r="K27968">
        <v>985</v>
      </c>
      <c r="L27968">
        <v>27</v>
      </c>
      <c r="M27968" t="s">
        <v>119</v>
      </c>
    </row>
    <row r="27969" spans="1:13" hidden="1" x14ac:dyDescent="0.25">
      <c r="A27969" s="3">
        <v>40415</v>
      </c>
      <c r="B27969" s="16">
        <v>15050</v>
      </c>
      <c r="C27969">
        <v>98167.73</v>
      </c>
      <c r="D27969">
        <v>98168.81</v>
      </c>
      <c r="E27969">
        <v>10.664999999999999</v>
      </c>
      <c r="F27969">
        <v>10.66</v>
      </c>
      <c r="G27969" s="3">
        <v>40483</v>
      </c>
      <c r="H27969">
        <v>46</v>
      </c>
      <c r="I27969">
        <v>10.664999999999999</v>
      </c>
      <c r="J27969">
        <v>10.654999999999999</v>
      </c>
      <c r="K27969">
        <v>7</v>
      </c>
      <c r="L27969">
        <v>3</v>
      </c>
      <c r="M27969" t="s">
        <v>191</v>
      </c>
    </row>
    <row r="27970" spans="1:13" hidden="1" x14ac:dyDescent="0.25">
      <c r="A27970" s="3">
        <v>40415</v>
      </c>
      <c r="B27970" s="16">
        <v>72860</v>
      </c>
      <c r="C27970">
        <v>70182.95</v>
      </c>
      <c r="D27970">
        <v>70036.42</v>
      </c>
      <c r="E27970">
        <v>11.11</v>
      </c>
      <c r="F27970">
        <v>11.3</v>
      </c>
      <c r="G27970" s="3">
        <v>41641</v>
      </c>
      <c r="H27970">
        <v>831</v>
      </c>
      <c r="I27970">
        <v>11.31</v>
      </c>
      <c r="J27970">
        <v>11</v>
      </c>
      <c r="K27970">
        <v>788</v>
      </c>
      <c r="L27970">
        <v>17</v>
      </c>
      <c r="M27970" t="s">
        <v>130</v>
      </c>
    </row>
    <row r="27971" spans="1:13" hidden="1" x14ac:dyDescent="0.25">
      <c r="A27971" s="3">
        <v>40415</v>
      </c>
      <c r="B27971" s="16">
        <v>7840</v>
      </c>
      <c r="C27971">
        <v>99799.75</v>
      </c>
      <c r="D27971">
        <v>99800.01</v>
      </c>
      <c r="E27971">
        <v>10.65</v>
      </c>
      <c r="F27971">
        <v>10.64</v>
      </c>
      <c r="G27971" s="3">
        <v>40422</v>
      </c>
      <c r="H27971">
        <v>5</v>
      </c>
      <c r="I27971">
        <v>10.65</v>
      </c>
      <c r="J27971">
        <v>10.616</v>
      </c>
      <c r="K27971">
        <v>12</v>
      </c>
      <c r="L27971">
        <v>1</v>
      </c>
      <c r="M27971" t="s">
        <v>190</v>
      </c>
    </row>
    <row r="27972" spans="1:13" hidden="1" x14ac:dyDescent="0.25">
      <c r="A27972" s="3">
        <v>40415</v>
      </c>
      <c r="B27972" s="16">
        <v>116005</v>
      </c>
      <c r="C27972">
        <v>94044.3</v>
      </c>
      <c r="D27972">
        <v>94044.84</v>
      </c>
      <c r="E27972">
        <v>10.78</v>
      </c>
      <c r="F27972">
        <v>10.8</v>
      </c>
      <c r="G27972" s="3">
        <v>40634</v>
      </c>
      <c r="H27972">
        <v>148</v>
      </c>
      <c r="I27972">
        <v>10.81</v>
      </c>
      <c r="J27972">
        <v>10.76</v>
      </c>
      <c r="K27972">
        <v>89</v>
      </c>
      <c r="L27972">
        <v>6</v>
      </c>
      <c r="M27972" t="s">
        <v>117</v>
      </c>
    </row>
    <row r="27973" spans="1:13" hidden="1" x14ac:dyDescent="0.25">
      <c r="A27973" s="3">
        <v>40415</v>
      </c>
      <c r="B27973" s="16">
        <v>226610</v>
      </c>
      <c r="C27973">
        <v>77942.2</v>
      </c>
      <c r="D27973">
        <v>77796.09</v>
      </c>
      <c r="E27973">
        <v>11.18</v>
      </c>
      <c r="F27973">
        <v>11.4</v>
      </c>
      <c r="G27973" s="3">
        <v>41276</v>
      </c>
      <c r="H27973">
        <v>583</v>
      </c>
      <c r="I27973">
        <v>11.4</v>
      </c>
      <c r="J27973">
        <v>11.09</v>
      </c>
      <c r="K27973">
        <v>1442</v>
      </c>
      <c r="L27973">
        <v>13</v>
      </c>
      <c r="M27973" t="s">
        <v>121</v>
      </c>
    </row>
    <row r="27974" spans="1:13" hidden="1" x14ac:dyDescent="0.25">
      <c r="A27974" s="3">
        <v>40415</v>
      </c>
      <c r="B27974" s="16">
        <v>113510</v>
      </c>
      <c r="C27974">
        <v>91590.76</v>
      </c>
      <c r="D27974">
        <v>91556.94</v>
      </c>
      <c r="E27974">
        <v>10.92</v>
      </c>
      <c r="F27974">
        <v>11.02</v>
      </c>
      <c r="G27974" s="3">
        <v>40725</v>
      </c>
      <c r="H27974">
        <v>210</v>
      </c>
      <c r="I27974">
        <v>11.03</v>
      </c>
      <c r="J27974">
        <v>10.91</v>
      </c>
      <c r="K27974">
        <v>166</v>
      </c>
      <c r="L27974">
        <v>7</v>
      </c>
      <c r="M27974" t="s">
        <v>123</v>
      </c>
    </row>
    <row r="27975" spans="1:13" hidden="1" x14ac:dyDescent="0.25">
      <c r="A27975" s="3">
        <v>40415</v>
      </c>
      <c r="B27975" s="16">
        <v>130380</v>
      </c>
      <c r="C27975">
        <v>82181.179999999993</v>
      </c>
      <c r="D27975">
        <v>82073.95</v>
      </c>
      <c r="E27975">
        <v>11.18</v>
      </c>
      <c r="F27975">
        <v>11.38</v>
      </c>
      <c r="G27975" s="3">
        <v>41092</v>
      </c>
      <c r="H27975">
        <v>461</v>
      </c>
      <c r="I27975">
        <v>11.39</v>
      </c>
      <c r="J27975">
        <v>11.14</v>
      </c>
      <c r="K27975">
        <v>463</v>
      </c>
      <c r="L27975">
        <v>11</v>
      </c>
      <c r="M27975" t="s">
        <v>149</v>
      </c>
    </row>
    <row r="27976" spans="1:13" hidden="1" x14ac:dyDescent="0.25">
      <c r="A27976" s="3">
        <v>40415</v>
      </c>
      <c r="B27976" s="16">
        <v>316120</v>
      </c>
      <c r="C27976">
        <v>86706.28</v>
      </c>
      <c r="D27976">
        <v>86602.76</v>
      </c>
      <c r="E27976">
        <v>11.13</v>
      </c>
      <c r="F27976">
        <v>11.31</v>
      </c>
      <c r="G27976" s="3">
        <v>40910</v>
      </c>
      <c r="H27976">
        <v>337</v>
      </c>
      <c r="I27976">
        <v>11.31</v>
      </c>
      <c r="J27976">
        <v>11.09</v>
      </c>
      <c r="K27976">
        <v>1191</v>
      </c>
      <c r="L27976">
        <v>9</v>
      </c>
      <c r="M27976" t="s">
        <v>135</v>
      </c>
    </row>
    <row r="27977" spans="1:13" hidden="1" x14ac:dyDescent="0.25">
      <c r="A27977" s="3">
        <v>40415</v>
      </c>
      <c r="B27977" s="16">
        <v>432250</v>
      </c>
      <c r="C27977">
        <v>98960.45</v>
      </c>
      <c r="D27977">
        <v>98960.73</v>
      </c>
      <c r="E27977">
        <v>10.66</v>
      </c>
      <c r="F27977">
        <v>10.664999999999999</v>
      </c>
      <c r="G27977" s="3">
        <v>40452</v>
      </c>
      <c r="H27977">
        <v>26</v>
      </c>
      <c r="I27977">
        <v>10.85</v>
      </c>
      <c r="J27977">
        <v>10.651</v>
      </c>
      <c r="K27977">
        <v>104</v>
      </c>
      <c r="L27977">
        <v>2</v>
      </c>
      <c r="M27977" t="s">
        <v>120</v>
      </c>
    </row>
    <row r="27978" spans="1:13" hidden="1" x14ac:dyDescent="0.25">
      <c r="A27978" s="3">
        <v>40415</v>
      </c>
      <c r="B27978" s="16">
        <v>138170</v>
      </c>
      <c r="C27978">
        <v>96479.51</v>
      </c>
      <c r="D27978">
        <v>96479.69</v>
      </c>
      <c r="E27978">
        <v>10.68</v>
      </c>
      <c r="F27978">
        <v>10.69</v>
      </c>
      <c r="G27978" s="3">
        <v>40546</v>
      </c>
      <c r="H27978">
        <v>87</v>
      </c>
      <c r="I27978">
        <v>10.69</v>
      </c>
      <c r="J27978">
        <v>10.68</v>
      </c>
      <c r="K27978">
        <v>78</v>
      </c>
      <c r="L27978">
        <v>5</v>
      </c>
      <c r="M27978" t="s">
        <v>128</v>
      </c>
    </row>
    <row r="27979" spans="1:13" hidden="1" x14ac:dyDescent="0.25">
      <c r="A27979" s="3">
        <v>40416</v>
      </c>
      <c r="B27979" s="16">
        <v>0</v>
      </c>
      <c r="C27979">
        <v>22240.61</v>
      </c>
      <c r="D27979">
        <v>21787.68</v>
      </c>
      <c r="E27979">
        <v>0</v>
      </c>
      <c r="F27979">
        <v>0</v>
      </c>
      <c r="G27979" s="3">
        <v>45659</v>
      </c>
      <c r="H27979">
        <v>3551</v>
      </c>
      <c r="I27979">
        <v>0</v>
      </c>
      <c r="J27979">
        <v>0</v>
      </c>
      <c r="K27979">
        <v>0</v>
      </c>
      <c r="L27979">
        <v>36</v>
      </c>
      <c r="M27979" t="s">
        <v>189</v>
      </c>
    </row>
    <row r="27980" spans="1:13" hidden="1" x14ac:dyDescent="0.25">
      <c r="A27980" s="3">
        <v>40416</v>
      </c>
      <c r="B27980" s="16">
        <v>0</v>
      </c>
      <c r="C27980">
        <v>24725.48</v>
      </c>
      <c r="D27980">
        <v>24257.11</v>
      </c>
      <c r="E27980">
        <v>0</v>
      </c>
      <c r="F27980">
        <v>0</v>
      </c>
      <c r="G27980" s="3">
        <v>45293</v>
      </c>
      <c r="H27980">
        <v>3302</v>
      </c>
      <c r="I27980">
        <v>0</v>
      </c>
      <c r="J27980">
        <v>0</v>
      </c>
      <c r="K27980">
        <v>0</v>
      </c>
      <c r="L27980">
        <v>35</v>
      </c>
      <c r="M27980" t="s">
        <v>194</v>
      </c>
    </row>
    <row r="27981" spans="1:13" hidden="1" x14ac:dyDescent="0.25">
      <c r="A27981" s="3">
        <v>40416</v>
      </c>
      <c r="B27981" s="16">
        <v>0</v>
      </c>
      <c r="C27981">
        <v>27430.720000000001</v>
      </c>
      <c r="D27981">
        <v>26949.42</v>
      </c>
      <c r="E27981">
        <v>0</v>
      </c>
      <c r="F27981">
        <v>0</v>
      </c>
      <c r="G27981" s="3">
        <v>44928</v>
      </c>
      <c r="H27981">
        <v>3056</v>
      </c>
      <c r="I27981">
        <v>0</v>
      </c>
      <c r="J27981">
        <v>0</v>
      </c>
      <c r="K27981">
        <v>0</v>
      </c>
      <c r="L27981">
        <v>34</v>
      </c>
      <c r="M27981" t="s">
        <v>195</v>
      </c>
    </row>
    <row r="27982" spans="1:13" hidden="1" x14ac:dyDescent="0.25">
      <c r="A27982" s="3">
        <v>40416</v>
      </c>
      <c r="B27982" s="16">
        <v>0</v>
      </c>
      <c r="C27982">
        <v>49996.3</v>
      </c>
      <c r="D27982">
        <v>49545.91</v>
      </c>
      <c r="E27982">
        <v>0</v>
      </c>
      <c r="F27982">
        <v>0</v>
      </c>
      <c r="G27982" s="3">
        <v>42828</v>
      </c>
      <c r="H27982">
        <v>1636</v>
      </c>
      <c r="I27982">
        <v>0</v>
      </c>
      <c r="J27982">
        <v>0</v>
      </c>
      <c r="K27982">
        <v>0</v>
      </c>
      <c r="L27982">
        <v>28</v>
      </c>
      <c r="M27982" t="s">
        <v>192</v>
      </c>
    </row>
    <row r="27983" spans="1:13" hidden="1" x14ac:dyDescent="0.25">
      <c r="A27983" s="3">
        <v>40416</v>
      </c>
      <c r="B27983" s="16">
        <v>0</v>
      </c>
      <c r="C27983">
        <v>58378.720000000001</v>
      </c>
      <c r="D27983">
        <v>57996.23</v>
      </c>
      <c r="E27983">
        <v>0</v>
      </c>
      <c r="F27983">
        <v>0</v>
      </c>
      <c r="G27983" s="3">
        <v>42278</v>
      </c>
      <c r="H27983">
        <v>1265</v>
      </c>
      <c r="I27983">
        <v>0</v>
      </c>
      <c r="J27983">
        <v>0</v>
      </c>
      <c r="K27983">
        <v>0</v>
      </c>
      <c r="L27983">
        <v>24</v>
      </c>
      <c r="M27983" t="s">
        <v>187</v>
      </c>
    </row>
    <row r="27984" spans="1:13" hidden="1" x14ac:dyDescent="0.25">
      <c r="A27984" s="3">
        <v>40416</v>
      </c>
      <c r="B27984" s="16">
        <v>0</v>
      </c>
      <c r="C27984">
        <v>41733.39</v>
      </c>
      <c r="D27984">
        <v>41231.22</v>
      </c>
      <c r="E27984">
        <v>0</v>
      </c>
      <c r="F27984">
        <v>0</v>
      </c>
      <c r="G27984" s="3">
        <v>43467</v>
      </c>
      <c r="H27984">
        <v>2065</v>
      </c>
      <c r="I27984">
        <v>0</v>
      </c>
      <c r="J27984">
        <v>0</v>
      </c>
      <c r="K27984">
        <v>0</v>
      </c>
      <c r="L27984">
        <v>30</v>
      </c>
      <c r="M27984" t="s">
        <v>168</v>
      </c>
    </row>
    <row r="27985" spans="1:13" hidden="1" x14ac:dyDescent="0.25">
      <c r="A27985" s="3">
        <v>40416</v>
      </c>
      <c r="B27985" s="16">
        <v>0</v>
      </c>
      <c r="C27985">
        <v>37587.129999999997</v>
      </c>
      <c r="D27985">
        <v>37074.28</v>
      </c>
      <c r="E27985">
        <v>0</v>
      </c>
      <c r="F27985">
        <v>0</v>
      </c>
      <c r="G27985" s="3">
        <v>43832</v>
      </c>
      <c r="H27985">
        <v>2313</v>
      </c>
      <c r="I27985">
        <v>0</v>
      </c>
      <c r="J27985">
        <v>0</v>
      </c>
      <c r="K27985">
        <v>0</v>
      </c>
      <c r="L27985">
        <v>31</v>
      </c>
      <c r="M27985" t="s">
        <v>179</v>
      </c>
    </row>
    <row r="27986" spans="1:13" hidden="1" x14ac:dyDescent="0.25">
      <c r="A27986" s="3">
        <v>40416</v>
      </c>
      <c r="B27986" s="16">
        <v>600</v>
      </c>
      <c r="C27986">
        <v>54031</v>
      </c>
      <c r="D27986">
        <v>53692.86</v>
      </c>
      <c r="E27986">
        <v>11.09</v>
      </c>
      <c r="F27986">
        <v>11.09</v>
      </c>
      <c r="G27986" s="3">
        <v>42552</v>
      </c>
      <c r="H27986">
        <v>1448</v>
      </c>
      <c r="I27986">
        <v>11.09</v>
      </c>
      <c r="J27986">
        <v>11.09</v>
      </c>
      <c r="K27986">
        <v>1</v>
      </c>
      <c r="L27986">
        <v>26</v>
      </c>
      <c r="M27986" t="s">
        <v>186</v>
      </c>
    </row>
    <row r="27987" spans="1:13" hidden="1" x14ac:dyDescent="0.25">
      <c r="A27987" s="3">
        <v>40416</v>
      </c>
      <c r="B27987" s="16">
        <v>305</v>
      </c>
      <c r="C27987">
        <v>59992.41</v>
      </c>
      <c r="D27987">
        <v>59487.38</v>
      </c>
      <c r="E27987">
        <v>11.09</v>
      </c>
      <c r="F27987">
        <v>11.09</v>
      </c>
      <c r="G27987" s="3">
        <v>42186</v>
      </c>
      <c r="H27987">
        <v>1201</v>
      </c>
      <c r="I27987">
        <v>11.09</v>
      </c>
      <c r="J27987">
        <v>11.09</v>
      </c>
      <c r="K27987">
        <v>2</v>
      </c>
      <c r="L27987">
        <v>23</v>
      </c>
      <c r="M27987" t="s">
        <v>171</v>
      </c>
    </row>
    <row r="27988" spans="1:13" hidden="1" x14ac:dyDescent="0.25">
      <c r="A27988" s="3">
        <v>40416</v>
      </c>
      <c r="B27988" s="16">
        <v>0</v>
      </c>
      <c r="C27988">
        <v>61547.34</v>
      </c>
      <c r="D27988">
        <v>61045.06</v>
      </c>
      <c r="E27988">
        <v>0</v>
      </c>
      <c r="F27988">
        <v>0</v>
      </c>
      <c r="G27988" s="3">
        <v>42095</v>
      </c>
      <c r="H27988">
        <v>1140</v>
      </c>
      <c r="I27988">
        <v>0</v>
      </c>
      <c r="J27988">
        <v>0</v>
      </c>
      <c r="K27988">
        <v>0</v>
      </c>
      <c r="L27988">
        <v>22</v>
      </c>
      <c r="M27988" t="s">
        <v>169</v>
      </c>
    </row>
    <row r="27989" spans="1:13" hidden="1" x14ac:dyDescent="0.25">
      <c r="A27989" s="3">
        <v>40416</v>
      </c>
      <c r="B27989" s="16">
        <v>50</v>
      </c>
      <c r="C27989">
        <v>64768.55</v>
      </c>
      <c r="D27989">
        <v>64389.96</v>
      </c>
      <c r="E27989">
        <v>11.36</v>
      </c>
      <c r="F27989">
        <v>11.36</v>
      </c>
      <c r="G27989" s="3">
        <v>41913</v>
      </c>
      <c r="H27989">
        <v>1017</v>
      </c>
      <c r="I27989">
        <v>11.36</v>
      </c>
      <c r="J27989">
        <v>11.36</v>
      </c>
      <c r="K27989">
        <v>1</v>
      </c>
      <c r="L27989">
        <v>20</v>
      </c>
      <c r="M27989" t="s">
        <v>176</v>
      </c>
    </row>
    <row r="27990" spans="1:13" hidden="1" x14ac:dyDescent="0.25">
      <c r="A27990" s="3">
        <v>40416</v>
      </c>
      <c r="B27990" s="16">
        <v>100</v>
      </c>
      <c r="C27990">
        <v>46281.33</v>
      </c>
      <c r="D27990">
        <v>45796.68</v>
      </c>
      <c r="E27990">
        <v>11.25</v>
      </c>
      <c r="F27990">
        <v>11.25</v>
      </c>
      <c r="G27990" s="3">
        <v>43102</v>
      </c>
      <c r="H27990">
        <v>1820</v>
      </c>
      <c r="I27990">
        <v>11.25</v>
      </c>
      <c r="J27990">
        <v>11.25</v>
      </c>
      <c r="K27990">
        <v>2</v>
      </c>
      <c r="L27990">
        <v>29</v>
      </c>
      <c r="M27990" t="s">
        <v>150</v>
      </c>
    </row>
    <row r="27991" spans="1:13" hidden="1" x14ac:dyDescent="0.25">
      <c r="A27991" s="3">
        <v>40416</v>
      </c>
      <c r="B27991" s="16">
        <v>300</v>
      </c>
      <c r="C27991">
        <v>68306.06</v>
      </c>
      <c r="D27991">
        <v>67936.38</v>
      </c>
      <c r="E27991">
        <v>11.22</v>
      </c>
      <c r="F27991">
        <v>11.36</v>
      </c>
      <c r="G27991" s="3">
        <v>41730</v>
      </c>
      <c r="H27991">
        <v>891</v>
      </c>
      <c r="I27991">
        <v>11.36</v>
      </c>
      <c r="J27991">
        <v>11.22</v>
      </c>
      <c r="K27991">
        <v>2</v>
      </c>
      <c r="L27991">
        <v>18</v>
      </c>
      <c r="M27991" t="s">
        <v>170</v>
      </c>
    </row>
    <row r="27992" spans="1:13" hidden="1" x14ac:dyDescent="0.25">
      <c r="A27992" s="3">
        <v>40416</v>
      </c>
      <c r="B27992" s="16">
        <v>1075</v>
      </c>
      <c r="C27992">
        <v>56883.47</v>
      </c>
      <c r="D27992">
        <v>56584.71</v>
      </c>
      <c r="E27992">
        <v>11.17</v>
      </c>
      <c r="F27992">
        <v>11.25</v>
      </c>
      <c r="G27992" s="3">
        <v>42373</v>
      </c>
      <c r="H27992">
        <v>1325</v>
      </c>
      <c r="I27992">
        <v>11.25</v>
      </c>
      <c r="J27992">
        <v>11.17</v>
      </c>
      <c r="K27992">
        <v>2</v>
      </c>
      <c r="L27992">
        <v>25</v>
      </c>
      <c r="M27992" t="s">
        <v>122</v>
      </c>
    </row>
    <row r="27993" spans="1:13" hidden="1" x14ac:dyDescent="0.25">
      <c r="A27993" s="3">
        <v>40416</v>
      </c>
      <c r="B27993" s="16">
        <v>0</v>
      </c>
      <c r="C27993">
        <v>30457.35</v>
      </c>
      <c r="D27993">
        <v>29965.86</v>
      </c>
      <c r="E27993">
        <v>0</v>
      </c>
      <c r="F27993">
        <v>0</v>
      </c>
      <c r="G27993" s="3">
        <v>44564</v>
      </c>
      <c r="H27993">
        <v>2807</v>
      </c>
      <c r="I27993">
        <v>0</v>
      </c>
      <c r="J27993">
        <v>0</v>
      </c>
      <c r="K27993">
        <v>0</v>
      </c>
      <c r="L27993">
        <v>33</v>
      </c>
      <c r="M27993" t="s">
        <v>145</v>
      </c>
    </row>
    <row r="27994" spans="1:13" hidden="1" x14ac:dyDescent="0.25">
      <c r="A27994" s="3">
        <v>40416</v>
      </c>
      <c r="B27994" s="16">
        <v>605</v>
      </c>
      <c r="C27994">
        <v>66571.679999999993</v>
      </c>
      <c r="D27994">
        <v>66162.02</v>
      </c>
      <c r="E27994">
        <v>11.21</v>
      </c>
      <c r="F27994">
        <v>11.12</v>
      </c>
      <c r="G27994" s="3">
        <v>41821</v>
      </c>
      <c r="H27994">
        <v>952</v>
      </c>
      <c r="I27994">
        <v>11.25</v>
      </c>
      <c r="J27994">
        <v>11.12</v>
      </c>
      <c r="K27994">
        <v>5</v>
      </c>
      <c r="L27994">
        <v>19</v>
      </c>
      <c r="M27994" t="s">
        <v>175</v>
      </c>
    </row>
    <row r="27995" spans="1:13" hidden="1" x14ac:dyDescent="0.25">
      <c r="A27995" s="3">
        <v>40416</v>
      </c>
      <c r="B27995" s="16">
        <v>0</v>
      </c>
      <c r="C27995">
        <v>71982.55</v>
      </c>
      <c r="D27995">
        <v>71625.100000000006</v>
      </c>
      <c r="E27995">
        <v>0</v>
      </c>
      <c r="F27995">
        <v>0</v>
      </c>
      <c r="G27995" s="3">
        <v>41548</v>
      </c>
      <c r="H27995">
        <v>769</v>
      </c>
      <c r="I27995">
        <v>0</v>
      </c>
      <c r="J27995">
        <v>0</v>
      </c>
      <c r="K27995">
        <v>0</v>
      </c>
      <c r="L27995">
        <v>16</v>
      </c>
      <c r="M27995" t="s">
        <v>156</v>
      </c>
    </row>
    <row r="27996" spans="1:13" hidden="1" x14ac:dyDescent="0.25">
      <c r="A27996" s="3">
        <v>40416</v>
      </c>
      <c r="B27996" s="16">
        <v>0</v>
      </c>
      <c r="C27996">
        <v>75921.399999999994</v>
      </c>
      <c r="D27996">
        <v>75584.479999999996</v>
      </c>
      <c r="E27996">
        <v>0</v>
      </c>
      <c r="F27996">
        <v>0</v>
      </c>
      <c r="G27996" s="3">
        <v>41365</v>
      </c>
      <c r="H27996">
        <v>641</v>
      </c>
      <c r="I27996">
        <v>0</v>
      </c>
      <c r="J27996">
        <v>0</v>
      </c>
      <c r="K27996">
        <v>0</v>
      </c>
      <c r="L27996">
        <v>14</v>
      </c>
      <c r="M27996" t="s">
        <v>161</v>
      </c>
    </row>
    <row r="27997" spans="1:13" hidden="1" x14ac:dyDescent="0.25">
      <c r="A27997" s="3">
        <v>40416</v>
      </c>
      <c r="B27997" s="16">
        <v>610</v>
      </c>
      <c r="C27997">
        <v>73921.31</v>
      </c>
      <c r="D27997">
        <v>73604.36</v>
      </c>
      <c r="E27997">
        <v>11.3</v>
      </c>
      <c r="F27997">
        <v>11.44</v>
      </c>
      <c r="G27997" s="3">
        <v>41456</v>
      </c>
      <c r="H27997">
        <v>704</v>
      </c>
      <c r="I27997">
        <v>11.44</v>
      </c>
      <c r="J27997">
        <v>11.27</v>
      </c>
      <c r="K27997">
        <v>5</v>
      </c>
      <c r="L27997">
        <v>15</v>
      </c>
      <c r="M27997" t="s">
        <v>162</v>
      </c>
    </row>
    <row r="27998" spans="1:13" hidden="1" x14ac:dyDescent="0.25">
      <c r="A27998" s="3">
        <v>40416</v>
      </c>
      <c r="B27998" s="16">
        <v>310</v>
      </c>
      <c r="C27998">
        <v>79919.59</v>
      </c>
      <c r="D27998">
        <v>79640.800000000003</v>
      </c>
      <c r="E27998">
        <v>11.33</v>
      </c>
      <c r="F27998">
        <v>11.27</v>
      </c>
      <c r="G27998" s="3">
        <v>41183</v>
      </c>
      <c r="H27998">
        <v>523</v>
      </c>
      <c r="I27998">
        <v>11.33</v>
      </c>
      <c r="J27998">
        <v>11.27</v>
      </c>
      <c r="K27998">
        <v>3</v>
      </c>
      <c r="L27998">
        <v>12</v>
      </c>
      <c r="M27998" t="s">
        <v>151</v>
      </c>
    </row>
    <row r="27999" spans="1:13" hidden="1" x14ac:dyDescent="0.25">
      <c r="A27999" s="3">
        <v>40416</v>
      </c>
      <c r="B27999" s="16">
        <v>555</v>
      </c>
      <c r="C27999">
        <v>84322.55</v>
      </c>
      <c r="D27999">
        <v>84167.57</v>
      </c>
      <c r="E27999">
        <v>11.39</v>
      </c>
      <c r="F27999">
        <v>11.41</v>
      </c>
      <c r="G27999" s="3">
        <v>41001</v>
      </c>
      <c r="H27999">
        <v>398</v>
      </c>
      <c r="I27999">
        <v>11.41</v>
      </c>
      <c r="J27999">
        <v>11.39</v>
      </c>
      <c r="K27999">
        <v>5</v>
      </c>
      <c r="L27999">
        <v>10</v>
      </c>
      <c r="M27999" t="s">
        <v>152</v>
      </c>
    </row>
    <row r="28000" spans="1:13" hidden="1" x14ac:dyDescent="0.25">
      <c r="A28000" s="3">
        <v>40416</v>
      </c>
      <c r="B28000" s="16">
        <v>650</v>
      </c>
      <c r="C28000">
        <v>63093.15</v>
      </c>
      <c r="D28000">
        <v>62725.42</v>
      </c>
      <c r="E28000">
        <v>11.2</v>
      </c>
      <c r="F28000">
        <v>11.11</v>
      </c>
      <c r="G28000" s="3">
        <v>42006</v>
      </c>
      <c r="H28000">
        <v>1079</v>
      </c>
      <c r="I28000">
        <v>11.2</v>
      </c>
      <c r="J28000">
        <v>11.11</v>
      </c>
      <c r="K28000">
        <v>5</v>
      </c>
      <c r="L28000">
        <v>21</v>
      </c>
      <c r="M28000" t="s">
        <v>131</v>
      </c>
    </row>
    <row r="28001" spans="1:13" hidden="1" x14ac:dyDescent="0.25">
      <c r="A28001" s="3">
        <v>40416</v>
      </c>
      <c r="B28001" s="16">
        <v>3965</v>
      </c>
      <c r="C28001">
        <v>33880.83</v>
      </c>
      <c r="D28001">
        <v>33366.33</v>
      </c>
      <c r="E28001">
        <v>11.07</v>
      </c>
      <c r="F28001">
        <v>11.25</v>
      </c>
      <c r="G28001" s="3">
        <v>44200</v>
      </c>
      <c r="H28001">
        <v>2560</v>
      </c>
      <c r="I28001">
        <v>11.25</v>
      </c>
      <c r="J28001">
        <v>11</v>
      </c>
      <c r="K28001">
        <v>39</v>
      </c>
      <c r="L28001">
        <v>32</v>
      </c>
      <c r="M28001" t="s">
        <v>178</v>
      </c>
    </row>
    <row r="28002" spans="1:13" hidden="1" x14ac:dyDescent="0.25">
      <c r="A28002" s="3">
        <v>40416</v>
      </c>
      <c r="B28002" s="16">
        <v>3185</v>
      </c>
      <c r="C28002">
        <v>89037.14</v>
      </c>
      <c r="D28002">
        <v>88968.34</v>
      </c>
      <c r="E28002">
        <v>11.2</v>
      </c>
      <c r="F28002">
        <v>11.22</v>
      </c>
      <c r="G28002" s="3">
        <v>40819</v>
      </c>
      <c r="H28002">
        <v>274</v>
      </c>
      <c r="I28002">
        <v>11.25</v>
      </c>
      <c r="J28002">
        <v>11.12</v>
      </c>
      <c r="K28002">
        <v>17</v>
      </c>
      <c r="L28002">
        <v>8</v>
      </c>
      <c r="M28002" t="s">
        <v>118</v>
      </c>
    </row>
    <row r="28003" spans="1:13" hidden="1" x14ac:dyDescent="0.25">
      <c r="A28003" s="3">
        <v>40416</v>
      </c>
      <c r="B28003" s="16">
        <v>49095</v>
      </c>
      <c r="C28003">
        <v>97421.07</v>
      </c>
      <c r="D28003">
        <v>97416.6</v>
      </c>
      <c r="E28003">
        <v>10.66</v>
      </c>
      <c r="F28003">
        <v>10.68</v>
      </c>
      <c r="G28003" s="3">
        <v>40513</v>
      </c>
      <c r="H28003">
        <v>65</v>
      </c>
      <c r="I28003">
        <v>10.68</v>
      </c>
      <c r="J28003">
        <v>10.66</v>
      </c>
      <c r="K28003">
        <v>13</v>
      </c>
      <c r="L28003">
        <v>4</v>
      </c>
      <c r="M28003" t="s">
        <v>193</v>
      </c>
    </row>
    <row r="28004" spans="1:13" hidden="1" x14ac:dyDescent="0.25">
      <c r="A28004" s="3">
        <v>40416</v>
      </c>
      <c r="B28004" s="16">
        <v>20035</v>
      </c>
      <c r="C28004">
        <v>51320.29</v>
      </c>
      <c r="D28004">
        <v>50884.18</v>
      </c>
      <c r="E28004">
        <v>11.19</v>
      </c>
      <c r="F28004">
        <v>11.28</v>
      </c>
      <c r="G28004" s="3">
        <v>42737</v>
      </c>
      <c r="H28004">
        <v>1574</v>
      </c>
      <c r="I28004">
        <v>11.29</v>
      </c>
      <c r="J28004">
        <v>11.03</v>
      </c>
      <c r="K28004">
        <v>376</v>
      </c>
      <c r="L28004">
        <v>27</v>
      </c>
      <c r="M28004" t="s">
        <v>119</v>
      </c>
    </row>
    <row r="28005" spans="1:13" hidden="1" x14ac:dyDescent="0.25">
      <c r="A28005" s="3">
        <v>40416</v>
      </c>
      <c r="B28005" s="16">
        <v>12005</v>
      </c>
      <c r="C28005">
        <v>98208.21</v>
      </c>
      <c r="D28005">
        <v>98206.2</v>
      </c>
      <c r="E28005">
        <v>10.67</v>
      </c>
      <c r="F28005">
        <v>10.667999999999999</v>
      </c>
      <c r="G28005" s="3">
        <v>40483</v>
      </c>
      <c r="H28005">
        <v>45</v>
      </c>
      <c r="I28005">
        <v>10.67</v>
      </c>
      <c r="J28005">
        <v>10.667999999999999</v>
      </c>
      <c r="K28005">
        <v>3</v>
      </c>
      <c r="L28005">
        <v>3</v>
      </c>
      <c r="M28005" t="s">
        <v>191</v>
      </c>
    </row>
    <row r="28006" spans="1:13" hidden="1" x14ac:dyDescent="0.25">
      <c r="A28006" s="3">
        <v>40416</v>
      </c>
      <c r="B28006" s="16">
        <v>59170</v>
      </c>
      <c r="C28006">
        <v>70064.53</v>
      </c>
      <c r="D28006">
        <v>69708.91</v>
      </c>
      <c r="E28006">
        <v>11.29</v>
      </c>
      <c r="F28006">
        <v>11.38</v>
      </c>
      <c r="G28006" s="3">
        <v>41641</v>
      </c>
      <c r="H28006">
        <v>830</v>
      </c>
      <c r="I28006">
        <v>11.4</v>
      </c>
      <c r="J28006">
        <v>11.14</v>
      </c>
      <c r="K28006">
        <v>825</v>
      </c>
      <c r="L28006">
        <v>17</v>
      </c>
      <c r="M28006" t="s">
        <v>130</v>
      </c>
    </row>
    <row r="28007" spans="1:13" hidden="1" x14ac:dyDescent="0.25">
      <c r="A28007" s="3">
        <v>40416</v>
      </c>
      <c r="B28007" s="16">
        <v>1830</v>
      </c>
      <c r="C28007">
        <v>99840.06</v>
      </c>
      <c r="D28007">
        <v>99839.78</v>
      </c>
      <c r="E28007">
        <v>10.6</v>
      </c>
      <c r="F28007">
        <v>10.65</v>
      </c>
      <c r="G28007" s="3">
        <v>40422</v>
      </c>
      <c r="H28007">
        <v>4</v>
      </c>
      <c r="I28007">
        <v>10.65</v>
      </c>
      <c r="J28007">
        <v>10.6</v>
      </c>
      <c r="K28007">
        <v>8</v>
      </c>
      <c r="L28007">
        <v>1</v>
      </c>
      <c r="M28007" t="s">
        <v>190</v>
      </c>
    </row>
    <row r="28008" spans="1:13" hidden="1" x14ac:dyDescent="0.25">
      <c r="A28008" s="3">
        <v>40416</v>
      </c>
      <c r="B28008" s="16">
        <v>50370</v>
      </c>
      <c r="C28008">
        <v>94082.58</v>
      </c>
      <c r="D28008">
        <v>94072.98</v>
      </c>
      <c r="E28008">
        <v>10.8</v>
      </c>
      <c r="F28008">
        <v>10.81</v>
      </c>
      <c r="G28008" s="3">
        <v>40634</v>
      </c>
      <c r="H28008">
        <v>147</v>
      </c>
      <c r="I28008">
        <v>10.82</v>
      </c>
      <c r="J28008">
        <v>10.78</v>
      </c>
      <c r="K28008">
        <v>56</v>
      </c>
      <c r="L28008">
        <v>6</v>
      </c>
      <c r="M28008" t="s">
        <v>117</v>
      </c>
    </row>
    <row r="28009" spans="1:13" hidden="1" x14ac:dyDescent="0.25">
      <c r="A28009" s="3">
        <v>40416</v>
      </c>
      <c r="B28009" s="16">
        <v>232065</v>
      </c>
      <c r="C28009">
        <v>77827.31</v>
      </c>
      <c r="D28009">
        <v>77518.97</v>
      </c>
      <c r="E28009">
        <v>11.36</v>
      </c>
      <c r="F28009">
        <v>11.46</v>
      </c>
      <c r="G28009" s="3">
        <v>41276</v>
      </c>
      <c r="H28009">
        <v>582</v>
      </c>
      <c r="I28009">
        <v>11.51</v>
      </c>
      <c r="J28009">
        <v>11.24</v>
      </c>
      <c r="K28009">
        <v>1767</v>
      </c>
      <c r="L28009">
        <v>13</v>
      </c>
      <c r="M28009" t="s">
        <v>121</v>
      </c>
    </row>
    <row r="28010" spans="1:13" hidden="1" x14ac:dyDescent="0.25">
      <c r="A28010" s="3">
        <v>40416</v>
      </c>
      <c r="B28010" s="16">
        <v>73290</v>
      </c>
      <c r="C28010">
        <v>91593.68</v>
      </c>
      <c r="D28010">
        <v>91567.11</v>
      </c>
      <c r="E28010">
        <v>11.05</v>
      </c>
      <c r="F28010">
        <v>11.04</v>
      </c>
      <c r="G28010" s="3">
        <v>40725</v>
      </c>
      <c r="H28010">
        <v>209</v>
      </c>
      <c r="I28010">
        <v>11.06</v>
      </c>
      <c r="J28010">
        <v>10.97</v>
      </c>
      <c r="K28010">
        <v>135</v>
      </c>
      <c r="L28010">
        <v>7</v>
      </c>
      <c r="M28010" t="s">
        <v>123</v>
      </c>
    </row>
    <row r="28011" spans="1:13" hidden="1" x14ac:dyDescent="0.25">
      <c r="A28011" s="3">
        <v>40416</v>
      </c>
      <c r="B28011" s="16">
        <v>137750</v>
      </c>
      <c r="C28011">
        <v>82106.89</v>
      </c>
      <c r="D28011">
        <v>81891.94</v>
      </c>
      <c r="E28011">
        <v>11.36</v>
      </c>
      <c r="F28011">
        <v>11.44</v>
      </c>
      <c r="G28011" s="3">
        <v>41092</v>
      </c>
      <c r="H28011">
        <v>460</v>
      </c>
      <c r="I28011">
        <v>11.47</v>
      </c>
      <c r="J28011">
        <v>11.26</v>
      </c>
      <c r="K28011">
        <v>646</v>
      </c>
      <c r="L28011">
        <v>11</v>
      </c>
      <c r="M28011" t="s">
        <v>149</v>
      </c>
    </row>
    <row r="28012" spans="1:13" hidden="1" x14ac:dyDescent="0.25">
      <c r="A28012" s="3">
        <v>40416</v>
      </c>
      <c r="B28012" s="16">
        <v>318145</v>
      </c>
      <c r="C28012">
        <v>86637.51</v>
      </c>
      <c r="D28012">
        <v>86524.3</v>
      </c>
      <c r="E28012">
        <v>11.28</v>
      </c>
      <c r="F28012">
        <v>11.33</v>
      </c>
      <c r="G28012" s="3">
        <v>40910</v>
      </c>
      <c r="H28012">
        <v>336</v>
      </c>
      <c r="I28012">
        <v>11.39</v>
      </c>
      <c r="J28012">
        <v>11.19</v>
      </c>
      <c r="K28012">
        <v>1030</v>
      </c>
      <c r="L28012">
        <v>9</v>
      </c>
      <c r="M28012" t="s">
        <v>135</v>
      </c>
    </row>
    <row r="28013" spans="1:13" hidden="1" x14ac:dyDescent="0.25">
      <c r="A28013" s="3">
        <v>40416</v>
      </c>
      <c r="B28013" s="16">
        <v>111630</v>
      </c>
      <c r="C28013">
        <v>99000.44</v>
      </c>
      <c r="D28013">
        <v>99000.15</v>
      </c>
      <c r="E28013">
        <v>10.666</v>
      </c>
      <c r="F28013">
        <v>10.67</v>
      </c>
      <c r="G28013" s="3">
        <v>40452</v>
      </c>
      <c r="H28013">
        <v>25</v>
      </c>
      <c r="I28013">
        <v>10.67</v>
      </c>
      <c r="J28013">
        <v>10.65</v>
      </c>
      <c r="K28013">
        <v>49</v>
      </c>
      <c r="L28013">
        <v>2</v>
      </c>
      <c r="M28013" t="s">
        <v>120</v>
      </c>
    </row>
    <row r="28014" spans="1:13" hidden="1" x14ac:dyDescent="0.25">
      <c r="A28014" s="3">
        <v>40416</v>
      </c>
      <c r="B28014" s="16">
        <v>167695</v>
      </c>
      <c r="C28014">
        <v>96518.41</v>
      </c>
      <c r="D28014">
        <v>96515.5</v>
      </c>
      <c r="E28014">
        <v>10.68</v>
      </c>
      <c r="F28014">
        <v>10.7</v>
      </c>
      <c r="G28014" s="3">
        <v>40546</v>
      </c>
      <c r="H28014">
        <v>86</v>
      </c>
      <c r="I28014">
        <v>10.71</v>
      </c>
      <c r="J28014">
        <v>10.68</v>
      </c>
      <c r="K28014">
        <v>78</v>
      </c>
      <c r="L28014">
        <v>5</v>
      </c>
      <c r="M28014" t="s">
        <v>128</v>
      </c>
    </row>
    <row r="28015" spans="1:13" hidden="1" x14ac:dyDescent="0.25">
      <c r="A28015" s="3">
        <v>40417</v>
      </c>
      <c r="B28015" s="16">
        <v>0</v>
      </c>
      <c r="C28015">
        <v>21796.41</v>
      </c>
      <c r="D28015">
        <v>21490.959999999999</v>
      </c>
      <c r="E28015">
        <v>0</v>
      </c>
      <c r="F28015">
        <v>0</v>
      </c>
      <c r="G28015" s="3">
        <v>45659</v>
      </c>
      <c r="H28015">
        <v>3550</v>
      </c>
      <c r="I28015">
        <v>0</v>
      </c>
      <c r="J28015">
        <v>0</v>
      </c>
      <c r="K28015">
        <v>0</v>
      </c>
      <c r="L28015">
        <v>36</v>
      </c>
      <c r="M28015" t="s">
        <v>189</v>
      </c>
    </row>
    <row r="28016" spans="1:13" hidden="1" x14ac:dyDescent="0.25">
      <c r="A28016" s="3">
        <v>40417</v>
      </c>
      <c r="B28016" s="16">
        <v>0</v>
      </c>
      <c r="C28016">
        <v>24266.83</v>
      </c>
      <c r="D28016">
        <v>23950.61</v>
      </c>
      <c r="E28016">
        <v>0</v>
      </c>
      <c r="F28016">
        <v>0</v>
      </c>
      <c r="G28016" s="3">
        <v>45293</v>
      </c>
      <c r="H28016">
        <v>3301</v>
      </c>
      <c r="I28016">
        <v>0</v>
      </c>
      <c r="J28016">
        <v>0</v>
      </c>
      <c r="K28016">
        <v>0</v>
      </c>
      <c r="L28016">
        <v>35</v>
      </c>
      <c r="M28016" t="s">
        <v>194</v>
      </c>
    </row>
    <row r="28017" spans="1:13" hidden="1" x14ac:dyDescent="0.25">
      <c r="A28017" s="3">
        <v>40417</v>
      </c>
      <c r="B28017" s="16">
        <v>0</v>
      </c>
      <c r="C28017">
        <v>26960.22</v>
      </c>
      <c r="D28017">
        <v>26634.89</v>
      </c>
      <c r="E28017">
        <v>0</v>
      </c>
      <c r="F28017">
        <v>0</v>
      </c>
      <c r="G28017" s="3">
        <v>44928</v>
      </c>
      <c r="H28017">
        <v>3055</v>
      </c>
      <c r="I28017">
        <v>0</v>
      </c>
      <c r="J28017">
        <v>0</v>
      </c>
      <c r="K28017">
        <v>0</v>
      </c>
      <c r="L28017">
        <v>34</v>
      </c>
      <c r="M28017" t="s">
        <v>195</v>
      </c>
    </row>
    <row r="28018" spans="1:13" hidden="1" x14ac:dyDescent="0.25">
      <c r="A28018" s="3">
        <v>40417</v>
      </c>
      <c r="B28018" s="16">
        <v>0</v>
      </c>
      <c r="C28018">
        <v>49565.77</v>
      </c>
      <c r="D28018">
        <v>49306.61</v>
      </c>
      <c r="E28018">
        <v>0</v>
      </c>
      <c r="F28018">
        <v>0</v>
      </c>
      <c r="G28018" s="3">
        <v>42828</v>
      </c>
      <c r="H28018">
        <v>1635</v>
      </c>
      <c r="I28018">
        <v>0</v>
      </c>
      <c r="J28018">
        <v>0</v>
      </c>
      <c r="K28018">
        <v>0</v>
      </c>
      <c r="L28018">
        <v>28</v>
      </c>
      <c r="M28018" t="s">
        <v>192</v>
      </c>
    </row>
    <row r="28019" spans="1:13" hidden="1" x14ac:dyDescent="0.25">
      <c r="A28019" s="3">
        <v>40417</v>
      </c>
      <c r="B28019" s="16">
        <v>0</v>
      </c>
      <c r="C28019">
        <v>58019.48</v>
      </c>
      <c r="D28019">
        <v>57769.56</v>
      </c>
      <c r="E28019">
        <v>0</v>
      </c>
      <c r="F28019">
        <v>0</v>
      </c>
      <c r="G28019" s="3">
        <v>42278</v>
      </c>
      <c r="H28019">
        <v>1264</v>
      </c>
      <c r="I28019">
        <v>0</v>
      </c>
      <c r="J28019">
        <v>0</v>
      </c>
      <c r="K28019">
        <v>0</v>
      </c>
      <c r="L28019">
        <v>24</v>
      </c>
      <c r="M28019" t="s">
        <v>187</v>
      </c>
    </row>
    <row r="28020" spans="1:13" hidden="1" x14ac:dyDescent="0.25">
      <c r="A28020" s="3">
        <v>40417</v>
      </c>
      <c r="B28020" s="16">
        <v>0</v>
      </c>
      <c r="C28020">
        <v>41247.75</v>
      </c>
      <c r="D28020">
        <v>40960.01</v>
      </c>
      <c r="E28020">
        <v>0</v>
      </c>
      <c r="F28020">
        <v>0</v>
      </c>
      <c r="G28020" s="3">
        <v>43467</v>
      </c>
      <c r="H28020">
        <v>2064</v>
      </c>
      <c r="I28020">
        <v>0</v>
      </c>
      <c r="J28020">
        <v>0</v>
      </c>
      <c r="K28020">
        <v>0</v>
      </c>
      <c r="L28020">
        <v>30</v>
      </c>
      <c r="M28020" t="s">
        <v>168</v>
      </c>
    </row>
    <row r="28021" spans="1:13" hidden="1" x14ac:dyDescent="0.25">
      <c r="A28021" s="3">
        <v>40417</v>
      </c>
      <c r="B28021" s="16">
        <v>0</v>
      </c>
      <c r="C28021">
        <v>37089.14</v>
      </c>
      <c r="D28021">
        <v>36780.69</v>
      </c>
      <c r="E28021">
        <v>0</v>
      </c>
      <c r="F28021">
        <v>0</v>
      </c>
      <c r="G28021" s="3">
        <v>43832</v>
      </c>
      <c r="H28021">
        <v>2312</v>
      </c>
      <c r="I28021">
        <v>0</v>
      </c>
      <c r="J28021">
        <v>0</v>
      </c>
      <c r="K28021">
        <v>0</v>
      </c>
      <c r="L28021">
        <v>31</v>
      </c>
      <c r="M28021" t="s">
        <v>179</v>
      </c>
    </row>
    <row r="28022" spans="1:13" hidden="1" x14ac:dyDescent="0.25">
      <c r="A28022" s="3">
        <v>40417</v>
      </c>
      <c r="B28022" s="16">
        <v>5</v>
      </c>
      <c r="C28022">
        <v>53714.39</v>
      </c>
      <c r="D28022">
        <v>53351.14</v>
      </c>
      <c r="E28022">
        <v>11.38</v>
      </c>
      <c r="F28022">
        <v>11.38</v>
      </c>
      <c r="G28022" s="3">
        <v>42552</v>
      </c>
      <c r="H28022">
        <v>1447</v>
      </c>
      <c r="I28022">
        <v>11.38</v>
      </c>
      <c r="J28022">
        <v>11.38</v>
      </c>
      <c r="K28022">
        <v>1</v>
      </c>
      <c r="L28022">
        <v>26</v>
      </c>
      <c r="M28022" t="s">
        <v>186</v>
      </c>
    </row>
    <row r="28023" spans="1:13" hidden="1" x14ac:dyDescent="0.25">
      <c r="A28023" s="3">
        <v>40417</v>
      </c>
      <c r="B28023" s="16">
        <v>45</v>
      </c>
      <c r="C28023">
        <v>59511.23</v>
      </c>
      <c r="D28023">
        <v>59370.99</v>
      </c>
      <c r="E28023">
        <v>11.4</v>
      </c>
      <c r="F28023">
        <v>11.4</v>
      </c>
      <c r="G28023" s="3">
        <v>42186</v>
      </c>
      <c r="H28023">
        <v>1200</v>
      </c>
      <c r="I28023">
        <v>11.4</v>
      </c>
      <c r="J28023">
        <v>11.4</v>
      </c>
      <c r="K28023">
        <v>5</v>
      </c>
      <c r="L28023">
        <v>23</v>
      </c>
      <c r="M28023" t="s">
        <v>171</v>
      </c>
    </row>
    <row r="28024" spans="1:13" hidden="1" x14ac:dyDescent="0.25">
      <c r="A28024" s="3">
        <v>40417</v>
      </c>
      <c r="B28024" s="16">
        <v>0</v>
      </c>
      <c r="C28024">
        <v>61069.53</v>
      </c>
      <c r="D28024">
        <v>60942.95</v>
      </c>
      <c r="E28024">
        <v>0</v>
      </c>
      <c r="F28024">
        <v>0</v>
      </c>
      <c r="G28024" s="3">
        <v>42095</v>
      </c>
      <c r="H28024">
        <v>1139</v>
      </c>
      <c r="I28024">
        <v>0</v>
      </c>
      <c r="J28024">
        <v>0</v>
      </c>
      <c r="K28024">
        <v>0</v>
      </c>
      <c r="L28024">
        <v>22</v>
      </c>
      <c r="M28024" t="s">
        <v>169</v>
      </c>
    </row>
    <row r="28025" spans="1:13" hidden="1" x14ac:dyDescent="0.25">
      <c r="A28025" s="3">
        <v>40417</v>
      </c>
      <c r="B28025" s="16">
        <v>0</v>
      </c>
      <c r="C28025">
        <v>64415.77</v>
      </c>
      <c r="D28025">
        <v>64301.73</v>
      </c>
      <c r="E28025">
        <v>0</v>
      </c>
      <c r="F28025">
        <v>0</v>
      </c>
      <c r="G28025" s="3">
        <v>41913</v>
      </c>
      <c r="H28025">
        <v>1016</v>
      </c>
      <c r="I28025">
        <v>0</v>
      </c>
      <c r="J28025">
        <v>0</v>
      </c>
      <c r="K28025">
        <v>0</v>
      </c>
      <c r="L28025">
        <v>20</v>
      </c>
      <c r="M28025" t="s">
        <v>176</v>
      </c>
    </row>
    <row r="28026" spans="1:13" hidden="1" x14ac:dyDescent="0.25">
      <c r="A28026" s="3">
        <v>40417</v>
      </c>
      <c r="B28026" s="16">
        <v>0</v>
      </c>
      <c r="C28026">
        <v>45815.040000000001</v>
      </c>
      <c r="D28026">
        <v>45554.59</v>
      </c>
      <c r="E28026">
        <v>0</v>
      </c>
      <c r="F28026">
        <v>0</v>
      </c>
      <c r="G28026" s="3">
        <v>43102</v>
      </c>
      <c r="H28026">
        <v>1819</v>
      </c>
      <c r="I28026">
        <v>0</v>
      </c>
      <c r="J28026">
        <v>0</v>
      </c>
      <c r="K28026">
        <v>0</v>
      </c>
      <c r="L28026">
        <v>29</v>
      </c>
      <c r="M28026" t="s">
        <v>150</v>
      </c>
    </row>
    <row r="28027" spans="1:13" hidden="1" x14ac:dyDescent="0.25">
      <c r="A28027" s="3">
        <v>40417</v>
      </c>
      <c r="B28027" s="16">
        <v>20</v>
      </c>
      <c r="C28027">
        <v>67963.62</v>
      </c>
      <c r="D28027">
        <v>67854.039999999994</v>
      </c>
      <c r="E28027">
        <v>11.43</v>
      </c>
      <c r="F28027">
        <v>11.43</v>
      </c>
      <c r="G28027" s="3">
        <v>41730</v>
      </c>
      <c r="H28027">
        <v>890</v>
      </c>
      <c r="I28027">
        <v>11.43</v>
      </c>
      <c r="J28027">
        <v>11.43</v>
      </c>
      <c r="K28027">
        <v>1</v>
      </c>
      <c r="L28027">
        <v>18</v>
      </c>
      <c r="M28027" t="s">
        <v>170</v>
      </c>
    </row>
    <row r="28028" spans="1:13" hidden="1" x14ac:dyDescent="0.25">
      <c r="A28028" s="3">
        <v>40417</v>
      </c>
      <c r="B28028" s="16">
        <v>10</v>
      </c>
      <c r="C28028">
        <v>56607.39</v>
      </c>
      <c r="D28028">
        <v>56256.9</v>
      </c>
      <c r="E28028">
        <v>11.38</v>
      </c>
      <c r="F28028">
        <v>11.38</v>
      </c>
      <c r="G28028" s="3">
        <v>42373</v>
      </c>
      <c r="H28028">
        <v>1324</v>
      </c>
      <c r="I28028">
        <v>11.38</v>
      </c>
      <c r="J28028">
        <v>11.38</v>
      </c>
      <c r="K28028">
        <v>1</v>
      </c>
      <c r="L28028">
        <v>25</v>
      </c>
      <c r="M28028" t="s">
        <v>122</v>
      </c>
    </row>
    <row r="28029" spans="1:13" hidden="1" x14ac:dyDescent="0.25">
      <c r="A28029" s="3">
        <v>40417</v>
      </c>
      <c r="B28029" s="16">
        <v>0</v>
      </c>
      <c r="C28029">
        <v>29977.87</v>
      </c>
      <c r="D28029">
        <v>29645.3</v>
      </c>
      <c r="E28029">
        <v>0</v>
      </c>
      <c r="F28029">
        <v>0</v>
      </c>
      <c r="G28029" s="3">
        <v>44564</v>
      </c>
      <c r="H28029">
        <v>2806</v>
      </c>
      <c r="I28029">
        <v>0</v>
      </c>
      <c r="J28029">
        <v>0</v>
      </c>
      <c r="K28029">
        <v>0</v>
      </c>
      <c r="L28029">
        <v>33</v>
      </c>
      <c r="M28029" t="s">
        <v>145</v>
      </c>
    </row>
    <row r="28030" spans="1:13" hidden="1" x14ac:dyDescent="0.25">
      <c r="A28030" s="3">
        <v>40417</v>
      </c>
      <c r="B28030" s="16">
        <v>20</v>
      </c>
      <c r="C28030">
        <v>66188.539999999994</v>
      </c>
      <c r="D28030">
        <v>66099.5</v>
      </c>
      <c r="E28030">
        <v>11.39</v>
      </c>
      <c r="F28030">
        <v>11.43</v>
      </c>
      <c r="G28030" s="3">
        <v>41821</v>
      </c>
      <c r="H28030">
        <v>951</v>
      </c>
      <c r="I28030">
        <v>11.43</v>
      </c>
      <c r="J28030">
        <v>11.39</v>
      </c>
      <c r="K28030">
        <v>2</v>
      </c>
      <c r="L28030">
        <v>19</v>
      </c>
      <c r="M28030" t="s">
        <v>175</v>
      </c>
    </row>
    <row r="28031" spans="1:13" hidden="1" x14ac:dyDescent="0.25">
      <c r="A28031" s="3">
        <v>40417</v>
      </c>
      <c r="B28031" s="16">
        <v>0</v>
      </c>
      <c r="C28031">
        <v>71653.81</v>
      </c>
      <c r="D28031">
        <v>71516.960000000006</v>
      </c>
      <c r="E28031">
        <v>0</v>
      </c>
      <c r="F28031">
        <v>0</v>
      </c>
      <c r="G28031" s="3">
        <v>41548</v>
      </c>
      <c r="H28031">
        <v>768</v>
      </c>
      <c r="I28031">
        <v>0</v>
      </c>
      <c r="J28031">
        <v>0</v>
      </c>
      <c r="K28031">
        <v>0</v>
      </c>
      <c r="L28031">
        <v>16</v>
      </c>
      <c r="M28031" t="s">
        <v>156</v>
      </c>
    </row>
    <row r="28032" spans="1:13" hidden="1" x14ac:dyDescent="0.25">
      <c r="A28032" s="3">
        <v>40417</v>
      </c>
      <c r="B28032" s="16">
        <v>0</v>
      </c>
      <c r="C28032">
        <v>75614.78</v>
      </c>
      <c r="D28032">
        <v>75482.67</v>
      </c>
      <c r="E28032">
        <v>0</v>
      </c>
      <c r="F28032">
        <v>0</v>
      </c>
      <c r="G28032" s="3">
        <v>41365</v>
      </c>
      <c r="H28032">
        <v>640</v>
      </c>
      <c r="I28032">
        <v>0</v>
      </c>
      <c r="J28032">
        <v>0</v>
      </c>
      <c r="K28032">
        <v>0</v>
      </c>
      <c r="L28032">
        <v>14</v>
      </c>
      <c r="M28032" t="s">
        <v>161</v>
      </c>
    </row>
    <row r="28033" spans="1:13" hidden="1" x14ac:dyDescent="0.25">
      <c r="A28033" s="3">
        <v>40417</v>
      </c>
      <c r="B28033" s="16">
        <v>2230</v>
      </c>
      <c r="C28033">
        <v>73633.87</v>
      </c>
      <c r="D28033">
        <v>73486.850000000006</v>
      </c>
      <c r="E28033">
        <v>11.44</v>
      </c>
      <c r="F28033">
        <v>11.51</v>
      </c>
      <c r="G28033" s="3">
        <v>41456</v>
      </c>
      <c r="H28033">
        <v>703</v>
      </c>
      <c r="I28033">
        <v>11.52</v>
      </c>
      <c r="J28033">
        <v>11.35</v>
      </c>
      <c r="K28033">
        <v>14</v>
      </c>
      <c r="L28033">
        <v>15</v>
      </c>
      <c r="M28033" t="s">
        <v>162</v>
      </c>
    </row>
    <row r="28034" spans="1:13" hidden="1" x14ac:dyDescent="0.25">
      <c r="A28034" s="3">
        <v>40417</v>
      </c>
      <c r="B28034" s="16">
        <v>0</v>
      </c>
      <c r="C28034">
        <v>79672.73</v>
      </c>
      <c r="D28034">
        <v>79588.52</v>
      </c>
      <c r="E28034">
        <v>0</v>
      </c>
      <c r="F28034">
        <v>0</v>
      </c>
      <c r="G28034" s="3">
        <v>41183</v>
      </c>
      <c r="H28034">
        <v>522</v>
      </c>
      <c r="I28034">
        <v>0</v>
      </c>
      <c r="J28034">
        <v>0</v>
      </c>
      <c r="K28034">
        <v>0</v>
      </c>
      <c r="L28034">
        <v>12</v>
      </c>
      <c r="M28034" t="s">
        <v>151</v>
      </c>
    </row>
    <row r="28035" spans="1:13" hidden="1" x14ac:dyDescent="0.25">
      <c r="A28035" s="3">
        <v>40417</v>
      </c>
      <c r="B28035" s="16">
        <v>100</v>
      </c>
      <c r="C28035">
        <v>84201.31</v>
      </c>
      <c r="D28035">
        <v>84143.56</v>
      </c>
      <c r="E28035">
        <v>11.46</v>
      </c>
      <c r="F28035">
        <v>11.46</v>
      </c>
      <c r="G28035" s="3">
        <v>41001</v>
      </c>
      <c r="H28035">
        <v>397</v>
      </c>
      <c r="I28035">
        <v>11.46</v>
      </c>
      <c r="J28035">
        <v>11.46</v>
      </c>
      <c r="K28035">
        <v>1</v>
      </c>
      <c r="L28035">
        <v>10</v>
      </c>
      <c r="M28035" t="s">
        <v>152</v>
      </c>
    </row>
    <row r="28036" spans="1:13" hidden="1" x14ac:dyDescent="0.25">
      <c r="A28036" s="3">
        <v>40417</v>
      </c>
      <c r="B28036" s="16">
        <v>1085</v>
      </c>
      <c r="C28036">
        <v>62750.57</v>
      </c>
      <c r="D28036">
        <v>62556.53</v>
      </c>
      <c r="E28036">
        <v>11.32</v>
      </c>
      <c r="F28036">
        <v>11.39</v>
      </c>
      <c r="G28036" s="3">
        <v>42006</v>
      </c>
      <c r="H28036">
        <v>1078</v>
      </c>
      <c r="I28036">
        <v>11.41</v>
      </c>
      <c r="J28036">
        <v>11.32</v>
      </c>
      <c r="K28036">
        <v>16</v>
      </c>
      <c r="L28036">
        <v>21</v>
      </c>
      <c r="M28036" t="s">
        <v>131</v>
      </c>
    </row>
    <row r="28037" spans="1:13" hidden="1" x14ac:dyDescent="0.25">
      <c r="A28037" s="3">
        <v>40417</v>
      </c>
      <c r="B28037" s="16">
        <v>15465</v>
      </c>
      <c r="C28037">
        <v>33379.71</v>
      </c>
      <c r="D28037">
        <v>33057.15</v>
      </c>
      <c r="E28037">
        <v>11.2</v>
      </c>
      <c r="F28037">
        <v>11.36</v>
      </c>
      <c r="G28037" s="3">
        <v>44200</v>
      </c>
      <c r="H28037">
        <v>2559</v>
      </c>
      <c r="I28037">
        <v>11.39</v>
      </c>
      <c r="J28037">
        <v>11.15</v>
      </c>
      <c r="K28037">
        <v>194</v>
      </c>
      <c r="L28037">
        <v>32</v>
      </c>
      <c r="M28037" t="s">
        <v>178</v>
      </c>
    </row>
    <row r="28038" spans="1:13" hidden="1" x14ac:dyDescent="0.25">
      <c r="A28038" s="3">
        <v>40417</v>
      </c>
      <c r="B28038" s="16">
        <v>225</v>
      </c>
      <c r="C28038">
        <v>89004.01</v>
      </c>
      <c r="D28038">
        <v>88970.84</v>
      </c>
      <c r="E28038">
        <v>11.25</v>
      </c>
      <c r="F28038">
        <v>11.26</v>
      </c>
      <c r="G28038" s="3">
        <v>40819</v>
      </c>
      <c r="H28038">
        <v>273</v>
      </c>
      <c r="I28038">
        <v>11.28</v>
      </c>
      <c r="J28038">
        <v>11.25</v>
      </c>
      <c r="K28038">
        <v>4</v>
      </c>
      <c r="L28038">
        <v>8</v>
      </c>
      <c r="M28038" t="s">
        <v>118</v>
      </c>
    </row>
    <row r="28039" spans="1:13" hidden="1" x14ac:dyDescent="0.25">
      <c r="A28039" s="3">
        <v>40417</v>
      </c>
      <c r="B28039" s="16">
        <v>4770</v>
      </c>
      <c r="C28039">
        <v>97455.65</v>
      </c>
      <c r="D28039">
        <v>97458.07</v>
      </c>
      <c r="E28039">
        <v>10.68</v>
      </c>
      <c r="F28039">
        <v>10.68</v>
      </c>
      <c r="G28039" s="3">
        <v>40513</v>
      </c>
      <c r="H28039">
        <v>64</v>
      </c>
      <c r="I28039">
        <v>10.68</v>
      </c>
      <c r="J28039">
        <v>10.67</v>
      </c>
      <c r="K28039">
        <v>4</v>
      </c>
      <c r="L28039">
        <v>4</v>
      </c>
      <c r="M28039" t="s">
        <v>193</v>
      </c>
    </row>
    <row r="28040" spans="1:13" hidden="1" x14ac:dyDescent="0.25">
      <c r="A28040" s="3">
        <v>40417</v>
      </c>
      <c r="B28040" s="16">
        <v>34975</v>
      </c>
      <c r="C28040">
        <v>50904.58</v>
      </c>
      <c r="D28040">
        <v>50645.67</v>
      </c>
      <c r="E28040">
        <v>11.25</v>
      </c>
      <c r="F28040">
        <v>11.34</v>
      </c>
      <c r="G28040" s="3">
        <v>42737</v>
      </c>
      <c r="H28040">
        <v>1573</v>
      </c>
      <c r="I28040">
        <v>11.41</v>
      </c>
      <c r="J28040">
        <v>11.18</v>
      </c>
      <c r="K28040">
        <v>650</v>
      </c>
      <c r="L28040">
        <v>27</v>
      </c>
      <c r="M28040" t="s">
        <v>119</v>
      </c>
    </row>
    <row r="28041" spans="1:13" hidden="1" x14ac:dyDescent="0.25">
      <c r="A28041" s="3">
        <v>40417</v>
      </c>
      <c r="B28041" s="16">
        <v>3365</v>
      </c>
      <c r="C28041">
        <v>98245.57</v>
      </c>
      <c r="D28041">
        <v>98246.18</v>
      </c>
      <c r="E28041">
        <v>10.664999999999999</v>
      </c>
      <c r="F28041">
        <v>10.67</v>
      </c>
      <c r="G28041" s="3">
        <v>40483</v>
      </c>
      <c r="H28041">
        <v>44</v>
      </c>
      <c r="I28041">
        <v>10.67</v>
      </c>
      <c r="J28041">
        <v>10.664999999999999</v>
      </c>
      <c r="K28041">
        <v>3</v>
      </c>
      <c r="L28041">
        <v>3</v>
      </c>
      <c r="M28041" t="s">
        <v>191</v>
      </c>
    </row>
    <row r="28042" spans="1:13" hidden="1" x14ac:dyDescent="0.25">
      <c r="A28042" s="3">
        <v>40417</v>
      </c>
      <c r="B28042" s="16">
        <v>45600</v>
      </c>
      <c r="C28042">
        <v>69736.86</v>
      </c>
      <c r="D28042">
        <v>69634.259999999995</v>
      </c>
      <c r="E28042">
        <v>11.38</v>
      </c>
      <c r="F28042">
        <v>11.44</v>
      </c>
      <c r="G28042" s="3">
        <v>41641</v>
      </c>
      <c r="H28042">
        <v>829</v>
      </c>
      <c r="I28042">
        <v>11.55</v>
      </c>
      <c r="J28042">
        <v>11.3</v>
      </c>
      <c r="K28042">
        <v>633</v>
      </c>
      <c r="L28042">
        <v>17</v>
      </c>
      <c r="M28042" t="s">
        <v>130</v>
      </c>
    </row>
    <row r="28043" spans="1:13" hidden="1" x14ac:dyDescent="0.25">
      <c r="A28043" s="3">
        <v>40417</v>
      </c>
      <c r="B28043" s="16">
        <v>46935</v>
      </c>
      <c r="C28043">
        <v>99879.81</v>
      </c>
      <c r="D28043">
        <v>99879.7</v>
      </c>
      <c r="E28043">
        <v>10.64</v>
      </c>
      <c r="F28043">
        <v>10.64</v>
      </c>
      <c r="G28043" s="3">
        <v>40422</v>
      </c>
      <c r="H28043">
        <v>3</v>
      </c>
      <c r="I28043">
        <v>10.65</v>
      </c>
      <c r="J28043">
        <v>10.64</v>
      </c>
      <c r="K28043">
        <v>12</v>
      </c>
      <c r="L28043">
        <v>1</v>
      </c>
      <c r="M28043" t="s">
        <v>190</v>
      </c>
    </row>
    <row r="28044" spans="1:13" hidden="1" x14ac:dyDescent="0.25">
      <c r="A28044" s="3">
        <v>40417</v>
      </c>
      <c r="B28044" s="16">
        <v>47995</v>
      </c>
      <c r="C28044">
        <v>94110.69</v>
      </c>
      <c r="D28044">
        <v>94106.29</v>
      </c>
      <c r="E28044">
        <v>10.811</v>
      </c>
      <c r="F28044">
        <v>10.83</v>
      </c>
      <c r="G28044" s="3">
        <v>40634</v>
      </c>
      <c r="H28044">
        <v>146</v>
      </c>
      <c r="I28044">
        <v>10.83</v>
      </c>
      <c r="J28044">
        <v>10.8</v>
      </c>
      <c r="K28044">
        <v>45</v>
      </c>
      <c r="L28044">
        <v>6</v>
      </c>
      <c r="M28044" t="s">
        <v>117</v>
      </c>
    </row>
    <row r="28045" spans="1:13" hidden="1" x14ac:dyDescent="0.25">
      <c r="A28045" s="3">
        <v>40417</v>
      </c>
      <c r="B28045" s="16">
        <v>205850</v>
      </c>
      <c r="C28045">
        <v>77550.05</v>
      </c>
      <c r="D28045">
        <v>77438.740000000005</v>
      </c>
      <c r="E28045">
        <v>11.45</v>
      </c>
      <c r="F28045">
        <v>11.55</v>
      </c>
      <c r="G28045" s="3">
        <v>41276</v>
      </c>
      <c r="H28045">
        <v>581</v>
      </c>
      <c r="I28045">
        <v>11.63</v>
      </c>
      <c r="J28045">
        <v>11.38</v>
      </c>
      <c r="K28045">
        <v>1712</v>
      </c>
      <c r="L28045">
        <v>13</v>
      </c>
      <c r="M28045" t="s">
        <v>121</v>
      </c>
    </row>
    <row r="28046" spans="1:13" hidden="1" x14ac:dyDescent="0.25">
      <c r="A28046" s="3">
        <v>40417</v>
      </c>
      <c r="B28046" s="16">
        <v>45755</v>
      </c>
      <c r="C28046">
        <v>91603.82</v>
      </c>
      <c r="D28046">
        <v>91598.26</v>
      </c>
      <c r="E28046">
        <v>11.03</v>
      </c>
      <c r="F28046">
        <v>11.05</v>
      </c>
      <c r="G28046" s="3">
        <v>40725</v>
      </c>
      <c r="H28046">
        <v>208</v>
      </c>
      <c r="I28046">
        <v>11.07</v>
      </c>
      <c r="J28046">
        <v>11.01</v>
      </c>
      <c r="K28046">
        <v>83</v>
      </c>
      <c r="L28046">
        <v>7</v>
      </c>
      <c r="M28046" t="s">
        <v>123</v>
      </c>
    </row>
    <row r="28047" spans="1:13" hidden="1" x14ac:dyDescent="0.25">
      <c r="A28047" s="3">
        <v>40417</v>
      </c>
      <c r="B28047" s="16">
        <v>121315</v>
      </c>
      <c r="C28047">
        <v>81924.77</v>
      </c>
      <c r="D28047">
        <v>81859.72</v>
      </c>
      <c r="E28047">
        <v>11.462</v>
      </c>
      <c r="F28047">
        <v>11.51</v>
      </c>
      <c r="G28047" s="3">
        <v>41092</v>
      </c>
      <c r="H28047">
        <v>459</v>
      </c>
      <c r="I28047">
        <v>11.59</v>
      </c>
      <c r="J28047">
        <v>11.39</v>
      </c>
      <c r="K28047">
        <v>708</v>
      </c>
      <c r="L28047">
        <v>11</v>
      </c>
      <c r="M28047" t="s">
        <v>149</v>
      </c>
    </row>
    <row r="28048" spans="1:13" hidden="1" x14ac:dyDescent="0.25">
      <c r="A28048" s="3">
        <v>40417</v>
      </c>
      <c r="B28048" s="16">
        <v>384015</v>
      </c>
      <c r="C28048">
        <v>86558.99</v>
      </c>
      <c r="D28048">
        <v>86519.56</v>
      </c>
      <c r="E28048">
        <v>11.35</v>
      </c>
      <c r="F28048">
        <v>11.39</v>
      </c>
      <c r="G28048" s="3">
        <v>40910</v>
      </c>
      <c r="H28048">
        <v>335</v>
      </c>
      <c r="I28048">
        <v>11.43</v>
      </c>
      <c r="J28048">
        <v>11.3</v>
      </c>
      <c r="K28048">
        <v>1318</v>
      </c>
      <c r="L28048">
        <v>9</v>
      </c>
      <c r="M28048" t="s">
        <v>135</v>
      </c>
    </row>
    <row r="28049" spans="1:13" hidden="1" x14ac:dyDescent="0.25">
      <c r="A28049" s="3">
        <v>40417</v>
      </c>
      <c r="B28049" s="16">
        <v>176545</v>
      </c>
      <c r="C28049">
        <v>99039.84</v>
      </c>
      <c r="D28049">
        <v>99039.44</v>
      </c>
      <c r="E28049">
        <v>10.663</v>
      </c>
      <c r="F28049">
        <v>10.664</v>
      </c>
      <c r="G28049" s="3">
        <v>40452</v>
      </c>
      <c r="H28049">
        <v>24</v>
      </c>
      <c r="I28049">
        <v>10.673999999999999</v>
      </c>
      <c r="J28049">
        <v>10.663</v>
      </c>
      <c r="K28049">
        <v>31</v>
      </c>
      <c r="L28049">
        <v>2</v>
      </c>
      <c r="M28049" t="s">
        <v>120</v>
      </c>
    </row>
    <row r="28050" spans="1:13" hidden="1" x14ac:dyDescent="0.25">
      <c r="A28050" s="3">
        <v>40417</v>
      </c>
      <c r="B28050" s="16">
        <v>88635</v>
      </c>
      <c r="C28050">
        <v>96554.19</v>
      </c>
      <c r="D28050">
        <v>96554.41</v>
      </c>
      <c r="E28050">
        <v>10.7</v>
      </c>
      <c r="F28050">
        <v>10.7</v>
      </c>
      <c r="G28050" s="3">
        <v>40546</v>
      </c>
      <c r="H28050">
        <v>85</v>
      </c>
      <c r="I28050">
        <v>10.7</v>
      </c>
      <c r="J28050">
        <v>10.69</v>
      </c>
      <c r="K28050">
        <v>100</v>
      </c>
      <c r="L28050">
        <v>5</v>
      </c>
      <c r="M28050" t="s">
        <v>128</v>
      </c>
    </row>
    <row r="28051" spans="1:13" hidden="1" x14ac:dyDescent="0.25">
      <c r="A28051" s="3">
        <v>40420</v>
      </c>
      <c r="B28051" s="16">
        <v>0</v>
      </c>
      <c r="C28051">
        <v>21499.58</v>
      </c>
      <c r="D28051">
        <v>21708.25</v>
      </c>
      <c r="E28051">
        <v>0</v>
      </c>
      <c r="F28051">
        <v>0</v>
      </c>
      <c r="G28051" s="3">
        <v>45659</v>
      </c>
      <c r="H28051">
        <v>3549</v>
      </c>
      <c r="I28051">
        <v>0</v>
      </c>
      <c r="J28051">
        <v>0</v>
      </c>
      <c r="K28051">
        <v>0</v>
      </c>
      <c r="L28051">
        <v>36</v>
      </c>
      <c r="M28051" t="s">
        <v>189</v>
      </c>
    </row>
    <row r="28052" spans="1:13" hidden="1" x14ac:dyDescent="0.25">
      <c r="A28052" s="3">
        <v>40420</v>
      </c>
      <c r="B28052" s="16">
        <v>0</v>
      </c>
      <c r="C28052">
        <v>23960.22</v>
      </c>
      <c r="D28052">
        <v>24176.34</v>
      </c>
      <c r="E28052">
        <v>0</v>
      </c>
      <c r="F28052">
        <v>0</v>
      </c>
      <c r="G28052" s="3">
        <v>45293</v>
      </c>
      <c r="H28052">
        <v>3300</v>
      </c>
      <c r="I28052">
        <v>0</v>
      </c>
      <c r="J28052">
        <v>0</v>
      </c>
      <c r="K28052">
        <v>0</v>
      </c>
      <c r="L28052">
        <v>35</v>
      </c>
      <c r="M28052" t="s">
        <v>194</v>
      </c>
    </row>
    <row r="28053" spans="1:13" hidden="1" x14ac:dyDescent="0.25">
      <c r="A28053" s="3">
        <v>40420</v>
      </c>
      <c r="B28053" s="16">
        <v>0</v>
      </c>
      <c r="C28053">
        <v>26645.58</v>
      </c>
      <c r="D28053">
        <v>26868.03</v>
      </c>
      <c r="E28053">
        <v>0</v>
      </c>
      <c r="F28053">
        <v>0</v>
      </c>
      <c r="G28053" s="3">
        <v>44928</v>
      </c>
      <c r="H28053">
        <v>3054</v>
      </c>
      <c r="I28053">
        <v>0</v>
      </c>
      <c r="J28053">
        <v>0</v>
      </c>
      <c r="K28053">
        <v>0</v>
      </c>
      <c r="L28053">
        <v>34</v>
      </c>
      <c r="M28053" t="s">
        <v>195</v>
      </c>
    </row>
    <row r="28054" spans="1:13" hidden="1" x14ac:dyDescent="0.25">
      <c r="A28054" s="3">
        <v>40420</v>
      </c>
      <c r="B28054" s="16">
        <v>0</v>
      </c>
      <c r="C28054">
        <v>49326.400000000001</v>
      </c>
      <c r="D28054">
        <v>49324.72</v>
      </c>
      <c r="E28054">
        <v>0</v>
      </c>
      <c r="F28054">
        <v>0</v>
      </c>
      <c r="G28054" s="3">
        <v>42828</v>
      </c>
      <c r="H28054">
        <v>1634</v>
      </c>
      <c r="I28054">
        <v>0</v>
      </c>
      <c r="J28054">
        <v>0</v>
      </c>
      <c r="K28054">
        <v>0</v>
      </c>
      <c r="L28054">
        <v>28</v>
      </c>
      <c r="M28054" t="s">
        <v>192</v>
      </c>
    </row>
    <row r="28055" spans="1:13" hidden="1" x14ac:dyDescent="0.25">
      <c r="A28055" s="3">
        <v>40420</v>
      </c>
      <c r="B28055" s="16">
        <v>5</v>
      </c>
      <c r="C28055">
        <v>57792.74</v>
      </c>
      <c r="D28055">
        <v>57791.65</v>
      </c>
      <c r="E28055">
        <v>11.39</v>
      </c>
      <c r="F28055">
        <v>11.39</v>
      </c>
      <c r="G28055" s="3">
        <v>42278</v>
      </c>
      <c r="H28055">
        <v>1263</v>
      </c>
      <c r="I28055">
        <v>11.39</v>
      </c>
      <c r="J28055">
        <v>11.39</v>
      </c>
      <c r="K28055">
        <v>1</v>
      </c>
      <c r="L28055">
        <v>24</v>
      </c>
      <c r="M28055" t="s">
        <v>187</v>
      </c>
    </row>
    <row r="28056" spans="1:13" hidden="1" x14ac:dyDescent="0.25">
      <c r="A28056" s="3">
        <v>40420</v>
      </c>
      <c r="B28056" s="16">
        <v>0</v>
      </c>
      <c r="C28056">
        <v>40976.449999999997</v>
      </c>
      <c r="D28056">
        <v>40959.120000000003</v>
      </c>
      <c r="E28056">
        <v>0</v>
      </c>
      <c r="F28056">
        <v>0</v>
      </c>
      <c r="G28056" s="3">
        <v>43467</v>
      </c>
      <c r="H28056">
        <v>2063</v>
      </c>
      <c r="I28056">
        <v>0</v>
      </c>
      <c r="J28056">
        <v>0</v>
      </c>
      <c r="K28056">
        <v>0</v>
      </c>
      <c r="L28056">
        <v>30</v>
      </c>
      <c r="M28056" t="s">
        <v>168</v>
      </c>
    </row>
    <row r="28057" spans="1:13" hidden="1" x14ac:dyDescent="0.25">
      <c r="A28057" s="3">
        <v>40420</v>
      </c>
      <c r="B28057" s="16">
        <v>0</v>
      </c>
      <c r="C28057">
        <v>36795.449999999997</v>
      </c>
      <c r="D28057">
        <v>36771.75</v>
      </c>
      <c r="E28057">
        <v>0</v>
      </c>
      <c r="F28057">
        <v>0</v>
      </c>
      <c r="G28057" s="3">
        <v>43832</v>
      </c>
      <c r="H28057">
        <v>2311</v>
      </c>
      <c r="I28057">
        <v>0</v>
      </c>
      <c r="J28057">
        <v>0</v>
      </c>
      <c r="K28057">
        <v>0</v>
      </c>
      <c r="L28057">
        <v>31</v>
      </c>
      <c r="M28057" t="s">
        <v>179</v>
      </c>
    </row>
    <row r="28058" spans="1:13" hidden="1" x14ac:dyDescent="0.25">
      <c r="A28058" s="3">
        <v>40420</v>
      </c>
      <c r="B28058" s="16">
        <v>5</v>
      </c>
      <c r="C28058">
        <v>53372.55</v>
      </c>
      <c r="D28058">
        <v>53401.88</v>
      </c>
      <c r="E28058">
        <v>11.37</v>
      </c>
      <c r="F28058">
        <v>11.37</v>
      </c>
      <c r="G28058" s="3">
        <v>42552</v>
      </c>
      <c r="H28058">
        <v>1446</v>
      </c>
      <c r="I28058">
        <v>11.37</v>
      </c>
      <c r="J28058">
        <v>11.37</v>
      </c>
      <c r="K28058">
        <v>1</v>
      </c>
      <c r="L28058">
        <v>26</v>
      </c>
      <c r="M28058" t="s">
        <v>186</v>
      </c>
    </row>
    <row r="28059" spans="1:13" hidden="1" x14ac:dyDescent="0.25">
      <c r="A28059" s="3">
        <v>40420</v>
      </c>
      <c r="B28059" s="16">
        <v>170</v>
      </c>
      <c r="C28059">
        <v>59394.82</v>
      </c>
      <c r="D28059">
        <v>59406.720000000001</v>
      </c>
      <c r="E28059">
        <v>11.38</v>
      </c>
      <c r="F28059">
        <v>11.38</v>
      </c>
      <c r="G28059" s="3">
        <v>42186</v>
      </c>
      <c r="H28059">
        <v>1199</v>
      </c>
      <c r="I28059">
        <v>11.38</v>
      </c>
      <c r="J28059">
        <v>11.38</v>
      </c>
      <c r="K28059">
        <v>1</v>
      </c>
      <c r="L28059">
        <v>23</v>
      </c>
      <c r="M28059" t="s">
        <v>171</v>
      </c>
    </row>
    <row r="28060" spans="1:13" hidden="1" x14ac:dyDescent="0.25">
      <c r="A28060" s="3">
        <v>40420</v>
      </c>
      <c r="B28060" s="16">
        <v>0</v>
      </c>
      <c r="C28060">
        <v>45572.87</v>
      </c>
      <c r="D28060">
        <v>45565.02</v>
      </c>
      <c r="E28060">
        <v>0</v>
      </c>
      <c r="F28060">
        <v>0</v>
      </c>
      <c r="G28060" s="3">
        <v>43102</v>
      </c>
      <c r="H28060">
        <v>1818</v>
      </c>
      <c r="I28060">
        <v>0</v>
      </c>
      <c r="J28060">
        <v>0</v>
      </c>
      <c r="K28060">
        <v>0</v>
      </c>
      <c r="L28060">
        <v>29</v>
      </c>
      <c r="M28060" t="s">
        <v>150</v>
      </c>
    </row>
    <row r="28061" spans="1:13" hidden="1" x14ac:dyDescent="0.25">
      <c r="A28061" s="3">
        <v>40420</v>
      </c>
      <c r="B28061" s="16">
        <v>5680</v>
      </c>
      <c r="C28061">
        <v>60967.41</v>
      </c>
      <c r="D28061">
        <v>60961.54</v>
      </c>
      <c r="E28061">
        <v>11.38</v>
      </c>
      <c r="F28061">
        <v>11.38</v>
      </c>
      <c r="G28061" s="3">
        <v>42095</v>
      </c>
      <c r="H28061">
        <v>1138</v>
      </c>
      <c r="I28061">
        <v>11.38</v>
      </c>
      <c r="J28061">
        <v>11.38</v>
      </c>
      <c r="K28061">
        <v>1</v>
      </c>
      <c r="L28061">
        <v>22</v>
      </c>
      <c r="M28061" t="s">
        <v>169</v>
      </c>
    </row>
    <row r="28062" spans="1:13" hidden="1" x14ac:dyDescent="0.25">
      <c r="A28062" s="3">
        <v>40420</v>
      </c>
      <c r="B28062" s="16">
        <v>7270</v>
      </c>
      <c r="C28062">
        <v>67881.27</v>
      </c>
      <c r="D28062">
        <v>67861.38</v>
      </c>
      <c r="E28062">
        <v>11.47</v>
      </c>
      <c r="F28062">
        <v>11.44</v>
      </c>
      <c r="G28062" s="3">
        <v>41730</v>
      </c>
      <c r="H28062">
        <v>889</v>
      </c>
      <c r="I28062">
        <v>11.47</v>
      </c>
      <c r="J28062">
        <v>11.41</v>
      </c>
      <c r="K28062">
        <v>6</v>
      </c>
      <c r="L28062">
        <v>18</v>
      </c>
      <c r="M28062" t="s">
        <v>170</v>
      </c>
    </row>
    <row r="28063" spans="1:13" hidden="1" x14ac:dyDescent="0.25">
      <c r="A28063" s="3">
        <v>40420</v>
      </c>
      <c r="B28063" s="16">
        <v>14210</v>
      </c>
      <c r="C28063">
        <v>66126.03</v>
      </c>
      <c r="D28063">
        <v>66082.559999999998</v>
      </c>
      <c r="E28063">
        <v>11.46</v>
      </c>
      <c r="F28063">
        <v>11.45</v>
      </c>
      <c r="G28063" s="3">
        <v>41821</v>
      </c>
      <c r="H28063">
        <v>950</v>
      </c>
      <c r="I28063">
        <v>11.46</v>
      </c>
      <c r="J28063">
        <v>11.45</v>
      </c>
      <c r="K28063">
        <v>5</v>
      </c>
      <c r="L28063">
        <v>19</v>
      </c>
      <c r="M28063" t="s">
        <v>175</v>
      </c>
    </row>
    <row r="28064" spans="1:13" hidden="1" x14ac:dyDescent="0.25">
      <c r="A28064" s="3">
        <v>40420</v>
      </c>
      <c r="B28064" s="16">
        <v>14275</v>
      </c>
      <c r="C28064">
        <v>71545.66</v>
      </c>
      <c r="D28064">
        <v>71478.559999999998</v>
      </c>
      <c r="E28064">
        <v>11.44</v>
      </c>
      <c r="F28064">
        <v>11.53</v>
      </c>
      <c r="G28064" s="3">
        <v>41548</v>
      </c>
      <c r="H28064">
        <v>767</v>
      </c>
      <c r="I28064">
        <v>11.53</v>
      </c>
      <c r="J28064">
        <v>11.44</v>
      </c>
      <c r="K28064">
        <v>3</v>
      </c>
      <c r="L28064">
        <v>16</v>
      </c>
      <c r="M28064" t="s">
        <v>156</v>
      </c>
    </row>
    <row r="28065" spans="1:13" hidden="1" x14ac:dyDescent="0.25">
      <c r="A28065" s="3">
        <v>40420</v>
      </c>
      <c r="B28065" s="16">
        <v>400</v>
      </c>
      <c r="C28065">
        <v>56279.48</v>
      </c>
      <c r="D28065">
        <v>56280.959999999999</v>
      </c>
      <c r="E28065">
        <v>11.4</v>
      </c>
      <c r="F28065">
        <v>11.4</v>
      </c>
      <c r="G28065" s="3">
        <v>42373</v>
      </c>
      <c r="H28065">
        <v>1323</v>
      </c>
      <c r="I28065">
        <v>11.4</v>
      </c>
      <c r="J28065">
        <v>11.4</v>
      </c>
      <c r="K28065">
        <v>1</v>
      </c>
      <c r="L28065">
        <v>25</v>
      </c>
      <c r="M28065" t="s">
        <v>122</v>
      </c>
    </row>
    <row r="28066" spans="1:13" hidden="1" x14ac:dyDescent="0.25">
      <c r="A28066" s="3">
        <v>40420</v>
      </c>
      <c r="B28066" s="16">
        <v>150</v>
      </c>
      <c r="C28066">
        <v>29657.200000000001</v>
      </c>
      <c r="D28066">
        <v>29688.080000000002</v>
      </c>
      <c r="E28066">
        <v>11.34</v>
      </c>
      <c r="F28066">
        <v>11.34</v>
      </c>
      <c r="G28066" s="3">
        <v>44564</v>
      </c>
      <c r="H28066">
        <v>2805</v>
      </c>
      <c r="I28066">
        <v>11.34</v>
      </c>
      <c r="J28066">
        <v>11.34</v>
      </c>
      <c r="K28066">
        <v>2</v>
      </c>
      <c r="L28066">
        <v>33</v>
      </c>
      <c r="M28066" t="s">
        <v>145</v>
      </c>
    </row>
    <row r="28067" spans="1:13" hidden="1" x14ac:dyDescent="0.25">
      <c r="A28067" s="3">
        <v>40420</v>
      </c>
      <c r="B28067" s="16">
        <v>12625</v>
      </c>
      <c r="C28067">
        <v>64327.53</v>
      </c>
      <c r="D28067">
        <v>64303.38</v>
      </c>
      <c r="E28067">
        <v>11.45</v>
      </c>
      <c r="F28067">
        <v>11.42</v>
      </c>
      <c r="G28067" s="3">
        <v>41913</v>
      </c>
      <c r="H28067">
        <v>1015</v>
      </c>
      <c r="I28067">
        <v>11.45</v>
      </c>
      <c r="J28067">
        <v>11.42</v>
      </c>
      <c r="K28067">
        <v>5</v>
      </c>
      <c r="L28067">
        <v>20</v>
      </c>
      <c r="M28067" t="s">
        <v>176</v>
      </c>
    </row>
    <row r="28068" spans="1:13" hidden="1" x14ac:dyDescent="0.25">
      <c r="A28068" s="3">
        <v>40420</v>
      </c>
      <c r="B28068" s="16">
        <v>480</v>
      </c>
      <c r="C28068">
        <v>75512.960000000006</v>
      </c>
      <c r="D28068">
        <v>75445.8</v>
      </c>
      <c r="E28068">
        <v>11.51</v>
      </c>
      <c r="F28068">
        <v>11.58</v>
      </c>
      <c r="G28068" s="3">
        <v>41365</v>
      </c>
      <c r="H28068">
        <v>639</v>
      </c>
      <c r="I28068">
        <v>11.58</v>
      </c>
      <c r="J28068">
        <v>11.51</v>
      </c>
      <c r="K28068">
        <v>6</v>
      </c>
      <c r="L28068">
        <v>14</v>
      </c>
      <c r="M28068" t="s">
        <v>161</v>
      </c>
    </row>
    <row r="28069" spans="1:13" hidden="1" x14ac:dyDescent="0.25">
      <c r="A28069" s="3">
        <v>40420</v>
      </c>
      <c r="B28069" s="16">
        <v>10</v>
      </c>
      <c r="C28069">
        <v>79620.460000000006</v>
      </c>
      <c r="D28069">
        <v>79585.77</v>
      </c>
      <c r="E28069">
        <v>11.56</v>
      </c>
      <c r="F28069">
        <v>11.56</v>
      </c>
      <c r="G28069" s="3">
        <v>41183</v>
      </c>
      <c r="H28069">
        <v>521</v>
      </c>
      <c r="I28069">
        <v>11.56</v>
      </c>
      <c r="J28069">
        <v>11.56</v>
      </c>
      <c r="K28069">
        <v>1</v>
      </c>
      <c r="L28069">
        <v>12</v>
      </c>
      <c r="M28069" t="s">
        <v>151</v>
      </c>
    </row>
    <row r="28070" spans="1:13" hidden="1" x14ac:dyDescent="0.25">
      <c r="A28070" s="3">
        <v>40420</v>
      </c>
      <c r="B28070" s="16">
        <v>7870</v>
      </c>
      <c r="C28070">
        <v>73516.34</v>
      </c>
      <c r="D28070">
        <v>73462.89</v>
      </c>
      <c r="E28070">
        <v>11.521000000000001</v>
      </c>
      <c r="F28070">
        <v>11.55</v>
      </c>
      <c r="G28070" s="3">
        <v>41456</v>
      </c>
      <c r="H28070">
        <v>702</v>
      </c>
      <c r="I28070">
        <v>11.55</v>
      </c>
      <c r="J28070">
        <v>11.48</v>
      </c>
      <c r="K28070">
        <v>17</v>
      </c>
      <c r="L28070">
        <v>15</v>
      </c>
      <c r="M28070" t="s">
        <v>162</v>
      </c>
    </row>
    <row r="28071" spans="1:13" hidden="1" x14ac:dyDescent="0.25">
      <c r="A28071" s="3">
        <v>40420</v>
      </c>
      <c r="B28071" s="16">
        <v>13185</v>
      </c>
      <c r="C28071">
        <v>62581.63</v>
      </c>
      <c r="D28071">
        <v>62558.96</v>
      </c>
      <c r="E28071">
        <v>11.4</v>
      </c>
      <c r="F28071">
        <v>11.42</v>
      </c>
      <c r="G28071" s="3">
        <v>42006</v>
      </c>
      <c r="H28071">
        <v>1077</v>
      </c>
      <c r="I28071">
        <v>11.43</v>
      </c>
      <c r="J28071">
        <v>11.37</v>
      </c>
      <c r="K28071">
        <v>15</v>
      </c>
      <c r="L28071">
        <v>21</v>
      </c>
      <c r="M28071" t="s">
        <v>131</v>
      </c>
    </row>
    <row r="28072" spans="1:13" hidden="1" x14ac:dyDescent="0.25">
      <c r="A28072" s="3">
        <v>40420</v>
      </c>
      <c r="B28072" s="16">
        <v>1185</v>
      </c>
      <c r="C28072">
        <v>84177.33</v>
      </c>
      <c r="D28072">
        <v>84167.81</v>
      </c>
      <c r="E28072">
        <v>11.47</v>
      </c>
      <c r="F28072">
        <v>11.47</v>
      </c>
      <c r="G28072" s="3">
        <v>41001</v>
      </c>
      <c r="H28072">
        <v>396</v>
      </c>
      <c r="I28072">
        <v>11.47</v>
      </c>
      <c r="J28072">
        <v>11.44</v>
      </c>
      <c r="K28072">
        <v>10</v>
      </c>
      <c r="L28072">
        <v>10</v>
      </c>
      <c r="M28072" t="s">
        <v>152</v>
      </c>
    </row>
    <row r="28073" spans="1:13" hidden="1" x14ac:dyDescent="0.25">
      <c r="A28073" s="3">
        <v>40420</v>
      </c>
      <c r="B28073" s="16">
        <v>5290</v>
      </c>
      <c r="C28073">
        <v>33070.42</v>
      </c>
      <c r="D28073">
        <v>33040.620000000003</v>
      </c>
      <c r="E28073">
        <v>11.36</v>
      </c>
      <c r="F28073">
        <v>11.34</v>
      </c>
      <c r="G28073" s="3">
        <v>44200</v>
      </c>
      <c r="H28073">
        <v>2558</v>
      </c>
      <c r="I28073">
        <v>11.4</v>
      </c>
      <c r="J28073">
        <v>11.31</v>
      </c>
      <c r="K28073">
        <v>23</v>
      </c>
      <c r="L28073">
        <v>32</v>
      </c>
      <c r="M28073" t="s">
        <v>178</v>
      </c>
    </row>
    <row r="28074" spans="1:13" hidden="1" x14ac:dyDescent="0.25">
      <c r="A28074" s="3">
        <v>40420</v>
      </c>
      <c r="B28074" s="16">
        <v>4870</v>
      </c>
      <c r="C28074">
        <v>89006.54</v>
      </c>
      <c r="D28074">
        <v>89008.52</v>
      </c>
      <c r="E28074">
        <v>11.27</v>
      </c>
      <c r="F28074">
        <v>11.27</v>
      </c>
      <c r="G28074" s="3">
        <v>40819</v>
      </c>
      <c r="H28074">
        <v>272</v>
      </c>
      <c r="I28074">
        <v>11.27</v>
      </c>
      <c r="J28074">
        <v>11.25</v>
      </c>
      <c r="K28074">
        <v>18</v>
      </c>
      <c r="L28074">
        <v>8</v>
      </c>
      <c r="M28074" t="s">
        <v>118</v>
      </c>
    </row>
    <row r="28075" spans="1:13" hidden="1" x14ac:dyDescent="0.25">
      <c r="A28075" s="3">
        <v>40420</v>
      </c>
      <c r="B28075" s="16">
        <v>3460</v>
      </c>
      <c r="C28075">
        <v>97497.18</v>
      </c>
      <c r="D28075">
        <v>97490.68</v>
      </c>
      <c r="E28075">
        <v>10.66</v>
      </c>
      <c r="F28075">
        <v>10.7</v>
      </c>
      <c r="G28075" s="3">
        <v>40513</v>
      </c>
      <c r="H28075">
        <v>63</v>
      </c>
      <c r="I28075">
        <v>10.7</v>
      </c>
      <c r="J28075">
        <v>10.66</v>
      </c>
      <c r="K28075">
        <v>9</v>
      </c>
      <c r="L28075">
        <v>4</v>
      </c>
      <c r="M28075" t="s">
        <v>193</v>
      </c>
    </row>
    <row r="28076" spans="1:13" hidden="1" x14ac:dyDescent="0.25">
      <c r="A28076" s="3">
        <v>40420</v>
      </c>
      <c r="B28076" s="16">
        <v>14730</v>
      </c>
      <c r="C28076">
        <v>50665.99</v>
      </c>
      <c r="D28076">
        <v>50667.26</v>
      </c>
      <c r="E28076">
        <v>11.36</v>
      </c>
      <c r="F28076">
        <v>11.37</v>
      </c>
      <c r="G28076" s="3">
        <v>42737</v>
      </c>
      <c r="H28076">
        <v>1572</v>
      </c>
      <c r="I28076">
        <v>11.4</v>
      </c>
      <c r="J28076">
        <v>11.28</v>
      </c>
      <c r="K28076">
        <v>220</v>
      </c>
      <c r="L28076">
        <v>27</v>
      </c>
      <c r="M28076" t="s">
        <v>119</v>
      </c>
    </row>
    <row r="28077" spans="1:13" hidden="1" x14ac:dyDescent="0.25">
      <c r="A28077" s="3">
        <v>40420</v>
      </c>
      <c r="B28077" s="16">
        <v>32440</v>
      </c>
      <c r="C28077">
        <v>98285.61</v>
      </c>
      <c r="D28077">
        <v>98283.42</v>
      </c>
      <c r="E28077">
        <v>10.664999999999999</v>
      </c>
      <c r="F28077">
        <v>10.68</v>
      </c>
      <c r="G28077" s="3">
        <v>40483</v>
      </c>
      <c r="H28077">
        <v>43</v>
      </c>
      <c r="I28077">
        <v>10.68</v>
      </c>
      <c r="J28077">
        <v>10.664999999999999</v>
      </c>
      <c r="K28077">
        <v>11</v>
      </c>
      <c r="L28077">
        <v>3</v>
      </c>
      <c r="M28077" t="s">
        <v>191</v>
      </c>
    </row>
    <row r="28078" spans="1:13" hidden="1" x14ac:dyDescent="0.25">
      <c r="A28078" s="3">
        <v>40420</v>
      </c>
      <c r="B28078" s="16">
        <v>41295</v>
      </c>
      <c r="C28078">
        <v>69662.2</v>
      </c>
      <c r="D28078">
        <v>69622.490000000005</v>
      </c>
      <c r="E28078">
        <v>11.45</v>
      </c>
      <c r="F28078">
        <v>11.47</v>
      </c>
      <c r="G28078" s="3">
        <v>41641</v>
      </c>
      <c r="H28078">
        <v>828</v>
      </c>
      <c r="I28078">
        <v>11.5</v>
      </c>
      <c r="J28078">
        <v>11.4</v>
      </c>
      <c r="K28078">
        <v>373</v>
      </c>
      <c r="L28078">
        <v>17</v>
      </c>
      <c r="M28078" t="s">
        <v>130</v>
      </c>
    </row>
    <row r="28079" spans="1:13" hidden="1" x14ac:dyDescent="0.25">
      <c r="A28079" s="3">
        <v>40420</v>
      </c>
      <c r="B28079" s="16">
        <v>41435</v>
      </c>
      <c r="C28079">
        <v>99919.78</v>
      </c>
      <c r="D28079">
        <v>99919.86</v>
      </c>
      <c r="E28079">
        <v>10.619</v>
      </c>
      <c r="F28079">
        <v>10.67</v>
      </c>
      <c r="G28079" s="3">
        <v>40422</v>
      </c>
      <c r="H28079">
        <v>2</v>
      </c>
      <c r="I28079">
        <v>10.67</v>
      </c>
      <c r="J28079">
        <v>10.6</v>
      </c>
      <c r="K28079">
        <v>17</v>
      </c>
      <c r="L28079">
        <v>1</v>
      </c>
      <c r="M28079" t="s">
        <v>190</v>
      </c>
    </row>
    <row r="28080" spans="1:13" hidden="1" x14ac:dyDescent="0.25">
      <c r="A28080" s="3">
        <v>40420</v>
      </c>
      <c r="B28080" s="16">
        <v>5730</v>
      </c>
      <c r="C28080">
        <v>94144.05</v>
      </c>
      <c r="D28080">
        <v>94144.66</v>
      </c>
      <c r="E28080">
        <v>10.81</v>
      </c>
      <c r="F28080">
        <v>10.83</v>
      </c>
      <c r="G28080" s="3">
        <v>40634</v>
      </c>
      <c r="H28080">
        <v>145</v>
      </c>
      <c r="I28080">
        <v>10.84</v>
      </c>
      <c r="J28080">
        <v>10.81</v>
      </c>
      <c r="K28080">
        <v>10</v>
      </c>
      <c r="L28080">
        <v>6</v>
      </c>
      <c r="M28080" t="s">
        <v>117</v>
      </c>
    </row>
    <row r="28081" spans="1:13" hidden="1" x14ac:dyDescent="0.25">
      <c r="A28081" s="3">
        <v>40420</v>
      </c>
      <c r="B28081" s="16">
        <v>131520</v>
      </c>
      <c r="C28081">
        <v>77469.820000000007</v>
      </c>
      <c r="D28081">
        <v>77439.97</v>
      </c>
      <c r="E28081">
        <v>11.55</v>
      </c>
      <c r="F28081">
        <v>11.6</v>
      </c>
      <c r="G28081" s="3">
        <v>41276</v>
      </c>
      <c r="H28081">
        <v>580</v>
      </c>
      <c r="I28081">
        <v>11.61</v>
      </c>
      <c r="J28081">
        <v>11.49</v>
      </c>
      <c r="K28081">
        <v>873</v>
      </c>
      <c r="L28081">
        <v>13</v>
      </c>
      <c r="M28081" t="s">
        <v>121</v>
      </c>
    </row>
    <row r="28082" spans="1:13" hidden="1" x14ac:dyDescent="0.25">
      <c r="A28082" s="3">
        <v>40420</v>
      </c>
      <c r="B28082" s="16">
        <v>28825</v>
      </c>
      <c r="C28082">
        <v>91635.02</v>
      </c>
      <c r="D28082">
        <v>91629.49</v>
      </c>
      <c r="E28082">
        <v>11.05</v>
      </c>
      <c r="F28082">
        <v>11.06</v>
      </c>
      <c r="G28082" s="3">
        <v>40725</v>
      </c>
      <c r="H28082">
        <v>207</v>
      </c>
      <c r="I28082">
        <v>11.07</v>
      </c>
      <c r="J28082">
        <v>11.02</v>
      </c>
      <c r="K28082">
        <v>76</v>
      </c>
      <c r="L28082">
        <v>7</v>
      </c>
      <c r="M28082" t="s">
        <v>123</v>
      </c>
    </row>
    <row r="28083" spans="1:13" hidden="1" x14ac:dyDescent="0.25">
      <c r="A28083" s="3">
        <v>40420</v>
      </c>
      <c r="B28083" s="16">
        <v>65180</v>
      </c>
      <c r="C28083">
        <v>81892.570000000007</v>
      </c>
      <c r="D28083">
        <v>81854.740000000005</v>
      </c>
      <c r="E28083">
        <v>11.54</v>
      </c>
      <c r="F28083">
        <v>11.55</v>
      </c>
      <c r="G28083" s="3">
        <v>41092</v>
      </c>
      <c r="H28083">
        <v>458</v>
      </c>
      <c r="I28083">
        <v>11.57</v>
      </c>
      <c r="J28083">
        <v>11.46</v>
      </c>
      <c r="K28083">
        <v>263</v>
      </c>
      <c r="L28083">
        <v>11</v>
      </c>
      <c r="M28083" t="s">
        <v>149</v>
      </c>
    </row>
    <row r="28084" spans="1:13" hidden="1" x14ac:dyDescent="0.25">
      <c r="A28084" s="3">
        <v>40420</v>
      </c>
      <c r="B28084" s="16">
        <v>138270</v>
      </c>
      <c r="C28084">
        <v>86554.28</v>
      </c>
      <c r="D28084">
        <v>86546.240000000005</v>
      </c>
      <c r="E28084">
        <v>11.4</v>
      </c>
      <c r="F28084">
        <v>11.43</v>
      </c>
      <c r="G28084" s="3">
        <v>40910</v>
      </c>
      <c r="H28084">
        <v>334</v>
      </c>
      <c r="I28084">
        <v>11.45</v>
      </c>
      <c r="J28084">
        <v>11.35</v>
      </c>
      <c r="K28084">
        <v>643</v>
      </c>
      <c r="L28084">
        <v>9</v>
      </c>
      <c r="M28084" t="s">
        <v>135</v>
      </c>
    </row>
    <row r="28085" spans="1:13" hidden="1" x14ac:dyDescent="0.25">
      <c r="A28085" s="3">
        <v>40420</v>
      </c>
      <c r="B28085" s="16">
        <v>158585</v>
      </c>
      <c r="C28085">
        <v>99079.18</v>
      </c>
      <c r="D28085">
        <v>99079.11</v>
      </c>
      <c r="E28085">
        <v>10.67</v>
      </c>
      <c r="F28085">
        <v>10.67</v>
      </c>
      <c r="G28085" s="3">
        <v>40452</v>
      </c>
      <c r="H28085">
        <v>23</v>
      </c>
      <c r="I28085">
        <v>10.67</v>
      </c>
      <c r="J28085">
        <v>10.662000000000001</v>
      </c>
      <c r="K28085">
        <v>461</v>
      </c>
      <c r="L28085">
        <v>2</v>
      </c>
      <c r="M28085" t="s">
        <v>120</v>
      </c>
    </row>
    <row r="28086" spans="1:13" hidden="1" x14ac:dyDescent="0.25">
      <c r="A28086" s="3">
        <v>40420</v>
      </c>
      <c r="B28086" s="16">
        <v>79720</v>
      </c>
      <c r="C28086">
        <v>96593.16</v>
      </c>
      <c r="D28086">
        <v>96590.35</v>
      </c>
      <c r="E28086">
        <v>10.71</v>
      </c>
      <c r="F28086">
        <v>10.71</v>
      </c>
      <c r="G28086" s="3">
        <v>40546</v>
      </c>
      <c r="H28086">
        <v>84</v>
      </c>
      <c r="I28086">
        <v>10.71</v>
      </c>
      <c r="J28086">
        <v>10.7</v>
      </c>
      <c r="K28086">
        <v>67</v>
      </c>
      <c r="L28086">
        <v>5</v>
      </c>
      <c r="M28086" t="s">
        <v>128</v>
      </c>
    </row>
    <row r="28087" spans="1:13" hidden="1" x14ac:dyDescent="0.25">
      <c r="A28087" s="3">
        <v>40421</v>
      </c>
      <c r="B28087" s="16">
        <v>0</v>
      </c>
      <c r="C28087">
        <v>21716.94</v>
      </c>
      <c r="D28087">
        <v>21773.32</v>
      </c>
      <c r="E28087">
        <v>0</v>
      </c>
      <c r="F28087">
        <v>0</v>
      </c>
      <c r="G28087" s="3">
        <v>45659</v>
      </c>
      <c r="H28087">
        <v>3548</v>
      </c>
      <c r="I28087">
        <v>0</v>
      </c>
      <c r="J28087">
        <v>0</v>
      </c>
      <c r="K28087">
        <v>0</v>
      </c>
      <c r="L28087">
        <v>36</v>
      </c>
      <c r="M28087" t="s">
        <v>189</v>
      </c>
    </row>
    <row r="28088" spans="1:13" hidden="1" x14ac:dyDescent="0.25">
      <c r="A28088" s="3">
        <v>40421</v>
      </c>
      <c r="B28088" s="16">
        <v>0</v>
      </c>
      <c r="C28088">
        <v>24186.02</v>
      </c>
      <c r="D28088">
        <v>24244.42</v>
      </c>
      <c r="E28088">
        <v>0</v>
      </c>
      <c r="F28088">
        <v>0</v>
      </c>
      <c r="G28088" s="3">
        <v>45293</v>
      </c>
      <c r="H28088">
        <v>3299</v>
      </c>
      <c r="I28088">
        <v>0</v>
      </c>
      <c r="J28088">
        <v>0</v>
      </c>
      <c r="K28088">
        <v>0</v>
      </c>
      <c r="L28088">
        <v>35</v>
      </c>
      <c r="M28088" t="s">
        <v>194</v>
      </c>
    </row>
    <row r="28089" spans="1:13" hidden="1" x14ac:dyDescent="0.25">
      <c r="A28089" s="3">
        <v>40421</v>
      </c>
      <c r="B28089" s="16">
        <v>0</v>
      </c>
      <c r="C28089">
        <v>26878.78</v>
      </c>
      <c r="D28089">
        <v>26938.91</v>
      </c>
      <c r="E28089">
        <v>0</v>
      </c>
      <c r="F28089">
        <v>0</v>
      </c>
      <c r="G28089" s="3">
        <v>44928</v>
      </c>
      <c r="H28089">
        <v>3053</v>
      </c>
      <c r="I28089">
        <v>0</v>
      </c>
      <c r="J28089">
        <v>0</v>
      </c>
      <c r="K28089">
        <v>0</v>
      </c>
      <c r="L28089">
        <v>34</v>
      </c>
      <c r="M28089" t="s">
        <v>195</v>
      </c>
    </row>
    <row r="28090" spans="1:13" hidden="1" x14ac:dyDescent="0.25">
      <c r="A28090" s="3">
        <v>40421</v>
      </c>
      <c r="B28090" s="16">
        <v>0</v>
      </c>
      <c r="C28090">
        <v>49344.46</v>
      </c>
      <c r="D28090">
        <v>49421.58</v>
      </c>
      <c r="E28090">
        <v>0</v>
      </c>
      <c r="F28090">
        <v>0</v>
      </c>
      <c r="G28090" s="3">
        <v>42828</v>
      </c>
      <c r="H28090">
        <v>1633</v>
      </c>
      <c r="I28090">
        <v>0</v>
      </c>
      <c r="J28090">
        <v>0</v>
      </c>
      <c r="K28090">
        <v>0</v>
      </c>
      <c r="L28090">
        <v>28</v>
      </c>
      <c r="M28090" t="s">
        <v>192</v>
      </c>
    </row>
    <row r="28091" spans="1:13" hidden="1" x14ac:dyDescent="0.25">
      <c r="A28091" s="3">
        <v>40421</v>
      </c>
      <c r="B28091" s="16">
        <v>150</v>
      </c>
      <c r="C28091">
        <v>57814.78</v>
      </c>
      <c r="D28091">
        <v>57790.04</v>
      </c>
      <c r="E28091">
        <v>11.4</v>
      </c>
      <c r="F28091">
        <v>11.4</v>
      </c>
      <c r="G28091" s="3">
        <v>42278</v>
      </c>
      <c r="H28091">
        <v>1262</v>
      </c>
      <c r="I28091">
        <v>11.4</v>
      </c>
      <c r="J28091">
        <v>11.4</v>
      </c>
      <c r="K28091">
        <v>1</v>
      </c>
      <c r="L28091">
        <v>24</v>
      </c>
      <c r="M28091" t="s">
        <v>187</v>
      </c>
    </row>
    <row r="28092" spans="1:13" hidden="1" x14ac:dyDescent="0.25">
      <c r="A28092" s="3">
        <v>40421</v>
      </c>
      <c r="B28092" s="16">
        <v>0</v>
      </c>
      <c r="C28092">
        <v>40975.51</v>
      </c>
      <c r="D28092">
        <v>41135.879999999997</v>
      </c>
      <c r="E28092">
        <v>0</v>
      </c>
      <c r="F28092">
        <v>0</v>
      </c>
      <c r="G28092" s="3">
        <v>43467</v>
      </c>
      <c r="H28092">
        <v>2062</v>
      </c>
      <c r="I28092">
        <v>0</v>
      </c>
      <c r="J28092">
        <v>0</v>
      </c>
      <c r="K28092">
        <v>0</v>
      </c>
      <c r="L28092">
        <v>30</v>
      </c>
      <c r="M28092" t="s">
        <v>168</v>
      </c>
    </row>
    <row r="28093" spans="1:13" hidden="1" x14ac:dyDescent="0.25">
      <c r="A28093" s="3">
        <v>40421</v>
      </c>
      <c r="B28093" s="16">
        <v>0</v>
      </c>
      <c r="C28093">
        <v>36786.47</v>
      </c>
      <c r="D28093">
        <v>36978.68</v>
      </c>
      <c r="E28093">
        <v>0</v>
      </c>
      <c r="F28093">
        <v>0</v>
      </c>
      <c r="G28093" s="3">
        <v>43832</v>
      </c>
      <c r="H28093">
        <v>2310</v>
      </c>
      <c r="I28093">
        <v>0</v>
      </c>
      <c r="J28093">
        <v>0</v>
      </c>
      <c r="K28093">
        <v>0</v>
      </c>
      <c r="L28093">
        <v>31</v>
      </c>
      <c r="M28093" t="s">
        <v>179</v>
      </c>
    </row>
    <row r="28094" spans="1:13" hidden="1" x14ac:dyDescent="0.25">
      <c r="A28094" s="3">
        <v>40421</v>
      </c>
      <c r="B28094" s="16">
        <v>5</v>
      </c>
      <c r="C28094">
        <v>53423.25</v>
      </c>
      <c r="D28094">
        <v>53536.55</v>
      </c>
      <c r="E28094">
        <v>11.33</v>
      </c>
      <c r="F28094">
        <v>11.33</v>
      </c>
      <c r="G28094" s="3">
        <v>42552</v>
      </c>
      <c r="H28094">
        <v>1445</v>
      </c>
      <c r="I28094">
        <v>11.33</v>
      </c>
      <c r="J28094">
        <v>11.33</v>
      </c>
      <c r="K28094">
        <v>1</v>
      </c>
      <c r="L28094">
        <v>26</v>
      </c>
      <c r="M28094" t="s">
        <v>186</v>
      </c>
    </row>
    <row r="28095" spans="1:13" hidden="1" x14ac:dyDescent="0.25">
      <c r="A28095" s="3">
        <v>40421</v>
      </c>
      <c r="B28095" s="16">
        <v>2100</v>
      </c>
      <c r="C28095">
        <v>45583.26</v>
      </c>
      <c r="D28095">
        <v>45704.4</v>
      </c>
      <c r="E28095">
        <v>11.3</v>
      </c>
      <c r="F28095">
        <v>11.3</v>
      </c>
      <c r="G28095" s="3">
        <v>43102</v>
      </c>
      <c r="H28095">
        <v>1817</v>
      </c>
      <c r="I28095">
        <v>11.3</v>
      </c>
      <c r="J28095">
        <v>11.3</v>
      </c>
      <c r="K28095">
        <v>1</v>
      </c>
      <c r="L28095">
        <v>29</v>
      </c>
      <c r="M28095" t="s">
        <v>150</v>
      </c>
    </row>
    <row r="28096" spans="1:13" hidden="1" x14ac:dyDescent="0.25">
      <c r="A28096" s="3">
        <v>40421</v>
      </c>
      <c r="B28096" s="16">
        <v>150</v>
      </c>
      <c r="C28096">
        <v>60985.94</v>
      </c>
      <c r="D28096">
        <v>60985.16</v>
      </c>
      <c r="E28096">
        <v>11.404</v>
      </c>
      <c r="F28096">
        <v>11.404</v>
      </c>
      <c r="G28096" s="3">
        <v>42095</v>
      </c>
      <c r="H28096">
        <v>1137</v>
      </c>
      <c r="I28096">
        <v>11.404</v>
      </c>
      <c r="J28096">
        <v>11.404</v>
      </c>
      <c r="K28096">
        <v>1</v>
      </c>
      <c r="L28096">
        <v>22</v>
      </c>
      <c r="M28096" t="s">
        <v>169</v>
      </c>
    </row>
    <row r="28097" spans="1:13" hidden="1" x14ac:dyDescent="0.25">
      <c r="A28097" s="3">
        <v>40421</v>
      </c>
      <c r="B28097" s="16">
        <v>505</v>
      </c>
      <c r="C28097">
        <v>67888.539999999994</v>
      </c>
      <c r="D28097">
        <v>67934.14</v>
      </c>
      <c r="E28097">
        <v>11.44</v>
      </c>
      <c r="F28097">
        <v>11.42</v>
      </c>
      <c r="G28097" s="3">
        <v>41730</v>
      </c>
      <c r="H28097">
        <v>888</v>
      </c>
      <c r="I28097">
        <v>11.44</v>
      </c>
      <c r="J28097">
        <v>11.42</v>
      </c>
      <c r="K28097">
        <v>5</v>
      </c>
      <c r="L28097">
        <v>18</v>
      </c>
      <c r="M28097" t="s">
        <v>170</v>
      </c>
    </row>
    <row r="28098" spans="1:13" hidden="1" x14ac:dyDescent="0.25">
      <c r="A28098" s="3">
        <v>40421</v>
      </c>
      <c r="B28098" s="16">
        <v>700</v>
      </c>
      <c r="C28098">
        <v>66109.009999999995</v>
      </c>
      <c r="D28098">
        <v>66224.34</v>
      </c>
      <c r="E28098">
        <v>11.42</v>
      </c>
      <c r="F28098">
        <v>11.4</v>
      </c>
      <c r="G28098" s="3">
        <v>41821</v>
      </c>
      <c r="H28098">
        <v>949</v>
      </c>
      <c r="I28098">
        <v>11.42</v>
      </c>
      <c r="J28098">
        <v>11.4</v>
      </c>
      <c r="K28098">
        <v>8</v>
      </c>
      <c r="L28098">
        <v>19</v>
      </c>
      <c r="M28098" t="s">
        <v>175</v>
      </c>
    </row>
    <row r="28099" spans="1:13" hidden="1" x14ac:dyDescent="0.25">
      <c r="A28099" s="3">
        <v>40421</v>
      </c>
      <c r="B28099" s="16">
        <v>8120</v>
      </c>
      <c r="C28099">
        <v>59430.49</v>
      </c>
      <c r="D28099">
        <v>59473.34</v>
      </c>
      <c r="E28099">
        <v>11.38</v>
      </c>
      <c r="F28099">
        <v>11.38</v>
      </c>
      <c r="G28099" s="3">
        <v>42186</v>
      </c>
      <c r="H28099">
        <v>1198</v>
      </c>
      <c r="I28099">
        <v>11.38</v>
      </c>
      <c r="J28099">
        <v>11.38</v>
      </c>
      <c r="K28099">
        <v>2</v>
      </c>
      <c r="L28099">
        <v>23</v>
      </c>
      <c r="M28099" t="s">
        <v>171</v>
      </c>
    </row>
    <row r="28100" spans="1:13" hidden="1" x14ac:dyDescent="0.25">
      <c r="A28100" s="3">
        <v>40421</v>
      </c>
      <c r="B28100" s="16">
        <v>200</v>
      </c>
      <c r="C28100">
        <v>71507.17</v>
      </c>
      <c r="D28100">
        <v>71637.97</v>
      </c>
      <c r="E28100">
        <v>11.44</v>
      </c>
      <c r="F28100">
        <v>11.44</v>
      </c>
      <c r="G28100" s="3">
        <v>41548</v>
      </c>
      <c r="H28100">
        <v>766</v>
      </c>
      <c r="I28100">
        <v>11.44</v>
      </c>
      <c r="J28100">
        <v>11.44</v>
      </c>
      <c r="K28100">
        <v>4</v>
      </c>
      <c r="L28100">
        <v>16</v>
      </c>
      <c r="M28100" t="s">
        <v>156</v>
      </c>
    </row>
    <row r="28101" spans="1:13" hidden="1" x14ac:dyDescent="0.25">
      <c r="A28101" s="3">
        <v>40421</v>
      </c>
      <c r="B28101" s="16">
        <v>800</v>
      </c>
      <c r="C28101">
        <v>56303.48</v>
      </c>
      <c r="D28101">
        <v>56385.93</v>
      </c>
      <c r="E28101">
        <v>11.34</v>
      </c>
      <c r="F28101">
        <v>11.35</v>
      </c>
      <c r="G28101" s="3">
        <v>42373</v>
      </c>
      <c r="H28101">
        <v>1322</v>
      </c>
      <c r="I28101">
        <v>11.35</v>
      </c>
      <c r="J28101">
        <v>11.34</v>
      </c>
      <c r="K28101">
        <v>5</v>
      </c>
      <c r="L28101">
        <v>25</v>
      </c>
      <c r="M28101" t="s">
        <v>122</v>
      </c>
    </row>
    <row r="28102" spans="1:13" hidden="1" x14ac:dyDescent="0.25">
      <c r="A28102" s="3">
        <v>40421</v>
      </c>
      <c r="B28102" s="16">
        <v>150</v>
      </c>
      <c r="C28102">
        <v>29699.96</v>
      </c>
      <c r="D28102">
        <v>29761.1</v>
      </c>
      <c r="E28102">
        <v>11.32</v>
      </c>
      <c r="F28102">
        <v>11.32</v>
      </c>
      <c r="G28102" s="3">
        <v>44564</v>
      </c>
      <c r="H28102">
        <v>2804</v>
      </c>
      <c r="I28102">
        <v>11.32</v>
      </c>
      <c r="J28102">
        <v>11.32</v>
      </c>
      <c r="K28102">
        <v>2</v>
      </c>
      <c r="L28102">
        <v>33</v>
      </c>
      <c r="M28102" t="s">
        <v>145</v>
      </c>
    </row>
    <row r="28103" spans="1:13" hidden="1" x14ac:dyDescent="0.25">
      <c r="A28103" s="3">
        <v>40421</v>
      </c>
      <c r="B28103" s="16">
        <v>200</v>
      </c>
      <c r="C28103">
        <v>64329.11</v>
      </c>
      <c r="D28103">
        <v>64378.11</v>
      </c>
      <c r="E28103">
        <v>11.4</v>
      </c>
      <c r="F28103">
        <v>11.4</v>
      </c>
      <c r="G28103" s="3">
        <v>41913</v>
      </c>
      <c r="H28103">
        <v>1014</v>
      </c>
      <c r="I28103">
        <v>11.4</v>
      </c>
      <c r="J28103">
        <v>11.4</v>
      </c>
      <c r="K28103">
        <v>1</v>
      </c>
      <c r="L28103">
        <v>20</v>
      </c>
      <c r="M28103" t="s">
        <v>176</v>
      </c>
    </row>
    <row r="28104" spans="1:13" hidden="1" x14ac:dyDescent="0.25">
      <c r="A28104" s="3">
        <v>40421</v>
      </c>
      <c r="B28104" s="16">
        <v>20780</v>
      </c>
      <c r="C28104">
        <v>75475.990000000005</v>
      </c>
      <c r="D28104">
        <v>75704.86</v>
      </c>
      <c r="E28104">
        <v>11.45</v>
      </c>
      <c r="F28104">
        <v>11.45</v>
      </c>
      <c r="G28104" s="3">
        <v>41365</v>
      </c>
      <c r="H28104">
        <v>638</v>
      </c>
      <c r="I28104">
        <v>11.45</v>
      </c>
      <c r="J28104">
        <v>11.45</v>
      </c>
      <c r="K28104">
        <v>5</v>
      </c>
      <c r="L28104">
        <v>14</v>
      </c>
      <c r="M28104" t="s">
        <v>161</v>
      </c>
    </row>
    <row r="28105" spans="1:13" hidden="1" x14ac:dyDescent="0.25">
      <c r="A28105" s="3">
        <v>40421</v>
      </c>
      <c r="B28105" s="16">
        <v>740</v>
      </c>
      <c r="C28105">
        <v>79617.62</v>
      </c>
      <c r="D28105">
        <v>79739.41</v>
      </c>
      <c r="E28105">
        <v>11.5</v>
      </c>
      <c r="F28105">
        <v>11.48</v>
      </c>
      <c r="G28105" s="3">
        <v>41183</v>
      </c>
      <c r="H28105">
        <v>520</v>
      </c>
      <c r="I28105">
        <v>11.5</v>
      </c>
      <c r="J28105">
        <v>11.48</v>
      </c>
      <c r="K28105">
        <v>8</v>
      </c>
      <c r="L28105">
        <v>12</v>
      </c>
      <c r="M28105" t="s">
        <v>151</v>
      </c>
    </row>
    <row r="28106" spans="1:13" hidden="1" x14ac:dyDescent="0.25">
      <c r="A28106" s="3">
        <v>40421</v>
      </c>
      <c r="B28106" s="16">
        <v>1350</v>
      </c>
      <c r="C28106">
        <v>73492.289999999994</v>
      </c>
      <c r="D28106">
        <v>73680.7</v>
      </c>
      <c r="E28106">
        <v>11.5</v>
      </c>
      <c r="F28106">
        <v>11.45</v>
      </c>
      <c r="G28106" s="3">
        <v>41456</v>
      </c>
      <c r="H28106">
        <v>701</v>
      </c>
      <c r="I28106">
        <v>11.5</v>
      </c>
      <c r="J28106">
        <v>11.45</v>
      </c>
      <c r="K28106">
        <v>7</v>
      </c>
      <c r="L28106">
        <v>15</v>
      </c>
      <c r="M28106" t="s">
        <v>162</v>
      </c>
    </row>
    <row r="28107" spans="1:13" hidden="1" x14ac:dyDescent="0.25">
      <c r="A28107" s="3">
        <v>40421</v>
      </c>
      <c r="B28107" s="16">
        <v>2100</v>
      </c>
      <c r="C28107">
        <v>62584</v>
      </c>
      <c r="D28107">
        <v>62634.54</v>
      </c>
      <c r="E28107">
        <v>11.4</v>
      </c>
      <c r="F28107">
        <v>11.38</v>
      </c>
      <c r="G28107" s="3">
        <v>42006</v>
      </c>
      <c r="H28107">
        <v>1076</v>
      </c>
      <c r="I28107">
        <v>11.4</v>
      </c>
      <c r="J28107">
        <v>11.37</v>
      </c>
      <c r="K28107">
        <v>12</v>
      </c>
      <c r="L28107">
        <v>21</v>
      </c>
      <c r="M28107" t="s">
        <v>131</v>
      </c>
    </row>
    <row r="28108" spans="1:13" hidden="1" x14ac:dyDescent="0.25">
      <c r="A28108" s="3">
        <v>40421</v>
      </c>
      <c r="B28108" s="16">
        <v>6125</v>
      </c>
      <c r="C28108">
        <v>84201.49</v>
      </c>
      <c r="D28108">
        <v>84323.83</v>
      </c>
      <c r="E28108">
        <v>11.43</v>
      </c>
      <c r="F28108">
        <v>11.34</v>
      </c>
      <c r="G28108" s="3">
        <v>41001</v>
      </c>
      <c r="H28108">
        <v>395</v>
      </c>
      <c r="I28108">
        <v>11.43</v>
      </c>
      <c r="J28108">
        <v>11.34</v>
      </c>
      <c r="K28108">
        <v>21</v>
      </c>
      <c r="L28108">
        <v>10</v>
      </c>
      <c r="M28108" t="s">
        <v>152</v>
      </c>
    </row>
    <row r="28109" spans="1:13" hidden="1" x14ac:dyDescent="0.25">
      <c r="A28109" s="3">
        <v>40421</v>
      </c>
      <c r="B28109" s="16">
        <v>9535</v>
      </c>
      <c r="C28109">
        <v>33053.839999999997</v>
      </c>
      <c r="D28109">
        <v>33269.64</v>
      </c>
      <c r="E28109">
        <v>11.31</v>
      </c>
      <c r="F28109">
        <v>11.29</v>
      </c>
      <c r="G28109" s="3">
        <v>44200</v>
      </c>
      <c r="H28109">
        <v>2557</v>
      </c>
      <c r="I28109">
        <v>11.33</v>
      </c>
      <c r="J28109">
        <v>11.27</v>
      </c>
      <c r="K28109">
        <v>26</v>
      </c>
      <c r="L28109">
        <v>32</v>
      </c>
      <c r="M28109" t="s">
        <v>178</v>
      </c>
    </row>
    <row r="28110" spans="1:13" hidden="1" x14ac:dyDescent="0.25">
      <c r="A28110" s="3">
        <v>40421</v>
      </c>
      <c r="B28110" s="16">
        <v>4615</v>
      </c>
      <c r="C28110">
        <v>89044.14</v>
      </c>
      <c r="D28110">
        <v>89142.04</v>
      </c>
      <c r="E28110">
        <v>11.21</v>
      </c>
      <c r="F28110">
        <v>11.15</v>
      </c>
      <c r="G28110" s="3">
        <v>40819</v>
      </c>
      <c r="H28110">
        <v>271</v>
      </c>
      <c r="I28110">
        <v>11.22</v>
      </c>
      <c r="J28110">
        <v>11.15</v>
      </c>
      <c r="K28110">
        <v>18</v>
      </c>
      <c r="L28110">
        <v>8</v>
      </c>
      <c r="M28110" t="s">
        <v>118</v>
      </c>
    </row>
    <row r="28111" spans="1:13" hidden="1" x14ac:dyDescent="0.25">
      <c r="A28111" s="3">
        <v>40421</v>
      </c>
      <c r="B28111" s="16">
        <v>610</v>
      </c>
      <c r="C28111">
        <v>97529.7</v>
      </c>
      <c r="D28111">
        <v>97536.52</v>
      </c>
      <c r="E28111">
        <v>10.67</v>
      </c>
      <c r="F28111">
        <v>10.67</v>
      </c>
      <c r="G28111" s="3">
        <v>40513</v>
      </c>
      <c r="H28111">
        <v>62</v>
      </c>
      <c r="I28111">
        <v>10.67</v>
      </c>
      <c r="J28111">
        <v>10.67</v>
      </c>
      <c r="K28111">
        <v>3</v>
      </c>
      <c r="L28111">
        <v>4</v>
      </c>
      <c r="M28111" t="s">
        <v>193</v>
      </c>
    </row>
    <row r="28112" spans="1:13" hidden="1" x14ac:dyDescent="0.25">
      <c r="A28112" s="3">
        <v>40421</v>
      </c>
      <c r="B28112" s="16">
        <v>16425</v>
      </c>
      <c r="C28112">
        <v>50687.54</v>
      </c>
      <c r="D28112">
        <v>50746.49</v>
      </c>
      <c r="E28112">
        <v>11.3</v>
      </c>
      <c r="F28112">
        <v>11.29</v>
      </c>
      <c r="G28112" s="3">
        <v>42737</v>
      </c>
      <c r="H28112">
        <v>1571</v>
      </c>
      <c r="I28112">
        <v>11.38</v>
      </c>
      <c r="J28112">
        <v>11.29</v>
      </c>
      <c r="K28112">
        <v>162</v>
      </c>
      <c r="L28112">
        <v>27</v>
      </c>
      <c r="M28112" t="s">
        <v>119</v>
      </c>
    </row>
    <row r="28113" spans="1:13" hidden="1" x14ac:dyDescent="0.25">
      <c r="A28113" s="3">
        <v>40421</v>
      </c>
      <c r="B28113" s="16">
        <v>7090</v>
      </c>
      <c r="C28113">
        <v>98322.75</v>
      </c>
      <c r="D28113">
        <v>98325.52</v>
      </c>
      <c r="E28113">
        <v>10.66</v>
      </c>
      <c r="F28113">
        <v>10.663</v>
      </c>
      <c r="G28113" s="3">
        <v>40483</v>
      </c>
      <c r="H28113">
        <v>42</v>
      </c>
      <c r="I28113">
        <v>10.664999999999999</v>
      </c>
      <c r="J28113">
        <v>10.66</v>
      </c>
      <c r="K28113">
        <v>5</v>
      </c>
      <c r="L28113">
        <v>3</v>
      </c>
      <c r="M28113" t="s">
        <v>191</v>
      </c>
    </row>
    <row r="28114" spans="1:13" hidden="1" x14ac:dyDescent="0.25">
      <c r="A28114" s="3">
        <v>40421</v>
      </c>
      <c r="B28114" s="16">
        <v>41110</v>
      </c>
      <c r="C28114">
        <v>69650.350000000006</v>
      </c>
      <c r="D28114">
        <v>69756.73</v>
      </c>
      <c r="E28114">
        <v>11.41</v>
      </c>
      <c r="F28114">
        <v>11.39</v>
      </c>
      <c r="G28114" s="3">
        <v>41641</v>
      </c>
      <c r="H28114">
        <v>827</v>
      </c>
      <c r="I28114">
        <v>11.47</v>
      </c>
      <c r="J28114">
        <v>11.39</v>
      </c>
      <c r="K28114">
        <v>294</v>
      </c>
      <c r="L28114">
        <v>17</v>
      </c>
      <c r="M28114" t="s">
        <v>130</v>
      </c>
    </row>
    <row r="28115" spans="1:13" hidden="1" x14ac:dyDescent="0.25">
      <c r="A28115" s="3">
        <v>40421</v>
      </c>
      <c r="B28115" s="16">
        <v>895</v>
      </c>
      <c r="C28115">
        <v>99959.85</v>
      </c>
      <c r="D28115">
        <v>99959.92</v>
      </c>
      <c r="E28115">
        <v>10.64</v>
      </c>
      <c r="F28115">
        <v>10.6</v>
      </c>
      <c r="G28115" s="3">
        <v>40422</v>
      </c>
      <c r="H28115">
        <v>1</v>
      </c>
      <c r="I28115">
        <v>10.64</v>
      </c>
      <c r="J28115">
        <v>10.6</v>
      </c>
      <c r="K28115">
        <v>4</v>
      </c>
      <c r="L28115">
        <v>1</v>
      </c>
      <c r="M28115" t="s">
        <v>190</v>
      </c>
    </row>
    <row r="28116" spans="1:13" hidden="1" x14ac:dyDescent="0.25">
      <c r="A28116" s="3">
        <v>40421</v>
      </c>
      <c r="B28116" s="16">
        <v>109890</v>
      </c>
      <c r="C28116">
        <v>94182.34</v>
      </c>
      <c r="D28116">
        <v>94197.93</v>
      </c>
      <c r="E28116">
        <v>10.81</v>
      </c>
      <c r="F28116">
        <v>10.79</v>
      </c>
      <c r="G28116" s="3">
        <v>40634</v>
      </c>
      <c r="H28116">
        <v>144</v>
      </c>
      <c r="I28116">
        <v>10.81</v>
      </c>
      <c r="J28116">
        <v>10.79</v>
      </c>
      <c r="K28116">
        <v>70</v>
      </c>
      <c r="L28116">
        <v>6</v>
      </c>
      <c r="M28116" t="s">
        <v>117</v>
      </c>
    </row>
    <row r="28117" spans="1:13" hidden="1" x14ac:dyDescent="0.25">
      <c r="A28117" s="3">
        <v>40421</v>
      </c>
      <c r="B28117" s="16">
        <v>130885</v>
      </c>
      <c r="C28117">
        <v>77470.960000000006</v>
      </c>
      <c r="D28117">
        <v>77619.399999999994</v>
      </c>
      <c r="E28117">
        <v>11.58</v>
      </c>
      <c r="F28117">
        <v>11.47</v>
      </c>
      <c r="G28117" s="3">
        <v>41276</v>
      </c>
      <c r="H28117">
        <v>579</v>
      </c>
      <c r="I28117">
        <v>11.59</v>
      </c>
      <c r="J28117">
        <v>11.45</v>
      </c>
      <c r="K28117">
        <v>853</v>
      </c>
      <c r="L28117">
        <v>13</v>
      </c>
      <c r="M28117" t="s">
        <v>121</v>
      </c>
    </row>
    <row r="28118" spans="1:13" hidden="1" x14ac:dyDescent="0.25">
      <c r="A28118" s="3">
        <v>40421</v>
      </c>
      <c r="B28118" s="16">
        <v>60295</v>
      </c>
      <c r="C28118">
        <v>91666.16</v>
      </c>
      <c r="D28118">
        <v>91722.44</v>
      </c>
      <c r="E28118">
        <v>11</v>
      </c>
      <c r="F28118">
        <v>10.98</v>
      </c>
      <c r="G28118" s="3">
        <v>40725</v>
      </c>
      <c r="H28118">
        <v>206</v>
      </c>
      <c r="I28118">
        <v>11.04</v>
      </c>
      <c r="J28118">
        <v>10.98</v>
      </c>
      <c r="K28118">
        <v>123</v>
      </c>
      <c r="L28118">
        <v>7</v>
      </c>
      <c r="M28118" t="s">
        <v>123</v>
      </c>
    </row>
    <row r="28119" spans="1:13" hidden="1" x14ac:dyDescent="0.25">
      <c r="A28119" s="3">
        <v>40421</v>
      </c>
      <c r="B28119" s="16">
        <v>112790</v>
      </c>
      <c r="C28119">
        <v>81887.5</v>
      </c>
      <c r="D28119">
        <v>82038.17</v>
      </c>
      <c r="E28119">
        <v>11.51</v>
      </c>
      <c r="F28119">
        <v>11.4</v>
      </c>
      <c r="G28119" s="3">
        <v>41092</v>
      </c>
      <c r="H28119">
        <v>457</v>
      </c>
      <c r="I28119">
        <v>11.53</v>
      </c>
      <c r="J28119">
        <v>11.4</v>
      </c>
      <c r="K28119">
        <v>545</v>
      </c>
      <c r="L28119">
        <v>11</v>
      </c>
      <c r="M28119" t="s">
        <v>149</v>
      </c>
    </row>
    <row r="28120" spans="1:13" hidden="1" x14ac:dyDescent="0.25">
      <c r="A28120" s="3">
        <v>40421</v>
      </c>
      <c r="B28120" s="16">
        <v>282535</v>
      </c>
      <c r="C28120">
        <v>86580.88</v>
      </c>
      <c r="D28120">
        <v>86728.639999999999</v>
      </c>
      <c r="E28120">
        <v>11.4</v>
      </c>
      <c r="F28120">
        <v>11.26</v>
      </c>
      <c r="G28120" s="3">
        <v>40910</v>
      </c>
      <c r="H28120">
        <v>333</v>
      </c>
      <c r="I28120">
        <v>11.41</v>
      </c>
      <c r="J28120">
        <v>11.26</v>
      </c>
      <c r="K28120">
        <v>806</v>
      </c>
      <c r="L28120">
        <v>9</v>
      </c>
      <c r="M28120" t="s">
        <v>135</v>
      </c>
    </row>
    <row r="28121" spans="1:13" hidden="1" x14ac:dyDescent="0.25">
      <c r="A28121" s="3">
        <v>40421</v>
      </c>
      <c r="B28121" s="16">
        <v>688760</v>
      </c>
      <c r="C28121">
        <v>99118.76</v>
      </c>
      <c r="D28121">
        <v>99119.76</v>
      </c>
      <c r="E28121">
        <v>10.666</v>
      </c>
      <c r="F28121">
        <v>10.664999999999999</v>
      </c>
      <c r="G28121" s="3">
        <v>40452</v>
      </c>
      <c r="H28121">
        <v>22</v>
      </c>
      <c r="I28121">
        <v>10.666</v>
      </c>
      <c r="J28121">
        <v>10.654999999999999</v>
      </c>
      <c r="K28121">
        <v>112</v>
      </c>
      <c r="L28121">
        <v>2</v>
      </c>
      <c r="M28121" t="s">
        <v>120</v>
      </c>
    </row>
    <row r="28122" spans="1:13" hidden="1" x14ac:dyDescent="0.25">
      <c r="A28122" s="3">
        <v>40421</v>
      </c>
      <c r="B28122" s="16">
        <v>125855</v>
      </c>
      <c r="C28122">
        <v>96629.01</v>
      </c>
      <c r="D28122">
        <v>96632.27</v>
      </c>
      <c r="E28122">
        <v>10.69</v>
      </c>
      <c r="F28122">
        <v>10.69</v>
      </c>
      <c r="G28122" s="3">
        <v>40546</v>
      </c>
      <c r="H28122">
        <v>83</v>
      </c>
      <c r="I28122">
        <v>10.7</v>
      </c>
      <c r="J28122">
        <v>10.69</v>
      </c>
      <c r="K28122">
        <v>86</v>
      </c>
      <c r="L28122">
        <v>5</v>
      </c>
      <c r="M28122" t="s">
        <v>128</v>
      </c>
    </row>
    <row r="28123" spans="1:13" hidden="1" x14ac:dyDescent="0.25">
      <c r="A28123" s="3">
        <v>40422</v>
      </c>
      <c r="B28123" s="16">
        <v>0</v>
      </c>
      <c r="C28123">
        <v>21782.05</v>
      </c>
      <c r="D28123">
        <v>21449.56</v>
      </c>
      <c r="E28123">
        <v>0</v>
      </c>
      <c r="F28123">
        <v>0</v>
      </c>
      <c r="G28123" s="3">
        <v>45659</v>
      </c>
      <c r="H28123">
        <v>3547</v>
      </c>
      <c r="I28123">
        <v>0</v>
      </c>
      <c r="J28123">
        <v>0</v>
      </c>
      <c r="K28123">
        <v>0</v>
      </c>
      <c r="L28123">
        <v>35</v>
      </c>
      <c r="M28123" t="s">
        <v>189</v>
      </c>
    </row>
    <row r="28124" spans="1:13" hidden="1" x14ac:dyDescent="0.25">
      <c r="A28124" s="3">
        <v>40422</v>
      </c>
      <c r="B28124" s="16">
        <v>0</v>
      </c>
      <c r="C28124">
        <v>24254.14</v>
      </c>
      <c r="D28124">
        <v>23909.88</v>
      </c>
      <c r="E28124">
        <v>0</v>
      </c>
      <c r="F28124">
        <v>0</v>
      </c>
      <c r="G28124" s="3">
        <v>45293</v>
      </c>
      <c r="H28124">
        <v>3298</v>
      </c>
      <c r="I28124">
        <v>0</v>
      </c>
      <c r="J28124">
        <v>0</v>
      </c>
      <c r="K28124">
        <v>0</v>
      </c>
      <c r="L28124">
        <v>34</v>
      </c>
      <c r="M28124" t="s">
        <v>194</v>
      </c>
    </row>
    <row r="28125" spans="1:13" hidden="1" x14ac:dyDescent="0.25">
      <c r="A28125" s="3">
        <v>40422</v>
      </c>
      <c r="B28125" s="16">
        <v>0</v>
      </c>
      <c r="C28125">
        <v>26949.71</v>
      </c>
      <c r="D28125">
        <v>26595.5</v>
      </c>
      <c r="E28125">
        <v>0</v>
      </c>
      <c r="F28125">
        <v>0</v>
      </c>
      <c r="G28125" s="3">
        <v>44928</v>
      </c>
      <c r="H28125">
        <v>3052</v>
      </c>
      <c r="I28125">
        <v>0</v>
      </c>
      <c r="J28125">
        <v>0</v>
      </c>
      <c r="K28125">
        <v>0</v>
      </c>
      <c r="L28125">
        <v>33</v>
      </c>
      <c r="M28125" t="s">
        <v>195</v>
      </c>
    </row>
    <row r="28126" spans="1:13" hidden="1" x14ac:dyDescent="0.25">
      <c r="A28126" s="3">
        <v>40422</v>
      </c>
      <c r="B28126" s="16">
        <v>0</v>
      </c>
      <c r="C28126">
        <v>49441.39</v>
      </c>
      <c r="D28126">
        <v>49221.35</v>
      </c>
      <c r="E28126">
        <v>0</v>
      </c>
      <c r="F28126">
        <v>0</v>
      </c>
      <c r="G28126" s="3">
        <v>42828</v>
      </c>
      <c r="H28126">
        <v>1632</v>
      </c>
      <c r="I28126">
        <v>0</v>
      </c>
      <c r="J28126">
        <v>0</v>
      </c>
      <c r="K28126">
        <v>0</v>
      </c>
      <c r="L28126">
        <v>27</v>
      </c>
      <c r="M28126" t="s">
        <v>192</v>
      </c>
    </row>
    <row r="28127" spans="1:13" hidden="1" x14ac:dyDescent="0.25">
      <c r="A28127" s="3">
        <v>40422</v>
      </c>
      <c r="B28127" s="16">
        <v>0</v>
      </c>
      <c r="C28127">
        <v>99999.99</v>
      </c>
      <c r="D28127">
        <v>100000</v>
      </c>
      <c r="E28127">
        <v>0</v>
      </c>
      <c r="F28127">
        <v>0</v>
      </c>
      <c r="G28127" s="3">
        <v>40422</v>
      </c>
      <c r="H28127">
        <v>0</v>
      </c>
      <c r="I28127">
        <v>0</v>
      </c>
      <c r="J28127">
        <v>0</v>
      </c>
      <c r="K28127">
        <v>0</v>
      </c>
      <c r="L28127">
        <v>0</v>
      </c>
      <c r="M28127" t="s">
        <v>190</v>
      </c>
    </row>
    <row r="28128" spans="1:13" hidden="1" x14ac:dyDescent="0.25">
      <c r="A28128" s="3">
        <v>40422</v>
      </c>
      <c r="B28128" s="16">
        <v>0</v>
      </c>
      <c r="C28128">
        <v>57813.21</v>
      </c>
      <c r="D28128">
        <v>57712.18</v>
      </c>
      <c r="E28128">
        <v>0</v>
      </c>
      <c r="F28128">
        <v>0</v>
      </c>
      <c r="G28128" s="3">
        <v>42278</v>
      </c>
      <c r="H28128">
        <v>1261</v>
      </c>
      <c r="I28128">
        <v>0</v>
      </c>
      <c r="J28128">
        <v>0</v>
      </c>
      <c r="K28128">
        <v>0</v>
      </c>
      <c r="L28128">
        <v>23</v>
      </c>
      <c r="M28128" t="s">
        <v>187</v>
      </c>
    </row>
    <row r="28129" spans="1:13" hidden="1" x14ac:dyDescent="0.25">
      <c r="A28129" s="3">
        <v>40422</v>
      </c>
      <c r="B28129" s="16">
        <v>0</v>
      </c>
      <c r="C28129">
        <v>41152.370000000003</v>
      </c>
      <c r="D28129">
        <v>40841.54</v>
      </c>
      <c r="E28129">
        <v>0</v>
      </c>
      <c r="F28129">
        <v>0</v>
      </c>
      <c r="G28129" s="3">
        <v>43467</v>
      </c>
      <c r="H28129">
        <v>2061</v>
      </c>
      <c r="I28129">
        <v>0</v>
      </c>
      <c r="J28129">
        <v>0</v>
      </c>
      <c r="K28129">
        <v>0</v>
      </c>
      <c r="L28129">
        <v>29</v>
      </c>
      <c r="M28129" t="s">
        <v>168</v>
      </c>
    </row>
    <row r="28130" spans="1:13" hidden="1" x14ac:dyDescent="0.25">
      <c r="A28130" s="3">
        <v>40422</v>
      </c>
      <c r="B28130" s="16">
        <v>0</v>
      </c>
      <c r="C28130">
        <v>36993.5</v>
      </c>
      <c r="D28130">
        <v>36649.67</v>
      </c>
      <c r="E28130">
        <v>0</v>
      </c>
      <c r="F28130">
        <v>0</v>
      </c>
      <c r="G28130" s="3">
        <v>43832</v>
      </c>
      <c r="H28130">
        <v>2309</v>
      </c>
      <c r="I28130">
        <v>0</v>
      </c>
      <c r="J28130">
        <v>0</v>
      </c>
      <c r="K28130">
        <v>0</v>
      </c>
      <c r="L28130">
        <v>30</v>
      </c>
      <c r="M28130" t="s">
        <v>179</v>
      </c>
    </row>
    <row r="28131" spans="1:13" hidden="1" x14ac:dyDescent="0.25">
      <c r="A28131" s="3">
        <v>40422</v>
      </c>
      <c r="B28131" s="16">
        <v>5</v>
      </c>
      <c r="C28131">
        <v>53558.01</v>
      </c>
      <c r="D28131">
        <v>53308.160000000003</v>
      </c>
      <c r="E28131">
        <v>11.42</v>
      </c>
      <c r="F28131">
        <v>11.42</v>
      </c>
      <c r="G28131" s="3">
        <v>42552</v>
      </c>
      <c r="H28131">
        <v>1444</v>
      </c>
      <c r="I28131">
        <v>11.42</v>
      </c>
      <c r="J28131">
        <v>11.42</v>
      </c>
      <c r="K28131">
        <v>1</v>
      </c>
      <c r="L28131">
        <v>25</v>
      </c>
      <c r="M28131" t="s">
        <v>186</v>
      </c>
    </row>
    <row r="28132" spans="1:13" hidden="1" x14ac:dyDescent="0.25">
      <c r="A28132" s="3">
        <v>40422</v>
      </c>
      <c r="B28132" s="16">
        <v>0</v>
      </c>
      <c r="C28132">
        <v>45722.720000000001</v>
      </c>
      <c r="D28132">
        <v>45454.47</v>
      </c>
      <c r="E28132">
        <v>0</v>
      </c>
      <c r="F28132">
        <v>0</v>
      </c>
      <c r="G28132" s="3">
        <v>43102</v>
      </c>
      <c r="H28132">
        <v>1816</v>
      </c>
      <c r="I28132">
        <v>0</v>
      </c>
      <c r="J28132">
        <v>0</v>
      </c>
      <c r="K28132">
        <v>0</v>
      </c>
      <c r="L28132">
        <v>28</v>
      </c>
      <c r="M28132" t="s">
        <v>150</v>
      </c>
    </row>
    <row r="28133" spans="1:13" hidden="1" x14ac:dyDescent="0.25">
      <c r="A28133" s="3">
        <v>40422</v>
      </c>
      <c r="B28133" s="16">
        <v>11840</v>
      </c>
      <c r="C28133">
        <v>64403.92</v>
      </c>
      <c r="D28133">
        <v>64182.34</v>
      </c>
      <c r="E28133">
        <v>11.44</v>
      </c>
      <c r="F28133">
        <v>11.44</v>
      </c>
      <c r="G28133" s="3">
        <v>41913</v>
      </c>
      <c r="H28133">
        <v>1013</v>
      </c>
      <c r="I28133">
        <v>11.44</v>
      </c>
      <c r="J28133">
        <v>11.44</v>
      </c>
      <c r="K28133">
        <v>2</v>
      </c>
      <c r="L28133">
        <v>19</v>
      </c>
      <c r="M28133" t="s">
        <v>176</v>
      </c>
    </row>
    <row r="28134" spans="1:13" hidden="1" x14ac:dyDescent="0.25">
      <c r="A28134" s="3">
        <v>40422</v>
      </c>
      <c r="B28134" s="16">
        <v>300</v>
      </c>
      <c r="C28134">
        <v>61009.61</v>
      </c>
      <c r="D28134">
        <v>60873.68</v>
      </c>
      <c r="E28134">
        <v>11.38</v>
      </c>
      <c r="F28134">
        <v>11.37</v>
      </c>
      <c r="G28134" s="3">
        <v>42095</v>
      </c>
      <c r="H28134">
        <v>1136</v>
      </c>
      <c r="I28134">
        <v>11.39</v>
      </c>
      <c r="J28134">
        <v>11.36</v>
      </c>
      <c r="K28134">
        <v>4</v>
      </c>
      <c r="L28134">
        <v>21</v>
      </c>
      <c r="M28134" t="s">
        <v>169</v>
      </c>
    </row>
    <row r="28135" spans="1:13" hidden="1" x14ac:dyDescent="0.25">
      <c r="A28135" s="3">
        <v>40422</v>
      </c>
      <c r="B28135" s="16">
        <v>0</v>
      </c>
      <c r="C28135">
        <v>67961.37</v>
      </c>
      <c r="D28135">
        <v>67778.45</v>
      </c>
      <c r="E28135">
        <v>0</v>
      </c>
      <c r="F28135">
        <v>0</v>
      </c>
      <c r="G28135" s="3">
        <v>41730</v>
      </c>
      <c r="H28135">
        <v>887</v>
      </c>
      <c r="I28135">
        <v>0</v>
      </c>
      <c r="J28135">
        <v>0</v>
      </c>
      <c r="K28135">
        <v>0</v>
      </c>
      <c r="L28135">
        <v>17</v>
      </c>
      <c r="M28135" t="s">
        <v>170</v>
      </c>
    </row>
    <row r="28136" spans="1:13" hidden="1" x14ac:dyDescent="0.25">
      <c r="A28136" s="3">
        <v>40422</v>
      </c>
      <c r="B28136" s="16">
        <v>5990</v>
      </c>
      <c r="C28136">
        <v>66250.89</v>
      </c>
      <c r="D28136">
        <v>66026.41</v>
      </c>
      <c r="E28136">
        <v>11.44</v>
      </c>
      <c r="F28136">
        <v>11.5</v>
      </c>
      <c r="G28136" s="3">
        <v>41821</v>
      </c>
      <c r="H28136">
        <v>948</v>
      </c>
      <c r="I28136">
        <v>11.5</v>
      </c>
      <c r="J28136">
        <v>11.44</v>
      </c>
      <c r="K28136">
        <v>3</v>
      </c>
      <c r="L28136">
        <v>18</v>
      </c>
      <c r="M28136" t="s">
        <v>175</v>
      </c>
    </row>
    <row r="28137" spans="1:13" hidden="1" x14ac:dyDescent="0.25">
      <c r="A28137" s="3">
        <v>40422</v>
      </c>
      <c r="B28137" s="16">
        <v>0</v>
      </c>
      <c r="C28137">
        <v>59497.18</v>
      </c>
      <c r="D28137">
        <v>59324.1</v>
      </c>
      <c r="E28137">
        <v>0</v>
      </c>
      <c r="F28137">
        <v>0</v>
      </c>
      <c r="G28137" s="3">
        <v>42186</v>
      </c>
      <c r="H28137">
        <v>1197</v>
      </c>
      <c r="I28137">
        <v>0</v>
      </c>
      <c r="J28137">
        <v>0</v>
      </c>
      <c r="K28137">
        <v>0</v>
      </c>
      <c r="L28137">
        <v>22</v>
      </c>
      <c r="M28137" t="s">
        <v>171</v>
      </c>
    </row>
    <row r="28138" spans="1:13" hidden="1" x14ac:dyDescent="0.25">
      <c r="A28138" s="3">
        <v>40422</v>
      </c>
      <c r="B28138" s="16">
        <v>225</v>
      </c>
      <c r="C28138">
        <v>56408.54</v>
      </c>
      <c r="D28138">
        <v>56194.65</v>
      </c>
      <c r="E28138">
        <v>11.45</v>
      </c>
      <c r="F28138">
        <v>11.43</v>
      </c>
      <c r="G28138" s="3">
        <v>42373</v>
      </c>
      <c r="H28138">
        <v>1321</v>
      </c>
      <c r="I28138">
        <v>11.45</v>
      </c>
      <c r="J28138">
        <v>11.43</v>
      </c>
      <c r="K28138">
        <v>4</v>
      </c>
      <c r="L28138">
        <v>24</v>
      </c>
      <c r="M28138" t="s">
        <v>122</v>
      </c>
    </row>
    <row r="28139" spans="1:13" hidden="1" x14ac:dyDescent="0.25">
      <c r="A28139" s="3">
        <v>40422</v>
      </c>
      <c r="B28139" s="16">
        <v>0</v>
      </c>
      <c r="C28139">
        <v>29773.03</v>
      </c>
      <c r="D28139">
        <v>29413.56</v>
      </c>
      <c r="E28139">
        <v>0</v>
      </c>
      <c r="F28139">
        <v>0</v>
      </c>
      <c r="G28139" s="3">
        <v>44564</v>
      </c>
      <c r="H28139">
        <v>2803</v>
      </c>
      <c r="I28139">
        <v>0</v>
      </c>
      <c r="J28139">
        <v>0</v>
      </c>
      <c r="K28139">
        <v>0</v>
      </c>
      <c r="L28139">
        <v>32</v>
      </c>
      <c r="M28139" t="s">
        <v>145</v>
      </c>
    </row>
    <row r="28140" spans="1:13" hidden="1" x14ac:dyDescent="0.25">
      <c r="A28140" s="3">
        <v>40422</v>
      </c>
      <c r="B28140" s="16">
        <v>13055</v>
      </c>
      <c r="C28140">
        <v>71666.69</v>
      </c>
      <c r="D28140">
        <v>71508.800000000003</v>
      </c>
      <c r="E28140">
        <v>11.54</v>
      </c>
      <c r="F28140">
        <v>11.54</v>
      </c>
      <c r="G28140" s="3">
        <v>41548</v>
      </c>
      <c r="H28140">
        <v>765</v>
      </c>
      <c r="I28140">
        <v>11.54</v>
      </c>
      <c r="J28140">
        <v>11.54</v>
      </c>
      <c r="K28140">
        <v>2</v>
      </c>
      <c r="L28140">
        <v>15</v>
      </c>
      <c r="M28140" t="s">
        <v>156</v>
      </c>
    </row>
    <row r="28141" spans="1:13" hidden="1" x14ac:dyDescent="0.25">
      <c r="A28141" s="3">
        <v>40422</v>
      </c>
      <c r="B28141" s="16">
        <v>355</v>
      </c>
      <c r="C28141">
        <v>75735.210000000006</v>
      </c>
      <c r="D28141">
        <v>75563.509999999995</v>
      </c>
      <c r="E28141">
        <v>11.55</v>
      </c>
      <c r="F28141">
        <v>11.55</v>
      </c>
      <c r="G28141" s="3">
        <v>41365</v>
      </c>
      <c r="H28141">
        <v>637</v>
      </c>
      <c r="I28141">
        <v>11.55</v>
      </c>
      <c r="J28141">
        <v>11.55</v>
      </c>
      <c r="K28141">
        <v>6</v>
      </c>
      <c r="L28141">
        <v>13</v>
      </c>
      <c r="M28141" t="s">
        <v>161</v>
      </c>
    </row>
    <row r="28142" spans="1:13" hidden="1" x14ac:dyDescent="0.25">
      <c r="A28142" s="3">
        <v>40422</v>
      </c>
      <c r="B28142" s="16">
        <v>8390</v>
      </c>
      <c r="C28142">
        <v>73710.240000000005</v>
      </c>
      <c r="D28142">
        <v>73554.47</v>
      </c>
      <c r="E28142">
        <v>11.451000000000001</v>
      </c>
      <c r="F28142">
        <v>11.56</v>
      </c>
      <c r="G28142" s="3">
        <v>41456</v>
      </c>
      <c r="H28142">
        <v>700</v>
      </c>
      <c r="I28142">
        <v>11.56</v>
      </c>
      <c r="J28142">
        <v>11.45</v>
      </c>
      <c r="K28142">
        <v>15</v>
      </c>
      <c r="L28142">
        <v>14</v>
      </c>
      <c r="M28142" t="s">
        <v>162</v>
      </c>
    </row>
    <row r="28143" spans="1:13" hidden="1" x14ac:dyDescent="0.25">
      <c r="A28143" s="3">
        <v>40422</v>
      </c>
      <c r="B28143" s="16">
        <v>0</v>
      </c>
      <c r="C28143">
        <v>79771.38</v>
      </c>
      <c r="D28143">
        <v>79610.37</v>
      </c>
      <c r="E28143">
        <v>0</v>
      </c>
      <c r="F28143">
        <v>0</v>
      </c>
      <c r="G28143" s="3">
        <v>41183</v>
      </c>
      <c r="H28143">
        <v>519</v>
      </c>
      <c r="I28143">
        <v>0</v>
      </c>
      <c r="J28143">
        <v>0</v>
      </c>
      <c r="K28143">
        <v>0</v>
      </c>
      <c r="L28143">
        <v>11</v>
      </c>
      <c r="M28143" t="s">
        <v>151</v>
      </c>
    </row>
    <row r="28144" spans="1:13" hidden="1" x14ac:dyDescent="0.25">
      <c r="A28144" s="3">
        <v>40422</v>
      </c>
      <c r="B28144" s="16">
        <v>6935</v>
      </c>
      <c r="C28144">
        <v>62659.65</v>
      </c>
      <c r="D28144">
        <v>62466.71</v>
      </c>
      <c r="E28144">
        <v>11.41</v>
      </c>
      <c r="F28144">
        <v>11.47</v>
      </c>
      <c r="G28144" s="3">
        <v>42006</v>
      </c>
      <c r="H28144">
        <v>1075</v>
      </c>
      <c r="I28144">
        <v>11.47</v>
      </c>
      <c r="J28144">
        <v>11.36</v>
      </c>
      <c r="K28144">
        <v>12</v>
      </c>
      <c r="L28144">
        <v>20</v>
      </c>
      <c r="M28144" t="s">
        <v>131</v>
      </c>
    </row>
    <row r="28145" spans="1:13" hidden="1" x14ac:dyDescent="0.25">
      <c r="A28145" s="3">
        <v>40422</v>
      </c>
      <c r="B28145" s="16">
        <v>485</v>
      </c>
      <c r="C28145">
        <v>84357.64</v>
      </c>
      <c r="D28145">
        <v>84241.57</v>
      </c>
      <c r="E28145">
        <v>11.46</v>
      </c>
      <c r="F28145">
        <v>11.46</v>
      </c>
      <c r="G28145" s="3">
        <v>41001</v>
      </c>
      <c r="H28145">
        <v>394</v>
      </c>
      <c r="I28145">
        <v>11.46</v>
      </c>
      <c r="J28145">
        <v>11.46</v>
      </c>
      <c r="K28145">
        <v>2</v>
      </c>
      <c r="L28145">
        <v>9</v>
      </c>
      <c r="M28145" t="s">
        <v>152</v>
      </c>
    </row>
    <row r="28146" spans="1:13" hidden="1" x14ac:dyDescent="0.25">
      <c r="A28146" s="3">
        <v>40422</v>
      </c>
      <c r="B28146" s="16">
        <v>13110</v>
      </c>
      <c r="C28146">
        <v>33282.980000000003</v>
      </c>
      <c r="D28146">
        <v>32916.199999999997</v>
      </c>
      <c r="E28146">
        <v>11.26</v>
      </c>
      <c r="F28146">
        <v>11.39</v>
      </c>
      <c r="G28146" s="3">
        <v>44200</v>
      </c>
      <c r="H28146">
        <v>2556</v>
      </c>
      <c r="I28146">
        <v>11.44</v>
      </c>
      <c r="J28146">
        <v>11.26</v>
      </c>
      <c r="K28146">
        <v>79</v>
      </c>
      <c r="L28146">
        <v>31</v>
      </c>
      <c r="M28146" t="s">
        <v>178</v>
      </c>
    </row>
    <row r="28147" spans="1:13" hidden="1" x14ac:dyDescent="0.25">
      <c r="A28147" s="3">
        <v>40422</v>
      </c>
      <c r="B28147" s="16">
        <v>6305</v>
      </c>
      <c r="C28147">
        <v>89177.78</v>
      </c>
      <c r="D28147">
        <v>89127.32</v>
      </c>
      <c r="E28147">
        <v>11.2</v>
      </c>
      <c r="F28147">
        <v>11.22</v>
      </c>
      <c r="G28147" s="3">
        <v>40819</v>
      </c>
      <c r="H28147">
        <v>270</v>
      </c>
      <c r="I28147">
        <v>11.24</v>
      </c>
      <c r="J28147">
        <v>11.17</v>
      </c>
      <c r="K28147">
        <v>21</v>
      </c>
      <c r="L28147">
        <v>7</v>
      </c>
      <c r="M28147" t="s">
        <v>118</v>
      </c>
    </row>
    <row r="28148" spans="1:13" hidden="1" x14ac:dyDescent="0.25">
      <c r="A28148" s="3">
        <v>40422</v>
      </c>
      <c r="B28148" s="16">
        <v>2305</v>
      </c>
      <c r="C28148">
        <v>97575.62</v>
      </c>
      <c r="D28148">
        <v>97573.63</v>
      </c>
      <c r="E28148">
        <v>10.68</v>
      </c>
      <c r="F28148">
        <v>10.68</v>
      </c>
      <c r="G28148" s="3">
        <v>40513</v>
      </c>
      <c r="H28148">
        <v>61</v>
      </c>
      <c r="I28148">
        <v>10.68</v>
      </c>
      <c r="J28148">
        <v>10.68</v>
      </c>
      <c r="K28148">
        <v>8</v>
      </c>
      <c r="L28148">
        <v>3</v>
      </c>
      <c r="M28148" t="s">
        <v>193</v>
      </c>
    </row>
    <row r="28149" spans="1:13" hidden="1" x14ac:dyDescent="0.25">
      <c r="A28149" s="3">
        <v>40422</v>
      </c>
      <c r="B28149" s="16">
        <v>17815</v>
      </c>
      <c r="C28149">
        <v>50766.83</v>
      </c>
      <c r="D28149">
        <v>50566.75</v>
      </c>
      <c r="E28149">
        <v>11.34</v>
      </c>
      <c r="F28149">
        <v>11.41</v>
      </c>
      <c r="G28149" s="3">
        <v>42737</v>
      </c>
      <c r="H28149">
        <v>1570</v>
      </c>
      <c r="I28149">
        <v>11.43</v>
      </c>
      <c r="J28149">
        <v>11.29</v>
      </c>
      <c r="K28149">
        <v>307</v>
      </c>
      <c r="L28149">
        <v>26</v>
      </c>
      <c r="M28149" t="s">
        <v>119</v>
      </c>
    </row>
    <row r="28150" spans="1:13" hidden="1" x14ac:dyDescent="0.25">
      <c r="A28150" s="3">
        <v>40422</v>
      </c>
      <c r="B28150" s="16">
        <v>500</v>
      </c>
      <c r="C28150">
        <v>98364.94</v>
      </c>
      <c r="D28150">
        <v>98364.63</v>
      </c>
      <c r="E28150">
        <v>10.666</v>
      </c>
      <c r="F28150">
        <v>10.67</v>
      </c>
      <c r="G28150" s="3">
        <v>40483</v>
      </c>
      <c r="H28150">
        <v>41</v>
      </c>
      <c r="I28150">
        <v>10.67</v>
      </c>
      <c r="J28150">
        <v>10.666</v>
      </c>
      <c r="K28150">
        <v>2</v>
      </c>
      <c r="L28150">
        <v>2</v>
      </c>
      <c r="M28150" t="s">
        <v>191</v>
      </c>
    </row>
    <row r="28151" spans="1:13" hidden="1" x14ac:dyDescent="0.25">
      <c r="A28151" s="3">
        <v>40422</v>
      </c>
      <c r="B28151" s="16">
        <v>32890</v>
      </c>
      <c r="C28151">
        <v>69784.7</v>
      </c>
      <c r="D28151">
        <v>69578.5</v>
      </c>
      <c r="E28151">
        <v>11.43</v>
      </c>
      <c r="F28151">
        <v>11.52</v>
      </c>
      <c r="G28151" s="3">
        <v>41641</v>
      </c>
      <c r="H28151">
        <v>826</v>
      </c>
      <c r="I28151">
        <v>11.57</v>
      </c>
      <c r="J28151">
        <v>11.38</v>
      </c>
      <c r="K28151">
        <v>362</v>
      </c>
      <c r="L28151">
        <v>16</v>
      </c>
      <c r="M28151" t="s">
        <v>130</v>
      </c>
    </row>
    <row r="28152" spans="1:13" hidden="1" x14ac:dyDescent="0.25">
      <c r="A28152" s="3">
        <v>40422</v>
      </c>
      <c r="B28152" s="16">
        <v>33055</v>
      </c>
      <c r="C28152">
        <v>94235.69</v>
      </c>
      <c r="D28152">
        <v>94231.31</v>
      </c>
      <c r="E28152">
        <v>10.8</v>
      </c>
      <c r="F28152">
        <v>10.82</v>
      </c>
      <c r="G28152" s="3">
        <v>40634</v>
      </c>
      <c r="H28152">
        <v>143</v>
      </c>
      <c r="I28152">
        <v>10.82</v>
      </c>
      <c r="J28152">
        <v>10.79</v>
      </c>
      <c r="K28152">
        <v>45</v>
      </c>
      <c r="L28152">
        <v>5</v>
      </c>
      <c r="M28152" t="s">
        <v>117</v>
      </c>
    </row>
    <row r="28153" spans="1:13" hidden="1" x14ac:dyDescent="0.25">
      <c r="A28153" s="3">
        <v>40422</v>
      </c>
      <c r="B28153" s="16">
        <v>146875</v>
      </c>
      <c r="C28153">
        <v>77650.52</v>
      </c>
      <c r="D28153">
        <v>77491.19</v>
      </c>
      <c r="E28153">
        <v>11.49</v>
      </c>
      <c r="F28153">
        <v>11.59</v>
      </c>
      <c r="G28153" s="3">
        <v>41276</v>
      </c>
      <c r="H28153">
        <v>578</v>
      </c>
      <c r="I28153">
        <v>11.63</v>
      </c>
      <c r="J28153">
        <v>11.46</v>
      </c>
      <c r="K28153">
        <v>986</v>
      </c>
      <c r="L28153">
        <v>12</v>
      </c>
      <c r="M28153" t="s">
        <v>121</v>
      </c>
    </row>
    <row r="28154" spans="1:13" hidden="1" x14ac:dyDescent="0.25">
      <c r="A28154" s="3">
        <v>40422</v>
      </c>
      <c r="B28154" s="16">
        <v>58555</v>
      </c>
      <c r="C28154">
        <v>91759.21</v>
      </c>
      <c r="D28154">
        <v>91733.08</v>
      </c>
      <c r="E28154">
        <v>10.98</v>
      </c>
      <c r="F28154">
        <v>11.03</v>
      </c>
      <c r="G28154" s="3">
        <v>40725</v>
      </c>
      <c r="H28154">
        <v>205</v>
      </c>
      <c r="I28154">
        <v>11.04</v>
      </c>
      <c r="J28154">
        <v>10.98</v>
      </c>
      <c r="K28154">
        <v>123</v>
      </c>
      <c r="L28154">
        <v>6</v>
      </c>
      <c r="M28154" t="s">
        <v>123</v>
      </c>
    </row>
    <row r="28155" spans="1:13" hidden="1" x14ac:dyDescent="0.25">
      <c r="A28155" s="3">
        <v>40422</v>
      </c>
      <c r="B28155" s="16">
        <v>40925</v>
      </c>
      <c r="C28155">
        <v>82071.06</v>
      </c>
      <c r="D28155">
        <v>81925.72</v>
      </c>
      <c r="E28155">
        <v>11.432</v>
      </c>
      <c r="F28155">
        <v>11.55</v>
      </c>
      <c r="G28155" s="3">
        <v>41092</v>
      </c>
      <c r="H28155">
        <v>456</v>
      </c>
      <c r="I28155">
        <v>11.58</v>
      </c>
      <c r="J28155">
        <v>11.4</v>
      </c>
      <c r="K28155">
        <v>268</v>
      </c>
      <c r="L28155">
        <v>10</v>
      </c>
      <c r="M28155" t="s">
        <v>149</v>
      </c>
    </row>
    <row r="28156" spans="1:13" hidden="1" x14ac:dyDescent="0.25">
      <c r="A28156" s="3">
        <v>40422</v>
      </c>
      <c r="B28156" s="16">
        <v>314030</v>
      </c>
      <c r="C28156">
        <v>86763.41</v>
      </c>
      <c r="D28156">
        <v>86661.85</v>
      </c>
      <c r="E28156">
        <v>11.28</v>
      </c>
      <c r="F28156">
        <v>11.39</v>
      </c>
      <c r="G28156" s="3">
        <v>40910</v>
      </c>
      <c r="H28156">
        <v>332</v>
      </c>
      <c r="I28156">
        <v>11.4</v>
      </c>
      <c r="J28156">
        <v>11.28</v>
      </c>
      <c r="K28156">
        <v>970</v>
      </c>
      <c r="L28156">
        <v>8</v>
      </c>
      <c r="M28156" t="s">
        <v>135</v>
      </c>
    </row>
    <row r="28157" spans="1:13" hidden="1" x14ac:dyDescent="0.25">
      <c r="A28157" s="3">
        <v>40422</v>
      </c>
      <c r="B28157" s="16">
        <v>358630</v>
      </c>
      <c r="C28157">
        <v>99159.5</v>
      </c>
      <c r="D28157">
        <v>99159.45</v>
      </c>
      <c r="E28157">
        <v>10.66</v>
      </c>
      <c r="F28157">
        <v>10.667</v>
      </c>
      <c r="G28157" s="3">
        <v>40452</v>
      </c>
      <c r="H28157">
        <v>21</v>
      </c>
      <c r="I28157">
        <v>10.67</v>
      </c>
      <c r="J28157">
        <v>10.654999999999999</v>
      </c>
      <c r="K28157">
        <v>82</v>
      </c>
      <c r="L28157">
        <v>1</v>
      </c>
      <c r="M28157" t="s">
        <v>120</v>
      </c>
    </row>
    <row r="28158" spans="1:13" hidden="1" x14ac:dyDescent="0.25">
      <c r="A28158" s="3">
        <v>40422</v>
      </c>
      <c r="B28158" s="16">
        <v>221870</v>
      </c>
      <c r="C28158">
        <v>96671.01</v>
      </c>
      <c r="D28158">
        <v>96671.22</v>
      </c>
      <c r="E28158">
        <v>10.69</v>
      </c>
      <c r="F28158">
        <v>10.71</v>
      </c>
      <c r="G28158" s="3">
        <v>40546</v>
      </c>
      <c r="H28158">
        <v>82</v>
      </c>
      <c r="I28158">
        <v>10.71</v>
      </c>
      <c r="J28158">
        <v>10.68</v>
      </c>
      <c r="K28158">
        <v>79</v>
      </c>
      <c r="L28158">
        <v>4</v>
      </c>
      <c r="M28158" t="s">
        <v>128</v>
      </c>
    </row>
    <row r="28159" spans="1:13" hidden="1" x14ac:dyDescent="0.25">
      <c r="A28159" s="3">
        <v>40423</v>
      </c>
      <c r="B28159" s="16">
        <v>0</v>
      </c>
      <c r="C28159">
        <v>21458.16</v>
      </c>
      <c r="D28159">
        <v>21348.94</v>
      </c>
      <c r="E28159">
        <v>0</v>
      </c>
      <c r="F28159">
        <v>0</v>
      </c>
      <c r="G28159" s="3">
        <v>45659</v>
      </c>
      <c r="H28159">
        <v>3546</v>
      </c>
      <c r="I28159">
        <v>0</v>
      </c>
      <c r="J28159">
        <v>0</v>
      </c>
      <c r="K28159">
        <v>0</v>
      </c>
      <c r="L28159">
        <v>35</v>
      </c>
      <c r="M28159" t="s">
        <v>189</v>
      </c>
    </row>
    <row r="28160" spans="1:13" hidden="1" x14ac:dyDescent="0.25">
      <c r="A28160" s="3">
        <v>40423</v>
      </c>
      <c r="B28160" s="16">
        <v>0</v>
      </c>
      <c r="C28160">
        <v>23919.47</v>
      </c>
      <c r="D28160">
        <v>23806.33</v>
      </c>
      <c r="E28160">
        <v>0</v>
      </c>
      <c r="F28160">
        <v>0</v>
      </c>
      <c r="G28160" s="3">
        <v>45293</v>
      </c>
      <c r="H28160">
        <v>3297</v>
      </c>
      <c r="I28160">
        <v>0</v>
      </c>
      <c r="J28160">
        <v>0</v>
      </c>
      <c r="K28160">
        <v>0</v>
      </c>
      <c r="L28160">
        <v>34</v>
      </c>
      <c r="M28160" t="s">
        <v>194</v>
      </c>
    </row>
    <row r="28161" spans="1:13" hidden="1" x14ac:dyDescent="0.25">
      <c r="A28161" s="3">
        <v>40423</v>
      </c>
      <c r="B28161" s="16">
        <v>0</v>
      </c>
      <c r="C28161">
        <v>26606.16</v>
      </c>
      <c r="D28161">
        <v>26489.71</v>
      </c>
      <c r="E28161">
        <v>0</v>
      </c>
      <c r="F28161">
        <v>0</v>
      </c>
      <c r="G28161" s="3">
        <v>44928</v>
      </c>
      <c r="H28161">
        <v>3051</v>
      </c>
      <c r="I28161">
        <v>0</v>
      </c>
      <c r="J28161">
        <v>0</v>
      </c>
      <c r="K28161">
        <v>0</v>
      </c>
      <c r="L28161">
        <v>33</v>
      </c>
      <c r="M28161" t="s">
        <v>195</v>
      </c>
    </row>
    <row r="28162" spans="1:13" hidden="1" x14ac:dyDescent="0.25">
      <c r="A28162" s="3">
        <v>40423</v>
      </c>
      <c r="B28162" s="16">
        <v>0</v>
      </c>
      <c r="C28162">
        <v>49241.08</v>
      </c>
      <c r="D28162">
        <v>49117.760000000002</v>
      </c>
      <c r="E28162">
        <v>0</v>
      </c>
      <c r="F28162">
        <v>0</v>
      </c>
      <c r="G28162" s="3">
        <v>42828</v>
      </c>
      <c r="H28162">
        <v>1631</v>
      </c>
      <c r="I28162">
        <v>0</v>
      </c>
      <c r="J28162">
        <v>0</v>
      </c>
      <c r="K28162">
        <v>0</v>
      </c>
      <c r="L28162">
        <v>27</v>
      </c>
      <c r="M28162" t="s">
        <v>192</v>
      </c>
    </row>
    <row r="28163" spans="1:13" hidden="1" x14ac:dyDescent="0.25">
      <c r="A28163" s="3">
        <v>40423</v>
      </c>
      <c r="B28163" s="16">
        <v>100</v>
      </c>
      <c r="C28163">
        <v>57735.32</v>
      </c>
      <c r="D28163">
        <v>57708.1</v>
      </c>
      <c r="E28163">
        <v>11.45</v>
      </c>
      <c r="F28163">
        <v>11.45</v>
      </c>
      <c r="G28163" s="3">
        <v>42278</v>
      </c>
      <c r="H28163">
        <v>1260</v>
      </c>
      <c r="I28163">
        <v>11.45</v>
      </c>
      <c r="J28163">
        <v>11.45</v>
      </c>
      <c r="K28163">
        <v>2</v>
      </c>
      <c r="L28163">
        <v>23</v>
      </c>
      <c r="M28163" t="s">
        <v>187</v>
      </c>
    </row>
    <row r="28164" spans="1:13" hidden="1" x14ac:dyDescent="0.25">
      <c r="A28164" s="3">
        <v>40423</v>
      </c>
      <c r="B28164" s="16">
        <v>10</v>
      </c>
      <c r="C28164">
        <v>40857.910000000003</v>
      </c>
      <c r="D28164">
        <v>40676.870000000003</v>
      </c>
      <c r="E28164">
        <v>11.45</v>
      </c>
      <c r="F28164">
        <v>11.45</v>
      </c>
      <c r="G28164" s="3">
        <v>43467</v>
      </c>
      <c r="H28164">
        <v>2060</v>
      </c>
      <c r="I28164">
        <v>11.45</v>
      </c>
      <c r="J28164">
        <v>11.45</v>
      </c>
      <c r="K28164">
        <v>1</v>
      </c>
      <c r="L28164">
        <v>29</v>
      </c>
      <c r="M28164" t="s">
        <v>168</v>
      </c>
    </row>
    <row r="28165" spans="1:13" hidden="1" x14ac:dyDescent="0.25">
      <c r="A28165" s="3">
        <v>40423</v>
      </c>
      <c r="B28165" s="16">
        <v>20</v>
      </c>
      <c r="C28165">
        <v>36664.36</v>
      </c>
      <c r="D28165">
        <v>36482.160000000003</v>
      </c>
      <c r="E28165">
        <v>11.46</v>
      </c>
      <c r="F28165">
        <v>11.45</v>
      </c>
      <c r="G28165" s="3">
        <v>43832</v>
      </c>
      <c r="H28165">
        <v>2308</v>
      </c>
      <c r="I28165">
        <v>11.46</v>
      </c>
      <c r="J28165">
        <v>11.45</v>
      </c>
      <c r="K28165">
        <v>2</v>
      </c>
      <c r="L28165">
        <v>30</v>
      </c>
      <c r="M28165" t="s">
        <v>179</v>
      </c>
    </row>
    <row r="28166" spans="1:13" hidden="1" x14ac:dyDescent="0.25">
      <c r="A28166" s="3">
        <v>40423</v>
      </c>
      <c r="B28166" s="16">
        <v>5</v>
      </c>
      <c r="C28166">
        <v>53329.53</v>
      </c>
      <c r="D28166">
        <v>53247.64</v>
      </c>
      <c r="E28166">
        <v>11.45</v>
      </c>
      <c r="F28166">
        <v>11.45</v>
      </c>
      <c r="G28166" s="3">
        <v>42552</v>
      </c>
      <c r="H28166">
        <v>1443</v>
      </c>
      <c r="I28166">
        <v>11.45</v>
      </c>
      <c r="J28166">
        <v>11.45</v>
      </c>
      <c r="K28166">
        <v>1</v>
      </c>
      <c r="L28166">
        <v>25</v>
      </c>
      <c r="M28166" t="s">
        <v>186</v>
      </c>
    </row>
    <row r="28167" spans="1:13" hidden="1" x14ac:dyDescent="0.25">
      <c r="A28167" s="3">
        <v>40423</v>
      </c>
      <c r="B28167" s="16">
        <v>200</v>
      </c>
      <c r="C28167">
        <v>45472.69</v>
      </c>
      <c r="D28167">
        <v>45354.81</v>
      </c>
      <c r="E28167">
        <v>11.45</v>
      </c>
      <c r="F28167">
        <v>11.45</v>
      </c>
      <c r="G28167" s="3">
        <v>43102</v>
      </c>
      <c r="H28167">
        <v>1815</v>
      </c>
      <c r="I28167">
        <v>11.45</v>
      </c>
      <c r="J28167">
        <v>11.45</v>
      </c>
      <c r="K28167">
        <v>2</v>
      </c>
      <c r="L28167">
        <v>28</v>
      </c>
      <c r="M28167" t="s">
        <v>150</v>
      </c>
    </row>
    <row r="28168" spans="1:13" hidden="1" x14ac:dyDescent="0.25">
      <c r="A28168" s="3">
        <v>40423</v>
      </c>
      <c r="B28168" s="16">
        <v>0</v>
      </c>
      <c r="C28168">
        <v>64208.07</v>
      </c>
      <c r="D28168">
        <v>64224.13</v>
      </c>
      <c r="E28168">
        <v>0</v>
      </c>
      <c r="F28168">
        <v>0</v>
      </c>
      <c r="G28168" s="3">
        <v>41913</v>
      </c>
      <c r="H28168">
        <v>1012</v>
      </c>
      <c r="I28168">
        <v>0</v>
      </c>
      <c r="J28168">
        <v>0</v>
      </c>
      <c r="K28168">
        <v>0</v>
      </c>
      <c r="L28168">
        <v>19</v>
      </c>
      <c r="M28168" t="s">
        <v>176</v>
      </c>
    </row>
    <row r="28169" spans="1:13" hidden="1" x14ac:dyDescent="0.25">
      <c r="A28169" s="3">
        <v>40423</v>
      </c>
      <c r="B28169" s="16">
        <v>0</v>
      </c>
      <c r="C28169">
        <v>60898.080000000002</v>
      </c>
      <c r="D28169">
        <v>60887.4</v>
      </c>
      <c r="E28169">
        <v>0</v>
      </c>
      <c r="F28169">
        <v>0</v>
      </c>
      <c r="G28169" s="3">
        <v>42095</v>
      </c>
      <c r="H28169">
        <v>1135</v>
      </c>
      <c r="I28169">
        <v>0</v>
      </c>
      <c r="J28169">
        <v>0</v>
      </c>
      <c r="K28169">
        <v>0</v>
      </c>
      <c r="L28169">
        <v>21</v>
      </c>
      <c r="M28169" t="s">
        <v>169</v>
      </c>
    </row>
    <row r="28170" spans="1:13" hidden="1" x14ac:dyDescent="0.25">
      <c r="A28170" s="3">
        <v>40423</v>
      </c>
      <c r="B28170" s="16">
        <v>420</v>
      </c>
      <c r="C28170">
        <v>67805.62</v>
      </c>
      <c r="D28170">
        <v>67799.070000000007</v>
      </c>
      <c r="E28170">
        <v>11.45</v>
      </c>
      <c r="F28170">
        <v>11.48</v>
      </c>
      <c r="G28170" s="3">
        <v>41730</v>
      </c>
      <c r="H28170">
        <v>886</v>
      </c>
      <c r="I28170">
        <v>11.48</v>
      </c>
      <c r="J28170">
        <v>11.45</v>
      </c>
      <c r="K28170">
        <v>2</v>
      </c>
      <c r="L28170">
        <v>17</v>
      </c>
      <c r="M28170" t="s">
        <v>170</v>
      </c>
    </row>
    <row r="28171" spans="1:13" hidden="1" x14ac:dyDescent="0.25">
      <c r="A28171" s="3">
        <v>40423</v>
      </c>
      <c r="B28171" s="16">
        <v>505</v>
      </c>
      <c r="C28171">
        <v>66052.88</v>
      </c>
      <c r="D28171">
        <v>66054.929999999993</v>
      </c>
      <c r="E28171">
        <v>11.55</v>
      </c>
      <c r="F28171">
        <v>11.5</v>
      </c>
      <c r="G28171" s="3">
        <v>41821</v>
      </c>
      <c r="H28171">
        <v>947</v>
      </c>
      <c r="I28171">
        <v>11.55</v>
      </c>
      <c r="J28171">
        <v>11.43</v>
      </c>
      <c r="K28171">
        <v>5</v>
      </c>
      <c r="L28171">
        <v>18</v>
      </c>
      <c r="M28171" t="s">
        <v>175</v>
      </c>
    </row>
    <row r="28172" spans="1:13" hidden="1" x14ac:dyDescent="0.25">
      <c r="A28172" s="3">
        <v>40423</v>
      </c>
      <c r="B28172" s="16">
        <v>65</v>
      </c>
      <c r="C28172">
        <v>59347.88</v>
      </c>
      <c r="D28172">
        <v>59344.5</v>
      </c>
      <c r="E28172">
        <v>11.45</v>
      </c>
      <c r="F28172">
        <v>11.45</v>
      </c>
      <c r="G28172" s="3">
        <v>42186</v>
      </c>
      <c r="H28172">
        <v>1196</v>
      </c>
      <c r="I28172">
        <v>11.45</v>
      </c>
      <c r="J28172">
        <v>11.45</v>
      </c>
      <c r="K28172">
        <v>2</v>
      </c>
      <c r="L28172">
        <v>22</v>
      </c>
      <c r="M28172" t="s">
        <v>171</v>
      </c>
    </row>
    <row r="28173" spans="1:13" hidden="1" x14ac:dyDescent="0.25">
      <c r="A28173" s="3">
        <v>40423</v>
      </c>
      <c r="B28173" s="16">
        <v>570</v>
      </c>
      <c r="C28173">
        <v>56217.18</v>
      </c>
      <c r="D28173">
        <v>56165.13</v>
      </c>
      <c r="E28173">
        <v>11.42</v>
      </c>
      <c r="F28173">
        <v>11.45</v>
      </c>
      <c r="G28173" s="3">
        <v>42373</v>
      </c>
      <c r="H28173">
        <v>1320</v>
      </c>
      <c r="I28173">
        <v>11.45</v>
      </c>
      <c r="J28173">
        <v>11.42</v>
      </c>
      <c r="K28173">
        <v>9</v>
      </c>
      <c r="L28173">
        <v>24</v>
      </c>
      <c r="M28173" t="s">
        <v>122</v>
      </c>
    </row>
    <row r="28174" spans="1:13" hidden="1" x14ac:dyDescent="0.25">
      <c r="A28174" s="3">
        <v>40423</v>
      </c>
      <c r="B28174" s="16">
        <v>0</v>
      </c>
      <c r="C28174">
        <v>29425.35</v>
      </c>
      <c r="D28174">
        <v>29307.18</v>
      </c>
      <c r="E28174">
        <v>0</v>
      </c>
      <c r="F28174">
        <v>0</v>
      </c>
      <c r="G28174" s="3">
        <v>44564</v>
      </c>
      <c r="H28174">
        <v>2802</v>
      </c>
      <c r="I28174">
        <v>0</v>
      </c>
      <c r="J28174">
        <v>0</v>
      </c>
      <c r="K28174">
        <v>0</v>
      </c>
      <c r="L28174">
        <v>32</v>
      </c>
      <c r="M28174" t="s">
        <v>145</v>
      </c>
    </row>
    <row r="28175" spans="1:13" hidden="1" x14ac:dyDescent="0.25">
      <c r="A28175" s="3">
        <v>40423</v>
      </c>
      <c r="B28175" s="16">
        <v>80</v>
      </c>
      <c r="C28175">
        <v>71537.47</v>
      </c>
      <c r="D28175">
        <v>71551.570000000007</v>
      </c>
      <c r="E28175">
        <v>11.55</v>
      </c>
      <c r="F28175">
        <v>11.55</v>
      </c>
      <c r="G28175" s="3">
        <v>41548</v>
      </c>
      <c r="H28175">
        <v>764</v>
      </c>
      <c r="I28175">
        <v>11.55</v>
      </c>
      <c r="J28175">
        <v>11.55</v>
      </c>
      <c r="K28175">
        <v>2</v>
      </c>
      <c r="L28175">
        <v>15</v>
      </c>
      <c r="M28175" t="s">
        <v>156</v>
      </c>
    </row>
    <row r="28176" spans="1:13" hidden="1" x14ac:dyDescent="0.25">
      <c r="A28176" s="3">
        <v>40423</v>
      </c>
      <c r="B28176" s="16">
        <v>350</v>
      </c>
      <c r="C28176">
        <v>75593.8</v>
      </c>
      <c r="D28176">
        <v>75596.289999999994</v>
      </c>
      <c r="E28176">
        <v>11.58</v>
      </c>
      <c r="F28176">
        <v>11.55</v>
      </c>
      <c r="G28176" s="3">
        <v>41365</v>
      </c>
      <c r="H28176">
        <v>636</v>
      </c>
      <c r="I28176">
        <v>11.58</v>
      </c>
      <c r="J28176">
        <v>11.55</v>
      </c>
      <c r="K28176">
        <v>4</v>
      </c>
      <c r="L28176">
        <v>13</v>
      </c>
      <c r="M28176" t="s">
        <v>161</v>
      </c>
    </row>
    <row r="28177" spans="1:13" hidden="1" x14ac:dyDescent="0.25">
      <c r="A28177" s="3">
        <v>40423</v>
      </c>
      <c r="B28177" s="16">
        <v>525</v>
      </c>
      <c r="C28177">
        <v>73583.960000000006</v>
      </c>
      <c r="D28177">
        <v>73577.070000000007</v>
      </c>
      <c r="E28177">
        <v>11.56</v>
      </c>
      <c r="F28177">
        <v>11.54</v>
      </c>
      <c r="G28177" s="3">
        <v>41456</v>
      </c>
      <c r="H28177">
        <v>699</v>
      </c>
      <c r="I28177">
        <v>11.56</v>
      </c>
      <c r="J28177">
        <v>11.51</v>
      </c>
      <c r="K28177">
        <v>7</v>
      </c>
      <c r="L28177">
        <v>14</v>
      </c>
      <c r="M28177" t="s">
        <v>162</v>
      </c>
    </row>
    <row r="28178" spans="1:13" hidden="1" x14ac:dyDescent="0.25">
      <c r="A28178" s="3">
        <v>40423</v>
      </c>
      <c r="B28178" s="16">
        <v>400</v>
      </c>
      <c r="C28178">
        <v>79642.289999999994</v>
      </c>
      <c r="D28178">
        <v>79711.72</v>
      </c>
      <c r="E28178">
        <v>11.54</v>
      </c>
      <c r="F28178">
        <v>11.55</v>
      </c>
      <c r="G28178" s="3">
        <v>41183</v>
      </c>
      <c r="H28178">
        <v>518</v>
      </c>
      <c r="I28178">
        <v>11.55</v>
      </c>
      <c r="J28178">
        <v>11.54</v>
      </c>
      <c r="K28178">
        <v>4</v>
      </c>
      <c r="L28178">
        <v>11</v>
      </c>
      <c r="M28178" t="s">
        <v>151</v>
      </c>
    </row>
    <row r="28179" spans="1:13" hidden="1" x14ac:dyDescent="0.25">
      <c r="A28179" s="3">
        <v>40423</v>
      </c>
      <c r="B28179" s="16">
        <v>2065</v>
      </c>
      <c r="C28179">
        <v>62491.75</v>
      </c>
      <c r="D28179">
        <v>62469.37</v>
      </c>
      <c r="E28179">
        <v>11.47</v>
      </c>
      <c r="F28179">
        <v>11.48</v>
      </c>
      <c r="G28179" s="3">
        <v>42006</v>
      </c>
      <c r="H28179">
        <v>1074</v>
      </c>
      <c r="I28179">
        <v>11.53</v>
      </c>
      <c r="J28179">
        <v>11.43</v>
      </c>
      <c r="K28179">
        <v>21</v>
      </c>
      <c r="L28179">
        <v>20</v>
      </c>
      <c r="M28179" t="s">
        <v>131</v>
      </c>
    </row>
    <row r="28180" spans="1:13" hidden="1" x14ac:dyDescent="0.25">
      <c r="A28180" s="3">
        <v>40423</v>
      </c>
      <c r="B28180" s="16">
        <v>1960</v>
      </c>
      <c r="C28180">
        <v>84275.34</v>
      </c>
      <c r="D28180">
        <v>84312.43</v>
      </c>
      <c r="E28180">
        <v>11.41</v>
      </c>
      <c r="F28180">
        <v>11.42</v>
      </c>
      <c r="G28180" s="3">
        <v>41001</v>
      </c>
      <c r="H28180">
        <v>393</v>
      </c>
      <c r="I28180">
        <v>11.44</v>
      </c>
      <c r="J28180">
        <v>11.41</v>
      </c>
      <c r="K28180">
        <v>14</v>
      </c>
      <c r="L28180">
        <v>9</v>
      </c>
      <c r="M28180" t="s">
        <v>152</v>
      </c>
    </row>
    <row r="28181" spans="1:13" hidden="1" x14ac:dyDescent="0.25">
      <c r="A28181" s="3">
        <v>40423</v>
      </c>
      <c r="B28181" s="16">
        <v>5225</v>
      </c>
      <c r="C28181">
        <v>32929.4</v>
      </c>
      <c r="D28181">
        <v>32808.769999999997</v>
      </c>
      <c r="E28181">
        <v>11.39</v>
      </c>
      <c r="F28181">
        <v>11.43</v>
      </c>
      <c r="G28181" s="3">
        <v>44200</v>
      </c>
      <c r="H28181">
        <v>2555</v>
      </c>
      <c r="I28181">
        <v>11.48</v>
      </c>
      <c r="J28181">
        <v>11.39</v>
      </c>
      <c r="K28181">
        <v>56</v>
      </c>
      <c r="L28181">
        <v>31</v>
      </c>
      <c r="M28181" t="s">
        <v>178</v>
      </c>
    </row>
    <row r="28182" spans="1:13" hidden="1" x14ac:dyDescent="0.25">
      <c r="A28182" s="3">
        <v>40423</v>
      </c>
      <c r="B28182" s="16">
        <v>4895</v>
      </c>
      <c r="C28182">
        <v>89163.05</v>
      </c>
      <c r="D28182">
        <v>89216.86</v>
      </c>
      <c r="E28182">
        <v>11.18</v>
      </c>
      <c r="F28182">
        <v>11.14</v>
      </c>
      <c r="G28182" s="3">
        <v>40819</v>
      </c>
      <c r="H28182">
        <v>269</v>
      </c>
      <c r="I28182">
        <v>11.18</v>
      </c>
      <c r="J28182">
        <v>11.13</v>
      </c>
      <c r="K28182">
        <v>30</v>
      </c>
      <c r="L28182">
        <v>7</v>
      </c>
      <c r="M28182" t="s">
        <v>118</v>
      </c>
    </row>
    <row r="28183" spans="1:13" hidden="1" x14ac:dyDescent="0.25">
      <c r="A28183" s="3">
        <v>40423</v>
      </c>
      <c r="B28183" s="16">
        <v>22490</v>
      </c>
      <c r="C28183">
        <v>97612.75</v>
      </c>
      <c r="D28183">
        <v>97618.18</v>
      </c>
      <c r="E28183">
        <v>10.65</v>
      </c>
      <c r="F28183">
        <v>10.654999999999999</v>
      </c>
      <c r="G28183" s="3">
        <v>40513</v>
      </c>
      <c r="H28183">
        <v>60</v>
      </c>
      <c r="I28183">
        <v>10.66</v>
      </c>
      <c r="J28183">
        <v>10.65</v>
      </c>
      <c r="K28183">
        <v>11</v>
      </c>
      <c r="L28183">
        <v>3</v>
      </c>
      <c r="M28183" t="s">
        <v>193</v>
      </c>
    </row>
    <row r="28184" spans="1:13" hidden="1" x14ac:dyDescent="0.25">
      <c r="A28184" s="3">
        <v>40423</v>
      </c>
      <c r="B28184" s="16">
        <v>13705</v>
      </c>
      <c r="C28184">
        <v>50587.02</v>
      </c>
      <c r="D28184">
        <v>50473.79</v>
      </c>
      <c r="E28184">
        <v>11.41</v>
      </c>
      <c r="F28184">
        <v>11.44</v>
      </c>
      <c r="G28184" s="3">
        <v>42737</v>
      </c>
      <c r="H28184">
        <v>1569</v>
      </c>
      <c r="I28184">
        <v>11.48</v>
      </c>
      <c r="J28184">
        <v>11.36</v>
      </c>
      <c r="K28184">
        <v>301</v>
      </c>
      <c r="L28184">
        <v>26</v>
      </c>
      <c r="M28184" t="s">
        <v>119</v>
      </c>
    </row>
    <row r="28185" spans="1:13" hidden="1" x14ac:dyDescent="0.25">
      <c r="A28185" s="3">
        <v>40423</v>
      </c>
      <c r="B28185" s="16">
        <v>77120</v>
      </c>
      <c r="C28185">
        <v>98404.06</v>
      </c>
      <c r="D28185">
        <v>98406.45</v>
      </c>
      <c r="E28185">
        <v>10.645</v>
      </c>
      <c r="F28185">
        <v>10.65</v>
      </c>
      <c r="G28185" s="3">
        <v>40483</v>
      </c>
      <c r="H28185">
        <v>40</v>
      </c>
      <c r="I28185">
        <v>10.65</v>
      </c>
      <c r="J28185">
        <v>10.645</v>
      </c>
      <c r="K28185">
        <v>8</v>
      </c>
      <c r="L28185">
        <v>2</v>
      </c>
      <c r="M28185" t="s">
        <v>191</v>
      </c>
    </row>
    <row r="28186" spans="1:13" hidden="1" x14ac:dyDescent="0.25">
      <c r="A28186" s="3">
        <v>40423</v>
      </c>
      <c r="B28186" s="16">
        <v>28785</v>
      </c>
      <c r="C28186">
        <v>69606.39</v>
      </c>
      <c r="D28186">
        <v>69587.83</v>
      </c>
      <c r="E28186">
        <v>11.53</v>
      </c>
      <c r="F28186">
        <v>11.54</v>
      </c>
      <c r="G28186" s="3">
        <v>41641</v>
      </c>
      <c r="H28186">
        <v>825</v>
      </c>
      <c r="I28186">
        <v>11.59</v>
      </c>
      <c r="J28186">
        <v>11.45</v>
      </c>
      <c r="K28186">
        <v>322</v>
      </c>
      <c r="L28186">
        <v>16</v>
      </c>
      <c r="M28186" t="s">
        <v>130</v>
      </c>
    </row>
    <row r="28187" spans="1:13" hidden="1" x14ac:dyDescent="0.25">
      <c r="A28187" s="3">
        <v>40423</v>
      </c>
      <c r="B28187" s="16">
        <v>80890</v>
      </c>
      <c r="C28187">
        <v>94269.09</v>
      </c>
      <c r="D28187">
        <v>94294.15</v>
      </c>
      <c r="E28187">
        <v>10.76</v>
      </c>
      <c r="F28187">
        <v>10.77</v>
      </c>
      <c r="G28187" s="3">
        <v>40634</v>
      </c>
      <c r="H28187">
        <v>142</v>
      </c>
      <c r="I28187">
        <v>10.8</v>
      </c>
      <c r="J28187">
        <v>10.74</v>
      </c>
      <c r="K28187">
        <v>66</v>
      </c>
      <c r="L28187">
        <v>5</v>
      </c>
      <c r="M28187" t="s">
        <v>117</v>
      </c>
    </row>
    <row r="28188" spans="1:13" hidden="1" x14ac:dyDescent="0.25">
      <c r="A28188" s="3">
        <v>40423</v>
      </c>
      <c r="B28188" s="16">
        <v>151285</v>
      </c>
      <c r="C28188">
        <v>77522.259999999995</v>
      </c>
      <c r="D28188">
        <v>77557.179999999993</v>
      </c>
      <c r="E28188">
        <v>11.6</v>
      </c>
      <c r="F28188">
        <v>11.58</v>
      </c>
      <c r="G28188" s="3">
        <v>41276</v>
      </c>
      <c r="H28188">
        <v>577</v>
      </c>
      <c r="I28188">
        <v>11.63</v>
      </c>
      <c r="J28188">
        <v>11.51</v>
      </c>
      <c r="K28188">
        <v>1074</v>
      </c>
      <c r="L28188">
        <v>12</v>
      </c>
      <c r="M28188" t="s">
        <v>121</v>
      </c>
    </row>
    <row r="28189" spans="1:13" hidden="1" x14ac:dyDescent="0.25">
      <c r="A28189" s="3">
        <v>40423</v>
      </c>
      <c r="B28189" s="16">
        <v>105195</v>
      </c>
      <c r="C28189">
        <v>91769.86</v>
      </c>
      <c r="D28189">
        <v>91818.7</v>
      </c>
      <c r="E28189">
        <v>10.99</v>
      </c>
      <c r="F28189">
        <v>10.96</v>
      </c>
      <c r="G28189" s="3">
        <v>40725</v>
      </c>
      <c r="H28189">
        <v>204</v>
      </c>
      <c r="I28189">
        <v>11</v>
      </c>
      <c r="J28189">
        <v>10.93</v>
      </c>
      <c r="K28189">
        <v>180</v>
      </c>
      <c r="L28189">
        <v>6</v>
      </c>
      <c r="M28189" t="s">
        <v>123</v>
      </c>
    </row>
    <row r="28190" spans="1:13" hidden="1" x14ac:dyDescent="0.25">
      <c r="A28190" s="3">
        <v>40423</v>
      </c>
      <c r="B28190" s="16">
        <v>54830</v>
      </c>
      <c r="C28190">
        <v>81958.559999999998</v>
      </c>
      <c r="D28190">
        <v>81988.009999999995</v>
      </c>
      <c r="E28190">
        <v>11.51</v>
      </c>
      <c r="F28190">
        <v>11.53</v>
      </c>
      <c r="G28190" s="3">
        <v>41092</v>
      </c>
      <c r="H28190">
        <v>455</v>
      </c>
      <c r="I28190">
        <v>11.56</v>
      </c>
      <c r="J28190">
        <v>11.47</v>
      </c>
      <c r="K28190">
        <v>241</v>
      </c>
      <c r="L28190">
        <v>10</v>
      </c>
      <c r="M28190" t="s">
        <v>149</v>
      </c>
    </row>
    <row r="28191" spans="1:13" hidden="1" x14ac:dyDescent="0.25">
      <c r="A28191" s="3">
        <v>40423</v>
      </c>
      <c r="B28191" s="16">
        <v>296500</v>
      </c>
      <c r="C28191">
        <v>86696.59</v>
      </c>
      <c r="D28191">
        <v>86760.84</v>
      </c>
      <c r="E28191">
        <v>11.35</v>
      </c>
      <c r="F28191">
        <v>11.33</v>
      </c>
      <c r="G28191" s="3">
        <v>40910</v>
      </c>
      <c r="H28191">
        <v>331</v>
      </c>
      <c r="I28191">
        <v>11.37</v>
      </c>
      <c r="J28191">
        <v>11.28</v>
      </c>
      <c r="K28191">
        <v>1018</v>
      </c>
      <c r="L28191">
        <v>8</v>
      </c>
      <c r="M28191" t="s">
        <v>135</v>
      </c>
    </row>
    <row r="28192" spans="1:13" hidden="1" x14ac:dyDescent="0.25">
      <c r="A28192" s="3">
        <v>40423</v>
      </c>
      <c r="B28192" s="16">
        <v>1416175</v>
      </c>
      <c r="C28192">
        <v>99199.2</v>
      </c>
      <c r="D28192">
        <v>99201.09</v>
      </c>
      <c r="E28192">
        <v>10.635</v>
      </c>
      <c r="F28192">
        <v>10.638</v>
      </c>
      <c r="G28192" s="3">
        <v>40452</v>
      </c>
      <c r="H28192">
        <v>20</v>
      </c>
      <c r="I28192">
        <v>10.643000000000001</v>
      </c>
      <c r="J28192">
        <v>10.635</v>
      </c>
      <c r="K28192">
        <v>122</v>
      </c>
      <c r="L28192">
        <v>1</v>
      </c>
      <c r="M28192" t="s">
        <v>120</v>
      </c>
    </row>
    <row r="28193" spans="1:13" hidden="1" x14ac:dyDescent="0.25">
      <c r="A28193" s="3">
        <v>40423</v>
      </c>
      <c r="B28193" s="16">
        <v>341915</v>
      </c>
      <c r="C28193">
        <v>96709.98</v>
      </c>
      <c r="D28193">
        <v>96718.82</v>
      </c>
      <c r="E28193">
        <v>10.66</v>
      </c>
      <c r="F28193">
        <v>10.67</v>
      </c>
      <c r="G28193" s="3">
        <v>40546</v>
      </c>
      <c r="H28193">
        <v>81</v>
      </c>
      <c r="I28193">
        <v>10.67</v>
      </c>
      <c r="J28193">
        <v>10.66</v>
      </c>
      <c r="K28193">
        <v>77</v>
      </c>
      <c r="L28193">
        <v>4</v>
      </c>
      <c r="M28193" t="s">
        <v>128</v>
      </c>
    </row>
    <row r="28194" spans="1:13" hidden="1" x14ac:dyDescent="0.25">
      <c r="A28194" s="3">
        <v>40424</v>
      </c>
      <c r="B28194" s="16">
        <v>0</v>
      </c>
      <c r="C28194">
        <v>21357.5</v>
      </c>
      <c r="D28194">
        <v>21358.09</v>
      </c>
      <c r="E28194">
        <v>0</v>
      </c>
      <c r="F28194">
        <v>0</v>
      </c>
      <c r="G28194" s="3">
        <v>45659</v>
      </c>
      <c r="H28194">
        <v>3545</v>
      </c>
      <c r="I28194">
        <v>0</v>
      </c>
      <c r="J28194">
        <v>0</v>
      </c>
      <c r="K28194">
        <v>0</v>
      </c>
      <c r="L28194">
        <v>35</v>
      </c>
      <c r="M28194" t="s">
        <v>189</v>
      </c>
    </row>
    <row r="28195" spans="1:13" hidden="1" x14ac:dyDescent="0.25">
      <c r="A28195" s="3">
        <v>40424</v>
      </c>
      <c r="B28195" s="16">
        <v>0</v>
      </c>
      <c r="C28195">
        <v>23815.87</v>
      </c>
      <c r="D28195">
        <v>23816.54</v>
      </c>
      <c r="E28195">
        <v>0</v>
      </c>
      <c r="F28195">
        <v>0</v>
      </c>
      <c r="G28195" s="3">
        <v>45293</v>
      </c>
      <c r="H28195">
        <v>3296</v>
      </c>
      <c r="I28195">
        <v>0</v>
      </c>
      <c r="J28195">
        <v>0</v>
      </c>
      <c r="K28195">
        <v>0</v>
      </c>
      <c r="L28195">
        <v>34</v>
      </c>
      <c r="M28195" t="s">
        <v>194</v>
      </c>
    </row>
    <row r="28196" spans="1:13" hidden="1" x14ac:dyDescent="0.25">
      <c r="A28196" s="3">
        <v>40424</v>
      </c>
      <c r="B28196" s="16">
        <v>0</v>
      </c>
      <c r="C28196">
        <v>26500.33</v>
      </c>
      <c r="D28196">
        <v>26501.08</v>
      </c>
      <c r="E28196">
        <v>0</v>
      </c>
      <c r="F28196">
        <v>0</v>
      </c>
      <c r="G28196" s="3">
        <v>44928</v>
      </c>
      <c r="H28196">
        <v>3050</v>
      </c>
      <c r="I28196">
        <v>0</v>
      </c>
      <c r="J28196">
        <v>0</v>
      </c>
      <c r="K28196">
        <v>0</v>
      </c>
      <c r="L28196">
        <v>33</v>
      </c>
      <c r="M28196" t="s">
        <v>195</v>
      </c>
    </row>
    <row r="28197" spans="1:13" hidden="1" x14ac:dyDescent="0.25">
      <c r="A28197" s="3">
        <v>40424</v>
      </c>
      <c r="B28197" s="16">
        <v>0</v>
      </c>
      <c r="C28197">
        <v>49137.45</v>
      </c>
      <c r="D28197">
        <v>49150.45</v>
      </c>
      <c r="E28197">
        <v>0</v>
      </c>
      <c r="F28197">
        <v>0</v>
      </c>
      <c r="G28197" s="3">
        <v>42828</v>
      </c>
      <c r="H28197">
        <v>1630</v>
      </c>
      <c r="I28197">
        <v>0</v>
      </c>
      <c r="J28197">
        <v>0</v>
      </c>
      <c r="K28197">
        <v>0</v>
      </c>
      <c r="L28197">
        <v>27</v>
      </c>
      <c r="M28197" t="s">
        <v>192</v>
      </c>
    </row>
    <row r="28198" spans="1:13" hidden="1" x14ac:dyDescent="0.25">
      <c r="A28198" s="3">
        <v>40424</v>
      </c>
      <c r="B28198" s="16">
        <v>0</v>
      </c>
      <c r="C28198">
        <v>57731.24</v>
      </c>
      <c r="D28198">
        <v>57698.82</v>
      </c>
      <c r="E28198">
        <v>0</v>
      </c>
      <c r="F28198">
        <v>0</v>
      </c>
      <c r="G28198" s="3">
        <v>42278</v>
      </c>
      <c r="H28198">
        <v>1259</v>
      </c>
      <c r="I28198">
        <v>0</v>
      </c>
      <c r="J28198">
        <v>0</v>
      </c>
      <c r="K28198">
        <v>0</v>
      </c>
      <c r="L28198">
        <v>23</v>
      </c>
      <c r="M28198" t="s">
        <v>187</v>
      </c>
    </row>
    <row r="28199" spans="1:13" hidden="1" x14ac:dyDescent="0.25">
      <c r="A28199" s="3">
        <v>40424</v>
      </c>
      <c r="B28199" s="16">
        <v>0</v>
      </c>
      <c r="C28199">
        <v>40693.18</v>
      </c>
      <c r="D28199">
        <v>40776.230000000003</v>
      </c>
      <c r="E28199">
        <v>0</v>
      </c>
      <c r="F28199">
        <v>0</v>
      </c>
      <c r="G28199" s="3">
        <v>43467</v>
      </c>
      <c r="H28199">
        <v>2059</v>
      </c>
      <c r="I28199">
        <v>0</v>
      </c>
      <c r="J28199">
        <v>0</v>
      </c>
      <c r="K28199">
        <v>0</v>
      </c>
      <c r="L28199">
        <v>29</v>
      </c>
      <c r="M28199" t="s">
        <v>168</v>
      </c>
    </row>
    <row r="28200" spans="1:13" hidden="1" x14ac:dyDescent="0.25">
      <c r="A28200" s="3">
        <v>40424</v>
      </c>
      <c r="B28200" s="16">
        <v>0</v>
      </c>
      <c r="C28200">
        <v>36496.79</v>
      </c>
      <c r="D28200">
        <v>36589.33</v>
      </c>
      <c r="E28200">
        <v>0</v>
      </c>
      <c r="F28200">
        <v>0</v>
      </c>
      <c r="G28200" s="3">
        <v>43832</v>
      </c>
      <c r="H28200">
        <v>2307</v>
      </c>
      <c r="I28200">
        <v>0</v>
      </c>
      <c r="J28200">
        <v>0</v>
      </c>
      <c r="K28200">
        <v>0</v>
      </c>
      <c r="L28200">
        <v>30</v>
      </c>
      <c r="M28200" t="s">
        <v>179</v>
      </c>
    </row>
    <row r="28201" spans="1:13" hidden="1" x14ac:dyDescent="0.25">
      <c r="A28201" s="3">
        <v>40424</v>
      </c>
      <c r="B28201" s="16">
        <v>100</v>
      </c>
      <c r="C28201">
        <v>53268.99</v>
      </c>
      <c r="D28201">
        <v>53270.55</v>
      </c>
      <c r="E28201">
        <v>11.45</v>
      </c>
      <c r="F28201">
        <v>11.45</v>
      </c>
      <c r="G28201" s="3">
        <v>42552</v>
      </c>
      <c r="H28201">
        <v>1442</v>
      </c>
      <c r="I28201">
        <v>11.45</v>
      </c>
      <c r="J28201">
        <v>11.45</v>
      </c>
      <c r="K28201">
        <v>1</v>
      </c>
      <c r="L28201">
        <v>25</v>
      </c>
      <c r="M28201" t="s">
        <v>186</v>
      </c>
    </row>
    <row r="28202" spans="1:13" hidden="1" x14ac:dyDescent="0.25">
      <c r="A28202" s="3">
        <v>40424</v>
      </c>
      <c r="B28202" s="16">
        <v>45</v>
      </c>
      <c r="C28202">
        <v>45372.99</v>
      </c>
      <c r="D28202">
        <v>45386.18</v>
      </c>
      <c r="E28202">
        <v>11.47</v>
      </c>
      <c r="F28202">
        <v>11.41</v>
      </c>
      <c r="G28202" s="3">
        <v>43102</v>
      </c>
      <c r="H28202">
        <v>1814</v>
      </c>
      <c r="I28202">
        <v>11.47</v>
      </c>
      <c r="J28202">
        <v>11.41</v>
      </c>
      <c r="K28202">
        <v>5</v>
      </c>
      <c r="L28202">
        <v>28</v>
      </c>
      <c r="M28202" t="s">
        <v>150</v>
      </c>
    </row>
    <row r="28203" spans="1:13" hidden="1" x14ac:dyDescent="0.25">
      <c r="A28203" s="3">
        <v>40424</v>
      </c>
      <c r="B28203" s="16">
        <v>0</v>
      </c>
      <c r="C28203">
        <v>64249.88</v>
      </c>
      <c r="D28203">
        <v>64169.87</v>
      </c>
      <c r="E28203">
        <v>0</v>
      </c>
      <c r="F28203">
        <v>0</v>
      </c>
      <c r="G28203" s="3">
        <v>41913</v>
      </c>
      <c r="H28203">
        <v>1011</v>
      </c>
      <c r="I28203">
        <v>0</v>
      </c>
      <c r="J28203">
        <v>0</v>
      </c>
      <c r="K28203">
        <v>0</v>
      </c>
      <c r="L28203">
        <v>19</v>
      </c>
      <c r="M28203" t="s">
        <v>176</v>
      </c>
    </row>
    <row r="28204" spans="1:13" hidden="1" x14ac:dyDescent="0.25">
      <c r="A28204" s="3">
        <v>40424</v>
      </c>
      <c r="B28204" s="16">
        <v>0</v>
      </c>
      <c r="C28204">
        <v>60911.81</v>
      </c>
      <c r="D28204">
        <v>60841.3</v>
      </c>
      <c r="E28204">
        <v>0</v>
      </c>
      <c r="F28204">
        <v>0</v>
      </c>
      <c r="G28204" s="3">
        <v>42095</v>
      </c>
      <c r="H28204">
        <v>1134</v>
      </c>
      <c r="I28204">
        <v>0</v>
      </c>
      <c r="J28204">
        <v>0</v>
      </c>
      <c r="K28204">
        <v>0</v>
      </c>
      <c r="L28204">
        <v>21</v>
      </c>
      <c r="M28204" t="s">
        <v>169</v>
      </c>
    </row>
    <row r="28205" spans="1:13" hidden="1" x14ac:dyDescent="0.25">
      <c r="A28205" s="3">
        <v>40424</v>
      </c>
      <c r="B28205" s="16">
        <v>50</v>
      </c>
      <c r="C28205">
        <v>67826.25</v>
      </c>
      <c r="D28205">
        <v>67739.59</v>
      </c>
      <c r="E28205">
        <v>11.55</v>
      </c>
      <c r="F28205">
        <v>11.55</v>
      </c>
      <c r="G28205" s="3">
        <v>41730</v>
      </c>
      <c r="H28205">
        <v>885</v>
      </c>
      <c r="I28205">
        <v>11.55</v>
      </c>
      <c r="J28205">
        <v>11.55</v>
      </c>
      <c r="K28205">
        <v>2</v>
      </c>
      <c r="L28205">
        <v>17</v>
      </c>
      <c r="M28205" t="s">
        <v>170</v>
      </c>
    </row>
    <row r="28206" spans="1:13" hidden="1" x14ac:dyDescent="0.25">
      <c r="A28206" s="3">
        <v>40424</v>
      </c>
      <c r="B28206" s="16">
        <v>300</v>
      </c>
      <c r="C28206">
        <v>66081.41</v>
      </c>
      <c r="D28206">
        <v>65993.33</v>
      </c>
      <c r="E28206">
        <v>11.56</v>
      </c>
      <c r="F28206">
        <v>11.54</v>
      </c>
      <c r="G28206" s="3">
        <v>41821</v>
      </c>
      <c r="H28206">
        <v>946</v>
      </c>
      <c r="I28206">
        <v>11.57</v>
      </c>
      <c r="J28206">
        <v>11.54</v>
      </c>
      <c r="K28206">
        <v>4</v>
      </c>
      <c r="L28206">
        <v>18</v>
      </c>
      <c r="M28206" t="s">
        <v>175</v>
      </c>
    </row>
    <row r="28207" spans="1:13" hidden="1" x14ac:dyDescent="0.25">
      <c r="A28207" s="3">
        <v>40424</v>
      </c>
      <c r="B28207" s="16">
        <v>0</v>
      </c>
      <c r="C28207">
        <v>59368.29</v>
      </c>
      <c r="D28207">
        <v>59298.34</v>
      </c>
      <c r="E28207">
        <v>0</v>
      </c>
      <c r="F28207">
        <v>0</v>
      </c>
      <c r="G28207" s="3">
        <v>42186</v>
      </c>
      <c r="H28207">
        <v>1195</v>
      </c>
      <c r="I28207">
        <v>0</v>
      </c>
      <c r="J28207">
        <v>0</v>
      </c>
      <c r="K28207">
        <v>0</v>
      </c>
      <c r="L28207">
        <v>22</v>
      </c>
      <c r="M28207" t="s">
        <v>171</v>
      </c>
    </row>
    <row r="28208" spans="1:13" hidden="1" x14ac:dyDescent="0.25">
      <c r="A28208" s="3">
        <v>40424</v>
      </c>
      <c r="B28208" s="16">
        <v>100</v>
      </c>
      <c r="C28208">
        <v>56187.65</v>
      </c>
      <c r="D28208">
        <v>56189.29</v>
      </c>
      <c r="E28208">
        <v>11.45</v>
      </c>
      <c r="F28208">
        <v>11.45</v>
      </c>
      <c r="G28208" s="3">
        <v>42373</v>
      </c>
      <c r="H28208">
        <v>1319</v>
      </c>
      <c r="I28208">
        <v>11.45</v>
      </c>
      <c r="J28208">
        <v>11.45</v>
      </c>
      <c r="K28208">
        <v>1</v>
      </c>
      <c r="L28208">
        <v>24</v>
      </c>
      <c r="M28208" t="s">
        <v>122</v>
      </c>
    </row>
    <row r="28209" spans="1:13" hidden="1" x14ac:dyDescent="0.25">
      <c r="A28209" s="3">
        <v>40424</v>
      </c>
      <c r="B28209" s="16">
        <v>0</v>
      </c>
      <c r="C28209">
        <v>29318.93</v>
      </c>
      <c r="D28209">
        <v>29468.69</v>
      </c>
      <c r="E28209">
        <v>0</v>
      </c>
      <c r="F28209">
        <v>0</v>
      </c>
      <c r="G28209" s="3">
        <v>44564</v>
      </c>
      <c r="H28209">
        <v>2801</v>
      </c>
      <c r="I28209">
        <v>0</v>
      </c>
      <c r="J28209">
        <v>0</v>
      </c>
      <c r="K28209">
        <v>0</v>
      </c>
      <c r="L28209">
        <v>32</v>
      </c>
      <c r="M28209" t="s">
        <v>145</v>
      </c>
    </row>
    <row r="28210" spans="1:13" hidden="1" x14ac:dyDescent="0.25">
      <c r="A28210" s="3">
        <v>40424</v>
      </c>
      <c r="B28210" s="16">
        <v>100</v>
      </c>
      <c r="C28210">
        <v>71580.259999999995</v>
      </c>
      <c r="D28210">
        <v>71446.83</v>
      </c>
      <c r="E28210">
        <v>11.6</v>
      </c>
      <c r="F28210">
        <v>11.6</v>
      </c>
      <c r="G28210" s="3">
        <v>41548</v>
      </c>
      <c r="H28210">
        <v>763</v>
      </c>
      <c r="I28210">
        <v>11.6</v>
      </c>
      <c r="J28210">
        <v>11.6</v>
      </c>
      <c r="K28210">
        <v>1</v>
      </c>
      <c r="L28210">
        <v>15</v>
      </c>
      <c r="M28210" t="s">
        <v>156</v>
      </c>
    </row>
    <row r="28211" spans="1:13" hidden="1" x14ac:dyDescent="0.25">
      <c r="A28211" s="3">
        <v>40424</v>
      </c>
      <c r="B28211" s="16">
        <v>0</v>
      </c>
      <c r="C28211">
        <v>75626.600000000006</v>
      </c>
      <c r="D28211">
        <v>75525.23</v>
      </c>
      <c r="E28211">
        <v>0</v>
      </c>
      <c r="F28211">
        <v>0</v>
      </c>
      <c r="G28211" s="3">
        <v>41365</v>
      </c>
      <c r="H28211">
        <v>635</v>
      </c>
      <c r="I28211">
        <v>0</v>
      </c>
      <c r="J28211">
        <v>0</v>
      </c>
      <c r="K28211">
        <v>0</v>
      </c>
      <c r="L28211">
        <v>13</v>
      </c>
      <c r="M28211" t="s">
        <v>161</v>
      </c>
    </row>
    <row r="28212" spans="1:13" hidden="1" x14ac:dyDescent="0.25">
      <c r="A28212" s="3">
        <v>40424</v>
      </c>
      <c r="B28212" s="16">
        <v>460</v>
      </c>
      <c r="C28212">
        <v>73606.570000000007</v>
      </c>
      <c r="D28212">
        <v>73497.990000000005</v>
      </c>
      <c r="E28212">
        <v>11.59</v>
      </c>
      <c r="F28212">
        <v>11.6</v>
      </c>
      <c r="G28212" s="3">
        <v>41456</v>
      </c>
      <c r="H28212">
        <v>698</v>
      </c>
      <c r="I28212">
        <v>11.6</v>
      </c>
      <c r="J28212">
        <v>11.59</v>
      </c>
      <c r="K28212">
        <v>7</v>
      </c>
      <c r="L28212">
        <v>14</v>
      </c>
      <c r="M28212" t="s">
        <v>162</v>
      </c>
    </row>
    <row r="28213" spans="1:13" hidden="1" x14ac:dyDescent="0.25">
      <c r="A28213" s="3">
        <v>40424</v>
      </c>
      <c r="B28213" s="16">
        <v>705</v>
      </c>
      <c r="C28213">
        <v>79743.679999999993</v>
      </c>
      <c r="D28213">
        <v>79653.070000000007</v>
      </c>
      <c r="E28213">
        <v>11.6</v>
      </c>
      <c r="F28213">
        <v>11.61</v>
      </c>
      <c r="G28213" s="3">
        <v>41183</v>
      </c>
      <c r="H28213">
        <v>517</v>
      </c>
      <c r="I28213">
        <v>11.61</v>
      </c>
      <c r="J28213">
        <v>11.6</v>
      </c>
      <c r="K28213">
        <v>5</v>
      </c>
      <c r="L28213">
        <v>11</v>
      </c>
      <c r="M28213" t="s">
        <v>151</v>
      </c>
    </row>
    <row r="28214" spans="1:13" hidden="1" x14ac:dyDescent="0.25">
      <c r="A28214" s="3">
        <v>40424</v>
      </c>
      <c r="B28214" s="16">
        <v>620</v>
      </c>
      <c r="C28214">
        <v>62494.41</v>
      </c>
      <c r="D28214">
        <v>62423.62</v>
      </c>
      <c r="E28214">
        <v>11.53</v>
      </c>
      <c r="F28214">
        <v>11.51</v>
      </c>
      <c r="G28214" s="3">
        <v>42006</v>
      </c>
      <c r="H28214">
        <v>1073</v>
      </c>
      <c r="I28214">
        <v>11.58</v>
      </c>
      <c r="J28214">
        <v>11.51</v>
      </c>
      <c r="K28214">
        <v>9</v>
      </c>
      <c r="L28214">
        <v>20</v>
      </c>
      <c r="M28214" t="s">
        <v>131</v>
      </c>
    </row>
    <row r="28215" spans="1:13" hidden="1" x14ac:dyDescent="0.25">
      <c r="A28215" s="3">
        <v>40424</v>
      </c>
      <c r="B28215" s="16">
        <v>1720</v>
      </c>
      <c r="C28215">
        <v>84346.23</v>
      </c>
      <c r="D28215">
        <v>84289.24</v>
      </c>
      <c r="E28215">
        <v>11.49</v>
      </c>
      <c r="F28215">
        <v>11.49</v>
      </c>
      <c r="G28215" s="3">
        <v>41001</v>
      </c>
      <c r="H28215">
        <v>392</v>
      </c>
      <c r="I28215">
        <v>11.5</v>
      </c>
      <c r="J28215">
        <v>11.48</v>
      </c>
      <c r="K28215">
        <v>21</v>
      </c>
      <c r="L28215">
        <v>9</v>
      </c>
      <c r="M28215" t="s">
        <v>152</v>
      </c>
    </row>
    <row r="28216" spans="1:13" hidden="1" x14ac:dyDescent="0.25">
      <c r="A28216" s="3">
        <v>40424</v>
      </c>
      <c r="B28216" s="16">
        <v>230</v>
      </c>
      <c r="C28216">
        <v>32821.919999999998</v>
      </c>
      <c r="D28216">
        <v>32822.86</v>
      </c>
      <c r="E28216">
        <v>11.55</v>
      </c>
      <c r="F28216">
        <v>11.43</v>
      </c>
      <c r="G28216" s="3">
        <v>44200</v>
      </c>
      <c r="H28216">
        <v>2554</v>
      </c>
      <c r="I28216">
        <v>11.55</v>
      </c>
      <c r="J28216">
        <v>11.43</v>
      </c>
      <c r="K28216">
        <v>8</v>
      </c>
      <c r="L28216">
        <v>31</v>
      </c>
      <c r="M28216" t="s">
        <v>178</v>
      </c>
    </row>
    <row r="28217" spans="1:13" hidden="1" x14ac:dyDescent="0.25">
      <c r="A28217" s="3">
        <v>40424</v>
      </c>
      <c r="B28217" s="16">
        <v>5845</v>
      </c>
      <c r="C28217">
        <v>89252.63</v>
      </c>
      <c r="D28217">
        <v>89211.13</v>
      </c>
      <c r="E28217">
        <v>11.2</v>
      </c>
      <c r="F28217">
        <v>11.2</v>
      </c>
      <c r="G28217" s="3">
        <v>40819</v>
      </c>
      <c r="H28217">
        <v>268</v>
      </c>
      <c r="I28217">
        <v>11.2</v>
      </c>
      <c r="J28217">
        <v>11.19</v>
      </c>
      <c r="K28217">
        <v>22</v>
      </c>
      <c r="L28217">
        <v>7</v>
      </c>
      <c r="M28217" t="s">
        <v>118</v>
      </c>
    </row>
    <row r="28218" spans="1:13" hidden="1" x14ac:dyDescent="0.25">
      <c r="A28218" s="3">
        <v>40424</v>
      </c>
      <c r="B28218" s="16">
        <v>5700</v>
      </c>
      <c r="C28218">
        <v>97657.32</v>
      </c>
      <c r="D28218">
        <v>97657.41</v>
      </c>
      <c r="E28218">
        <v>10.65</v>
      </c>
      <c r="F28218">
        <v>10.654999999999999</v>
      </c>
      <c r="G28218" s="3">
        <v>40513</v>
      </c>
      <c r="H28218">
        <v>59</v>
      </c>
      <c r="I28218">
        <v>10.654999999999999</v>
      </c>
      <c r="J28218">
        <v>10.65</v>
      </c>
      <c r="K28218">
        <v>3</v>
      </c>
      <c r="L28218">
        <v>3</v>
      </c>
      <c r="M28218" t="s">
        <v>193</v>
      </c>
    </row>
    <row r="28219" spans="1:13" hidden="1" x14ac:dyDescent="0.25">
      <c r="A28219" s="3">
        <v>40424</v>
      </c>
      <c r="B28219" s="16">
        <v>11310</v>
      </c>
      <c r="C28219">
        <v>50494.02</v>
      </c>
      <c r="D28219">
        <v>50495.47</v>
      </c>
      <c r="E28219">
        <v>11.47</v>
      </c>
      <c r="F28219">
        <v>11.43</v>
      </c>
      <c r="G28219" s="3">
        <v>42737</v>
      </c>
      <c r="H28219">
        <v>1568</v>
      </c>
      <c r="I28219">
        <v>11.53</v>
      </c>
      <c r="J28219">
        <v>11.41</v>
      </c>
      <c r="K28219">
        <v>200</v>
      </c>
      <c r="L28219">
        <v>26</v>
      </c>
      <c r="M28219" t="s">
        <v>119</v>
      </c>
    </row>
    <row r="28220" spans="1:13" hidden="1" x14ac:dyDescent="0.25">
      <c r="A28220" s="3">
        <v>40424</v>
      </c>
      <c r="B28220" s="16">
        <v>185</v>
      </c>
      <c r="C28220">
        <v>98445.9</v>
      </c>
      <c r="D28220">
        <v>98445.98</v>
      </c>
      <c r="E28220">
        <v>10.65</v>
      </c>
      <c r="F28220">
        <v>10.65</v>
      </c>
      <c r="G28220" s="3">
        <v>40483</v>
      </c>
      <c r="H28220">
        <v>39</v>
      </c>
      <c r="I28220">
        <v>10.65</v>
      </c>
      <c r="J28220">
        <v>10.65</v>
      </c>
      <c r="K28220">
        <v>1</v>
      </c>
      <c r="L28220">
        <v>2</v>
      </c>
      <c r="M28220" t="s">
        <v>191</v>
      </c>
    </row>
    <row r="28221" spans="1:13" hidden="1" x14ac:dyDescent="0.25">
      <c r="A28221" s="3">
        <v>40424</v>
      </c>
      <c r="B28221" s="16">
        <v>40405</v>
      </c>
      <c r="C28221">
        <v>69615.73</v>
      </c>
      <c r="D28221">
        <v>69514.37</v>
      </c>
      <c r="E28221">
        <v>11.58</v>
      </c>
      <c r="F28221">
        <v>11.56</v>
      </c>
      <c r="G28221" s="3">
        <v>41641</v>
      </c>
      <c r="H28221">
        <v>824</v>
      </c>
      <c r="I28221">
        <v>11.63</v>
      </c>
      <c r="J28221">
        <v>11.55</v>
      </c>
      <c r="K28221">
        <v>195</v>
      </c>
      <c r="L28221">
        <v>16</v>
      </c>
      <c r="M28221" t="s">
        <v>130</v>
      </c>
    </row>
    <row r="28222" spans="1:13" hidden="1" x14ac:dyDescent="0.25">
      <c r="A28222" s="3">
        <v>40424</v>
      </c>
      <c r="B28222" s="16">
        <v>37580</v>
      </c>
      <c r="C28222">
        <v>94331.95</v>
      </c>
      <c r="D28222">
        <v>94327.5</v>
      </c>
      <c r="E28222">
        <v>10.76</v>
      </c>
      <c r="F28222">
        <v>10.77</v>
      </c>
      <c r="G28222" s="3">
        <v>40634</v>
      </c>
      <c r="H28222">
        <v>141</v>
      </c>
      <c r="I28222">
        <v>10.78</v>
      </c>
      <c r="J28222">
        <v>10.76</v>
      </c>
      <c r="K28222">
        <v>35</v>
      </c>
      <c r="L28222">
        <v>5</v>
      </c>
      <c r="M28222" t="s">
        <v>117</v>
      </c>
    </row>
    <row r="28223" spans="1:13" hidden="1" x14ac:dyDescent="0.25">
      <c r="A28223" s="3">
        <v>40424</v>
      </c>
      <c r="B28223" s="16">
        <v>114670</v>
      </c>
      <c r="C28223">
        <v>77588.27</v>
      </c>
      <c r="D28223">
        <v>77494.27</v>
      </c>
      <c r="E28223">
        <v>11.56</v>
      </c>
      <c r="F28223">
        <v>11.64</v>
      </c>
      <c r="G28223" s="3">
        <v>41276</v>
      </c>
      <c r="H28223">
        <v>576</v>
      </c>
      <c r="I28223">
        <v>11.67</v>
      </c>
      <c r="J28223">
        <v>11.55</v>
      </c>
      <c r="K28223">
        <v>653</v>
      </c>
      <c r="L28223">
        <v>12</v>
      </c>
      <c r="M28223" t="s">
        <v>121</v>
      </c>
    </row>
    <row r="28224" spans="1:13" hidden="1" x14ac:dyDescent="0.25">
      <c r="A28224" s="3">
        <v>40424</v>
      </c>
      <c r="B28224" s="16">
        <v>46345</v>
      </c>
      <c r="C28224">
        <v>91855.51</v>
      </c>
      <c r="D28224">
        <v>91843.04</v>
      </c>
      <c r="E28224">
        <v>10.98</v>
      </c>
      <c r="F28224">
        <v>10.97</v>
      </c>
      <c r="G28224" s="3">
        <v>40725</v>
      </c>
      <c r="H28224">
        <v>203</v>
      </c>
      <c r="I28224">
        <v>11.01</v>
      </c>
      <c r="J28224">
        <v>10.96</v>
      </c>
      <c r="K28224">
        <v>82</v>
      </c>
      <c r="L28224">
        <v>6</v>
      </c>
      <c r="M28224" t="s">
        <v>123</v>
      </c>
    </row>
    <row r="28225" spans="1:13" hidden="1" x14ac:dyDescent="0.25">
      <c r="A28225" s="3">
        <v>40424</v>
      </c>
      <c r="B28225" s="16">
        <v>51480</v>
      </c>
      <c r="C28225">
        <v>82020.88</v>
      </c>
      <c r="D28225">
        <v>81943.34</v>
      </c>
      <c r="E28225">
        <v>11.56</v>
      </c>
      <c r="F28225">
        <v>11.56</v>
      </c>
      <c r="G28225" s="3">
        <v>41092</v>
      </c>
      <c r="H28225">
        <v>454</v>
      </c>
      <c r="I28225">
        <v>11.61</v>
      </c>
      <c r="J28225">
        <v>11.56</v>
      </c>
      <c r="K28225">
        <v>221</v>
      </c>
      <c r="L28225">
        <v>10</v>
      </c>
      <c r="M28225" t="s">
        <v>149</v>
      </c>
    </row>
    <row r="28226" spans="1:13" hidden="1" x14ac:dyDescent="0.25">
      <c r="A28226" s="3">
        <v>40424</v>
      </c>
      <c r="B28226" s="16">
        <v>193370</v>
      </c>
      <c r="C28226">
        <v>86795.62</v>
      </c>
      <c r="D28226">
        <v>86735.95</v>
      </c>
      <c r="E28226">
        <v>11.32</v>
      </c>
      <c r="F28226">
        <v>11.37</v>
      </c>
      <c r="G28226" s="3">
        <v>40910</v>
      </c>
      <c r="H28226">
        <v>330</v>
      </c>
      <c r="I28226">
        <v>11.41</v>
      </c>
      <c r="J28226">
        <v>11.32</v>
      </c>
      <c r="K28226">
        <v>754</v>
      </c>
      <c r="L28226">
        <v>8</v>
      </c>
      <c r="M28226" t="s">
        <v>135</v>
      </c>
    </row>
    <row r="28227" spans="1:13" hidden="1" x14ac:dyDescent="0.25">
      <c r="A28227" s="3">
        <v>40424</v>
      </c>
      <c r="B28227" s="16">
        <v>7295</v>
      </c>
      <c r="C28227">
        <v>99240.86</v>
      </c>
      <c r="D28227">
        <v>99240.89</v>
      </c>
      <c r="E28227">
        <v>10.638</v>
      </c>
      <c r="F28227">
        <v>10.64</v>
      </c>
      <c r="G28227" s="3">
        <v>40452</v>
      </c>
      <c r="H28227">
        <v>19</v>
      </c>
      <c r="I28227">
        <v>10.64</v>
      </c>
      <c r="J28227">
        <v>10.635</v>
      </c>
      <c r="K28227">
        <v>19</v>
      </c>
      <c r="L28227">
        <v>1</v>
      </c>
      <c r="M28227" t="s">
        <v>120</v>
      </c>
    </row>
    <row r="28228" spans="1:13" hidden="1" x14ac:dyDescent="0.25">
      <c r="A28228" s="3">
        <v>40424</v>
      </c>
      <c r="B28228" s="16">
        <v>144550</v>
      </c>
      <c r="C28228">
        <v>96757.59</v>
      </c>
      <c r="D28228">
        <v>96754.86</v>
      </c>
      <c r="E28228">
        <v>10.67</v>
      </c>
      <c r="F28228">
        <v>10.68</v>
      </c>
      <c r="G28228" s="3">
        <v>40546</v>
      </c>
      <c r="H28228">
        <v>80</v>
      </c>
      <c r="I28228">
        <v>10.68</v>
      </c>
      <c r="J28228">
        <v>10.66</v>
      </c>
      <c r="K28228">
        <v>63</v>
      </c>
      <c r="L28228">
        <v>4</v>
      </c>
      <c r="M28228" t="s">
        <v>128</v>
      </c>
    </row>
    <row r="28229" spans="1:13" hidden="1" x14ac:dyDescent="0.25">
      <c r="A28229" s="3">
        <v>40427</v>
      </c>
      <c r="B28229" s="16">
        <v>0</v>
      </c>
      <c r="C28229">
        <v>21366.639999999999</v>
      </c>
      <c r="D28229">
        <v>21518.43</v>
      </c>
      <c r="E28229">
        <v>0</v>
      </c>
      <c r="F28229">
        <v>0</v>
      </c>
      <c r="G28229" s="3">
        <v>45659</v>
      </c>
      <c r="H28229">
        <v>3544</v>
      </c>
      <c r="I28229">
        <v>0</v>
      </c>
      <c r="J28229">
        <v>0</v>
      </c>
      <c r="K28229">
        <v>0</v>
      </c>
      <c r="L28229">
        <v>35</v>
      </c>
      <c r="M28229" t="s">
        <v>189</v>
      </c>
    </row>
    <row r="28230" spans="1:13" hidden="1" x14ac:dyDescent="0.25">
      <c r="A28230" s="3">
        <v>40427</v>
      </c>
      <c r="B28230" s="16">
        <v>0</v>
      </c>
      <c r="C28230">
        <v>23826.080000000002</v>
      </c>
      <c r="D28230">
        <v>23983.39</v>
      </c>
      <c r="E28230">
        <v>0</v>
      </c>
      <c r="F28230">
        <v>0</v>
      </c>
      <c r="G28230" s="3">
        <v>45293</v>
      </c>
      <c r="H28230">
        <v>3295</v>
      </c>
      <c r="I28230">
        <v>0</v>
      </c>
      <c r="J28230">
        <v>0</v>
      </c>
      <c r="K28230">
        <v>0</v>
      </c>
      <c r="L28230">
        <v>34</v>
      </c>
      <c r="M28230" t="s">
        <v>194</v>
      </c>
    </row>
    <row r="28231" spans="1:13" hidden="1" x14ac:dyDescent="0.25">
      <c r="A28231" s="3">
        <v>40427</v>
      </c>
      <c r="B28231" s="16">
        <v>0</v>
      </c>
      <c r="C28231">
        <v>26511.69</v>
      </c>
      <c r="D28231">
        <v>26673.72</v>
      </c>
      <c r="E28231">
        <v>0</v>
      </c>
      <c r="F28231">
        <v>0</v>
      </c>
      <c r="G28231" s="3">
        <v>44928</v>
      </c>
      <c r="H28231">
        <v>3049</v>
      </c>
      <c r="I28231">
        <v>0</v>
      </c>
      <c r="J28231">
        <v>0</v>
      </c>
      <c r="K28231">
        <v>0</v>
      </c>
      <c r="L28231">
        <v>33</v>
      </c>
      <c r="M28231" t="s">
        <v>195</v>
      </c>
    </row>
    <row r="28232" spans="1:13" hidden="1" x14ac:dyDescent="0.25">
      <c r="A28232" s="3">
        <v>40427</v>
      </c>
      <c r="B28232" s="16">
        <v>0</v>
      </c>
      <c r="C28232">
        <v>49170.13</v>
      </c>
      <c r="D28232">
        <v>49368.85</v>
      </c>
      <c r="E28232">
        <v>0</v>
      </c>
      <c r="F28232">
        <v>0</v>
      </c>
      <c r="G28232" s="3">
        <v>42828</v>
      </c>
      <c r="H28232">
        <v>1629</v>
      </c>
      <c r="I28232">
        <v>0</v>
      </c>
      <c r="J28232">
        <v>0</v>
      </c>
      <c r="K28232">
        <v>0</v>
      </c>
      <c r="L28232">
        <v>27</v>
      </c>
      <c r="M28232" t="s">
        <v>192</v>
      </c>
    </row>
    <row r="28233" spans="1:13" hidden="1" x14ac:dyDescent="0.25">
      <c r="A28233" s="3">
        <v>40427</v>
      </c>
      <c r="B28233" s="16">
        <v>120</v>
      </c>
      <c r="C28233">
        <v>57721.93</v>
      </c>
      <c r="D28233">
        <v>57826.05</v>
      </c>
      <c r="E28233">
        <v>11.43</v>
      </c>
      <c r="F28233">
        <v>11.43</v>
      </c>
      <c r="G28233" s="3">
        <v>42278</v>
      </c>
      <c r="H28233">
        <v>1258</v>
      </c>
      <c r="I28233">
        <v>11.43</v>
      </c>
      <c r="J28233">
        <v>11.43</v>
      </c>
      <c r="K28233">
        <v>2</v>
      </c>
      <c r="L28233">
        <v>23</v>
      </c>
      <c r="M28233" t="s">
        <v>187</v>
      </c>
    </row>
    <row r="28234" spans="1:13" hidden="1" x14ac:dyDescent="0.25">
      <c r="A28234" s="3">
        <v>40427</v>
      </c>
      <c r="B28234" s="16">
        <v>0</v>
      </c>
      <c r="C28234">
        <v>40792.559999999998</v>
      </c>
      <c r="D28234">
        <v>40967.14</v>
      </c>
      <c r="E28234">
        <v>0</v>
      </c>
      <c r="F28234">
        <v>0</v>
      </c>
      <c r="G28234" s="3">
        <v>43467</v>
      </c>
      <c r="H28234">
        <v>2058</v>
      </c>
      <c r="I28234">
        <v>0</v>
      </c>
      <c r="J28234">
        <v>0</v>
      </c>
      <c r="K28234">
        <v>0</v>
      </c>
      <c r="L28234">
        <v>29</v>
      </c>
      <c r="M28234" t="s">
        <v>168</v>
      </c>
    </row>
    <row r="28235" spans="1:13" hidden="1" x14ac:dyDescent="0.25">
      <c r="A28235" s="3">
        <v>40427</v>
      </c>
      <c r="B28235" s="16">
        <v>100</v>
      </c>
      <c r="C28235">
        <v>36603.980000000003</v>
      </c>
      <c r="D28235">
        <v>36764.19</v>
      </c>
      <c r="E28235">
        <v>11.38</v>
      </c>
      <c r="F28235">
        <v>11.38</v>
      </c>
      <c r="G28235" s="3">
        <v>43832</v>
      </c>
      <c r="H28235">
        <v>2306</v>
      </c>
      <c r="I28235">
        <v>11.38</v>
      </c>
      <c r="J28235">
        <v>11.38</v>
      </c>
      <c r="K28235">
        <v>1</v>
      </c>
      <c r="L28235">
        <v>30</v>
      </c>
      <c r="M28235" t="s">
        <v>179</v>
      </c>
    </row>
    <row r="28236" spans="1:13" hidden="1" x14ac:dyDescent="0.25">
      <c r="A28236" s="3">
        <v>40427</v>
      </c>
      <c r="B28236" s="16">
        <v>5</v>
      </c>
      <c r="C28236">
        <v>53291.88</v>
      </c>
      <c r="D28236">
        <v>53321.24</v>
      </c>
      <c r="E28236">
        <v>11.44</v>
      </c>
      <c r="F28236">
        <v>11.44</v>
      </c>
      <c r="G28236" s="3">
        <v>42552</v>
      </c>
      <c r="H28236">
        <v>1441</v>
      </c>
      <c r="I28236">
        <v>11.44</v>
      </c>
      <c r="J28236">
        <v>11.44</v>
      </c>
      <c r="K28236">
        <v>1</v>
      </c>
      <c r="L28236">
        <v>25</v>
      </c>
      <c r="M28236" t="s">
        <v>186</v>
      </c>
    </row>
    <row r="28237" spans="1:13" hidden="1" x14ac:dyDescent="0.25">
      <c r="A28237" s="3">
        <v>40427</v>
      </c>
      <c r="B28237" s="16">
        <v>0</v>
      </c>
      <c r="C28237">
        <v>45404.36</v>
      </c>
      <c r="D28237">
        <v>45590.47</v>
      </c>
      <c r="E28237">
        <v>0</v>
      </c>
      <c r="F28237">
        <v>0</v>
      </c>
      <c r="G28237" s="3">
        <v>43102</v>
      </c>
      <c r="H28237">
        <v>1813</v>
      </c>
      <c r="I28237">
        <v>0</v>
      </c>
      <c r="J28237">
        <v>0</v>
      </c>
      <c r="K28237">
        <v>0</v>
      </c>
      <c r="L28237">
        <v>28</v>
      </c>
      <c r="M28237" t="s">
        <v>150</v>
      </c>
    </row>
    <row r="28238" spans="1:13" hidden="1" x14ac:dyDescent="0.25">
      <c r="A28238" s="3">
        <v>40427</v>
      </c>
      <c r="B28238" s="16">
        <v>0</v>
      </c>
      <c r="C28238">
        <v>64195.57</v>
      </c>
      <c r="D28238">
        <v>64235.09</v>
      </c>
      <c r="E28238">
        <v>0</v>
      </c>
      <c r="F28238">
        <v>0</v>
      </c>
      <c r="G28238" s="3">
        <v>41913</v>
      </c>
      <c r="H28238">
        <v>1010</v>
      </c>
      <c r="I28238">
        <v>0</v>
      </c>
      <c r="J28238">
        <v>0</v>
      </c>
      <c r="K28238">
        <v>0</v>
      </c>
      <c r="L28238">
        <v>19</v>
      </c>
      <c r="M28238" t="s">
        <v>176</v>
      </c>
    </row>
    <row r="28239" spans="1:13" hidden="1" x14ac:dyDescent="0.25">
      <c r="A28239" s="3">
        <v>40427</v>
      </c>
      <c r="B28239" s="16">
        <v>0</v>
      </c>
      <c r="C28239">
        <v>60865.67</v>
      </c>
      <c r="D28239">
        <v>60952.35</v>
      </c>
      <c r="E28239">
        <v>0</v>
      </c>
      <c r="F28239">
        <v>0</v>
      </c>
      <c r="G28239" s="3">
        <v>42095</v>
      </c>
      <c r="H28239">
        <v>1133</v>
      </c>
      <c r="I28239">
        <v>0</v>
      </c>
      <c r="J28239">
        <v>0</v>
      </c>
      <c r="K28239">
        <v>0</v>
      </c>
      <c r="L28239">
        <v>21</v>
      </c>
      <c r="M28239" t="s">
        <v>169</v>
      </c>
    </row>
    <row r="28240" spans="1:13" hidden="1" x14ac:dyDescent="0.25">
      <c r="A28240" s="3">
        <v>40427</v>
      </c>
      <c r="B28240" s="16">
        <v>50</v>
      </c>
      <c r="C28240">
        <v>67766.720000000001</v>
      </c>
      <c r="D28240">
        <v>67812.240000000005</v>
      </c>
      <c r="E28240">
        <v>11.53</v>
      </c>
      <c r="F28240">
        <v>11.53</v>
      </c>
      <c r="G28240" s="3">
        <v>41730</v>
      </c>
      <c r="H28240">
        <v>884</v>
      </c>
      <c r="I28240">
        <v>11.53</v>
      </c>
      <c r="J28240">
        <v>11.53</v>
      </c>
      <c r="K28240">
        <v>2</v>
      </c>
      <c r="L28240">
        <v>17</v>
      </c>
      <c r="M28240" t="s">
        <v>170</v>
      </c>
    </row>
    <row r="28241" spans="1:13" hidden="1" x14ac:dyDescent="0.25">
      <c r="A28241" s="3">
        <v>40427</v>
      </c>
      <c r="B28241" s="16">
        <v>10</v>
      </c>
      <c r="C28241">
        <v>66019.759999999995</v>
      </c>
      <c r="D28241">
        <v>66021.94</v>
      </c>
      <c r="E28241">
        <v>11.54</v>
      </c>
      <c r="F28241">
        <v>11.54</v>
      </c>
      <c r="G28241" s="3">
        <v>41821</v>
      </c>
      <c r="H28241">
        <v>945</v>
      </c>
      <c r="I28241">
        <v>11.54</v>
      </c>
      <c r="J28241">
        <v>11.54</v>
      </c>
      <c r="K28241">
        <v>1</v>
      </c>
      <c r="L28241">
        <v>18</v>
      </c>
      <c r="M28241" t="s">
        <v>175</v>
      </c>
    </row>
    <row r="28242" spans="1:13" hidden="1" x14ac:dyDescent="0.25">
      <c r="A28242" s="3">
        <v>40427</v>
      </c>
      <c r="B28242" s="16">
        <v>10</v>
      </c>
      <c r="C28242">
        <v>59322.09</v>
      </c>
      <c r="D28242">
        <v>59421.19</v>
      </c>
      <c r="E28242">
        <v>11.44</v>
      </c>
      <c r="F28242">
        <v>11.44</v>
      </c>
      <c r="G28242" s="3">
        <v>42186</v>
      </c>
      <c r="H28242">
        <v>1194</v>
      </c>
      <c r="I28242">
        <v>11.44</v>
      </c>
      <c r="J28242">
        <v>11.44</v>
      </c>
      <c r="K28242">
        <v>1</v>
      </c>
      <c r="L28242">
        <v>22</v>
      </c>
      <c r="M28242" t="s">
        <v>171</v>
      </c>
    </row>
    <row r="28243" spans="1:13" hidden="1" x14ac:dyDescent="0.25">
      <c r="A28243" s="3">
        <v>40427</v>
      </c>
      <c r="B28243" s="16">
        <v>40</v>
      </c>
      <c r="C28243">
        <v>56211.79</v>
      </c>
      <c r="D28243">
        <v>56320.79</v>
      </c>
      <c r="E28243">
        <v>11.41</v>
      </c>
      <c r="F28243">
        <v>11.41</v>
      </c>
      <c r="G28243" s="3">
        <v>42373</v>
      </c>
      <c r="H28243">
        <v>1318</v>
      </c>
      <c r="I28243">
        <v>11.41</v>
      </c>
      <c r="J28243">
        <v>11.41</v>
      </c>
      <c r="K28243">
        <v>2</v>
      </c>
      <c r="L28243">
        <v>24</v>
      </c>
      <c r="M28243" t="s">
        <v>122</v>
      </c>
    </row>
    <row r="28244" spans="1:13" hidden="1" x14ac:dyDescent="0.25">
      <c r="A28244" s="3">
        <v>40427</v>
      </c>
      <c r="B28244" s="16">
        <v>150</v>
      </c>
      <c r="C28244">
        <v>29480.49</v>
      </c>
      <c r="D28244">
        <v>29691.17</v>
      </c>
      <c r="E28244">
        <v>11.37</v>
      </c>
      <c r="F28244">
        <v>11.36</v>
      </c>
      <c r="G28244" s="3">
        <v>44564</v>
      </c>
      <c r="H28244">
        <v>2800</v>
      </c>
      <c r="I28244">
        <v>11.38</v>
      </c>
      <c r="J28244">
        <v>11.36</v>
      </c>
      <c r="K28244">
        <v>3</v>
      </c>
      <c r="L28244">
        <v>32</v>
      </c>
      <c r="M28244" t="s">
        <v>145</v>
      </c>
    </row>
    <row r="28245" spans="1:13" hidden="1" x14ac:dyDescent="0.25">
      <c r="A28245" s="3">
        <v>40427</v>
      </c>
      <c r="B28245" s="16">
        <v>0</v>
      </c>
      <c r="C28245">
        <v>71475.44</v>
      </c>
      <c r="D28245">
        <v>71509.320000000007</v>
      </c>
      <c r="E28245">
        <v>0</v>
      </c>
      <c r="F28245">
        <v>0</v>
      </c>
      <c r="G28245" s="3">
        <v>41548</v>
      </c>
      <c r="H28245">
        <v>762</v>
      </c>
      <c r="I28245">
        <v>0</v>
      </c>
      <c r="J28245">
        <v>0</v>
      </c>
      <c r="K28245">
        <v>0</v>
      </c>
      <c r="L28245">
        <v>15</v>
      </c>
      <c r="M28245" t="s">
        <v>156</v>
      </c>
    </row>
    <row r="28246" spans="1:13" hidden="1" x14ac:dyDescent="0.25">
      <c r="A28246" s="3">
        <v>40427</v>
      </c>
      <c r="B28246" s="16">
        <v>50</v>
      </c>
      <c r="C28246">
        <v>75555.48</v>
      </c>
      <c r="D28246">
        <v>75592.72</v>
      </c>
      <c r="E28246">
        <v>11.59</v>
      </c>
      <c r="F28246">
        <v>11.59</v>
      </c>
      <c r="G28246" s="3">
        <v>41365</v>
      </c>
      <c r="H28246">
        <v>634</v>
      </c>
      <c r="I28246">
        <v>11.59</v>
      </c>
      <c r="J28246">
        <v>11.59</v>
      </c>
      <c r="K28246">
        <v>1</v>
      </c>
      <c r="L28246">
        <v>13</v>
      </c>
      <c r="M28246" t="s">
        <v>161</v>
      </c>
    </row>
    <row r="28247" spans="1:13" hidden="1" x14ac:dyDescent="0.25">
      <c r="A28247" s="3">
        <v>40427</v>
      </c>
      <c r="B28247" s="16">
        <v>260</v>
      </c>
      <c r="C28247">
        <v>73527.429999999993</v>
      </c>
      <c r="D28247">
        <v>73548.47</v>
      </c>
      <c r="E28247">
        <v>11.59</v>
      </c>
      <c r="F28247">
        <v>11.59</v>
      </c>
      <c r="G28247" s="3">
        <v>41456</v>
      </c>
      <c r="H28247">
        <v>697</v>
      </c>
      <c r="I28247">
        <v>11.59</v>
      </c>
      <c r="J28247">
        <v>11.59</v>
      </c>
      <c r="K28247">
        <v>6</v>
      </c>
      <c r="L28247">
        <v>14</v>
      </c>
      <c r="M28247" t="s">
        <v>162</v>
      </c>
    </row>
    <row r="28248" spans="1:13" hidden="1" x14ac:dyDescent="0.25">
      <c r="A28248" s="3">
        <v>40427</v>
      </c>
      <c r="B28248" s="16">
        <v>0</v>
      </c>
      <c r="C28248">
        <v>79684.97</v>
      </c>
      <c r="D28248">
        <v>79714.37</v>
      </c>
      <c r="E28248">
        <v>0</v>
      </c>
      <c r="F28248">
        <v>0</v>
      </c>
      <c r="G28248" s="3">
        <v>41183</v>
      </c>
      <c r="H28248">
        <v>516</v>
      </c>
      <c r="I28248">
        <v>0</v>
      </c>
      <c r="J28248">
        <v>0</v>
      </c>
      <c r="K28248">
        <v>0</v>
      </c>
      <c r="L28248">
        <v>11</v>
      </c>
      <c r="M28248" t="s">
        <v>151</v>
      </c>
    </row>
    <row r="28249" spans="1:13" hidden="1" x14ac:dyDescent="0.25">
      <c r="A28249" s="3">
        <v>40427</v>
      </c>
      <c r="B28249" s="16">
        <v>15</v>
      </c>
      <c r="C28249">
        <v>62448.62</v>
      </c>
      <c r="D28249">
        <v>62523.27</v>
      </c>
      <c r="E28249">
        <v>11.48</v>
      </c>
      <c r="F28249">
        <v>11.48</v>
      </c>
      <c r="G28249" s="3">
        <v>42006</v>
      </c>
      <c r="H28249">
        <v>1072</v>
      </c>
      <c r="I28249">
        <v>11.48</v>
      </c>
      <c r="J28249">
        <v>11.48</v>
      </c>
      <c r="K28249">
        <v>2</v>
      </c>
      <c r="L28249">
        <v>20</v>
      </c>
      <c r="M28249" t="s">
        <v>131</v>
      </c>
    </row>
    <row r="28250" spans="1:13" hidden="1" x14ac:dyDescent="0.25">
      <c r="A28250" s="3">
        <v>40427</v>
      </c>
      <c r="B28250" s="16">
        <v>0</v>
      </c>
      <c r="C28250">
        <v>84323</v>
      </c>
      <c r="D28250">
        <v>84379</v>
      </c>
      <c r="E28250">
        <v>0</v>
      </c>
      <c r="F28250">
        <v>0</v>
      </c>
      <c r="G28250" s="3">
        <v>41001</v>
      </c>
      <c r="H28250">
        <v>391</v>
      </c>
      <c r="I28250">
        <v>0</v>
      </c>
      <c r="J28250">
        <v>0</v>
      </c>
      <c r="K28250">
        <v>0</v>
      </c>
      <c r="L28250">
        <v>9</v>
      </c>
      <c r="M28250" t="s">
        <v>152</v>
      </c>
    </row>
    <row r="28251" spans="1:13" hidden="1" x14ac:dyDescent="0.25">
      <c r="A28251" s="3">
        <v>40427</v>
      </c>
      <c r="B28251" s="16">
        <v>4790</v>
      </c>
      <c r="C28251">
        <v>32836.01</v>
      </c>
      <c r="D28251">
        <v>33019.449999999997</v>
      </c>
      <c r="E28251">
        <v>11.4</v>
      </c>
      <c r="F28251">
        <v>11.37</v>
      </c>
      <c r="G28251" s="3">
        <v>44200</v>
      </c>
      <c r="H28251">
        <v>2553</v>
      </c>
      <c r="I28251">
        <v>11.42</v>
      </c>
      <c r="J28251">
        <v>11.32</v>
      </c>
      <c r="K28251">
        <v>55</v>
      </c>
      <c r="L28251">
        <v>31</v>
      </c>
      <c r="M28251" t="s">
        <v>178</v>
      </c>
    </row>
    <row r="28252" spans="1:13" hidden="1" x14ac:dyDescent="0.25">
      <c r="A28252" s="3">
        <v>40427</v>
      </c>
      <c r="B28252" s="16">
        <v>155</v>
      </c>
      <c r="C28252">
        <v>89246.86</v>
      </c>
      <c r="D28252">
        <v>89274.53</v>
      </c>
      <c r="E28252">
        <v>11.15</v>
      </c>
      <c r="F28252">
        <v>11.17</v>
      </c>
      <c r="G28252" s="3">
        <v>40819</v>
      </c>
      <c r="H28252">
        <v>267</v>
      </c>
      <c r="I28252">
        <v>11.17</v>
      </c>
      <c r="J28252">
        <v>11.15</v>
      </c>
      <c r="K28252">
        <v>3</v>
      </c>
      <c r="L28252">
        <v>7</v>
      </c>
      <c r="M28252" t="s">
        <v>118</v>
      </c>
    </row>
    <row r="28253" spans="1:13" hidden="1" x14ac:dyDescent="0.25">
      <c r="A28253" s="3">
        <v>40427</v>
      </c>
      <c r="B28253" s="16">
        <v>100</v>
      </c>
      <c r="C28253">
        <v>97696.52</v>
      </c>
      <c r="D28253">
        <v>97697.67</v>
      </c>
      <c r="E28253">
        <v>10.65</v>
      </c>
      <c r="F28253">
        <v>10.65</v>
      </c>
      <c r="G28253" s="3">
        <v>40513</v>
      </c>
      <c r="H28253">
        <v>58</v>
      </c>
      <c r="I28253">
        <v>10.66</v>
      </c>
      <c r="J28253">
        <v>10.65</v>
      </c>
      <c r="K28253">
        <v>4</v>
      </c>
      <c r="L28253">
        <v>3</v>
      </c>
      <c r="M28253" t="s">
        <v>193</v>
      </c>
    </row>
    <row r="28254" spans="1:13" hidden="1" x14ac:dyDescent="0.25">
      <c r="A28254" s="3">
        <v>40427</v>
      </c>
      <c r="B28254" s="16">
        <v>8590</v>
      </c>
      <c r="C28254">
        <v>50515.69</v>
      </c>
      <c r="D28254">
        <v>50717.85</v>
      </c>
      <c r="E28254">
        <v>11.4</v>
      </c>
      <c r="F28254">
        <v>11.4</v>
      </c>
      <c r="G28254" s="3">
        <v>42737</v>
      </c>
      <c r="H28254">
        <v>1567</v>
      </c>
      <c r="I28254">
        <v>11.41</v>
      </c>
      <c r="J28254">
        <v>11.33</v>
      </c>
      <c r="K28254">
        <v>141</v>
      </c>
      <c r="L28254">
        <v>26</v>
      </c>
      <c r="M28254" t="s">
        <v>119</v>
      </c>
    </row>
    <row r="28255" spans="1:13" hidden="1" x14ac:dyDescent="0.25">
      <c r="A28255" s="3">
        <v>40427</v>
      </c>
      <c r="B28255" s="16">
        <v>5</v>
      </c>
      <c r="C28255">
        <v>98485.41</v>
      </c>
      <c r="D28255">
        <v>98488.21</v>
      </c>
      <c r="E28255">
        <v>10.63</v>
      </c>
      <c r="F28255">
        <v>10.63</v>
      </c>
      <c r="G28255" s="3">
        <v>40483</v>
      </c>
      <c r="H28255">
        <v>38</v>
      </c>
      <c r="I28255">
        <v>10.63</v>
      </c>
      <c r="J28255">
        <v>10.63</v>
      </c>
      <c r="K28255">
        <v>1</v>
      </c>
      <c r="L28255">
        <v>2</v>
      </c>
      <c r="M28255" t="s">
        <v>191</v>
      </c>
    </row>
    <row r="28256" spans="1:13" hidden="1" x14ac:dyDescent="0.25">
      <c r="A28256" s="3">
        <v>40427</v>
      </c>
      <c r="B28256" s="16">
        <v>11440</v>
      </c>
      <c r="C28256">
        <v>69542.210000000006</v>
      </c>
      <c r="D28256">
        <v>69585.95</v>
      </c>
      <c r="E28256">
        <v>11.53</v>
      </c>
      <c r="F28256">
        <v>11.53</v>
      </c>
      <c r="G28256" s="3">
        <v>41641</v>
      </c>
      <c r="H28256">
        <v>823</v>
      </c>
      <c r="I28256">
        <v>11.56</v>
      </c>
      <c r="J28256">
        <v>11.5</v>
      </c>
      <c r="K28256">
        <v>49</v>
      </c>
      <c r="L28256">
        <v>16</v>
      </c>
      <c r="M28256" t="s">
        <v>130</v>
      </c>
    </row>
    <row r="28257" spans="1:13" hidden="1" x14ac:dyDescent="0.25">
      <c r="A28257" s="3">
        <v>40427</v>
      </c>
      <c r="B28257" s="16">
        <v>11535</v>
      </c>
      <c r="C28257">
        <v>94365.28</v>
      </c>
      <c r="D28257">
        <v>94370.59</v>
      </c>
      <c r="E28257">
        <v>10.76</v>
      </c>
      <c r="F28257">
        <v>10.76</v>
      </c>
      <c r="G28257" s="3">
        <v>40634</v>
      </c>
      <c r="H28257">
        <v>140</v>
      </c>
      <c r="I28257">
        <v>10.76</v>
      </c>
      <c r="J28257">
        <v>10.75</v>
      </c>
      <c r="K28257">
        <v>19</v>
      </c>
      <c r="L28257">
        <v>5</v>
      </c>
      <c r="M28257" t="s">
        <v>117</v>
      </c>
    </row>
    <row r="28258" spans="1:13" hidden="1" x14ac:dyDescent="0.25">
      <c r="A28258" s="3">
        <v>40427</v>
      </c>
      <c r="B28258" s="16">
        <v>15280</v>
      </c>
      <c r="C28258">
        <v>77525.31</v>
      </c>
      <c r="D28258">
        <v>77560.259999999995</v>
      </c>
      <c r="E28258">
        <v>11.59</v>
      </c>
      <c r="F28258">
        <v>11.62</v>
      </c>
      <c r="G28258" s="3">
        <v>41276</v>
      </c>
      <c r="H28258">
        <v>575</v>
      </c>
      <c r="I28258">
        <v>11.64</v>
      </c>
      <c r="J28258">
        <v>11.59</v>
      </c>
      <c r="K28258">
        <v>125</v>
      </c>
      <c r="L28258">
        <v>12</v>
      </c>
      <c r="M28258" t="s">
        <v>121</v>
      </c>
    </row>
    <row r="28259" spans="1:13" hidden="1" x14ac:dyDescent="0.25">
      <c r="A28259" s="3">
        <v>40427</v>
      </c>
      <c r="B28259" s="16">
        <v>18340</v>
      </c>
      <c r="C28259">
        <v>91879.82</v>
      </c>
      <c r="D28259">
        <v>91894.45</v>
      </c>
      <c r="E28259">
        <v>10.97</v>
      </c>
      <c r="F28259">
        <v>10.94</v>
      </c>
      <c r="G28259" s="3">
        <v>40725</v>
      </c>
      <c r="H28259">
        <v>202</v>
      </c>
      <c r="I28259">
        <v>10.97</v>
      </c>
      <c r="J28259">
        <v>10.94</v>
      </c>
      <c r="K28259">
        <v>34</v>
      </c>
      <c r="L28259">
        <v>6</v>
      </c>
      <c r="M28259" t="s">
        <v>123</v>
      </c>
    </row>
    <row r="28260" spans="1:13" hidden="1" x14ac:dyDescent="0.25">
      <c r="A28260" s="3">
        <v>40427</v>
      </c>
      <c r="B28260" s="16">
        <v>11655</v>
      </c>
      <c r="C28260">
        <v>81976.160000000003</v>
      </c>
      <c r="D28260">
        <v>82018.97</v>
      </c>
      <c r="E28260">
        <v>11.58</v>
      </c>
      <c r="F28260">
        <v>11.57</v>
      </c>
      <c r="G28260" s="3">
        <v>41092</v>
      </c>
      <c r="H28260">
        <v>453</v>
      </c>
      <c r="I28260">
        <v>11.58</v>
      </c>
      <c r="J28260">
        <v>11.53</v>
      </c>
      <c r="K28260">
        <v>46</v>
      </c>
      <c r="L28260">
        <v>10</v>
      </c>
      <c r="M28260" t="s">
        <v>149</v>
      </c>
    </row>
    <row r="28261" spans="1:13" hidden="1" x14ac:dyDescent="0.25">
      <c r="A28261" s="3">
        <v>40427</v>
      </c>
      <c r="B28261" s="16">
        <v>16195</v>
      </c>
      <c r="C28261">
        <v>86770.69</v>
      </c>
      <c r="D28261">
        <v>86803.83</v>
      </c>
      <c r="E28261">
        <v>11.35</v>
      </c>
      <c r="F28261">
        <v>11.34</v>
      </c>
      <c r="G28261" s="3">
        <v>40910</v>
      </c>
      <c r="H28261">
        <v>329</v>
      </c>
      <c r="I28261">
        <v>11.35</v>
      </c>
      <c r="J28261">
        <v>11.32</v>
      </c>
      <c r="K28261">
        <v>134</v>
      </c>
      <c r="L28261">
        <v>8</v>
      </c>
      <c r="M28261" t="s">
        <v>135</v>
      </c>
    </row>
    <row r="28262" spans="1:13" hidden="1" x14ac:dyDescent="0.25">
      <c r="A28262" s="3">
        <v>40427</v>
      </c>
      <c r="B28262" s="16">
        <v>2120</v>
      </c>
      <c r="C28262">
        <v>99280.639999999999</v>
      </c>
      <c r="D28262">
        <v>99280.38</v>
      </c>
      <c r="E28262">
        <v>10.635</v>
      </c>
      <c r="F28262">
        <v>10.64</v>
      </c>
      <c r="G28262" s="3">
        <v>40452</v>
      </c>
      <c r="H28262">
        <v>18</v>
      </c>
      <c r="I28262">
        <v>10.64</v>
      </c>
      <c r="J28262">
        <v>10.635</v>
      </c>
      <c r="K28262">
        <v>8</v>
      </c>
      <c r="L28262">
        <v>1</v>
      </c>
      <c r="M28262" t="s">
        <v>120</v>
      </c>
    </row>
    <row r="28263" spans="1:13" hidden="1" x14ac:dyDescent="0.25">
      <c r="A28263" s="3">
        <v>40427</v>
      </c>
      <c r="B28263" s="16">
        <v>31010</v>
      </c>
      <c r="C28263">
        <v>96793.61</v>
      </c>
      <c r="D28263">
        <v>96793.8</v>
      </c>
      <c r="E28263">
        <v>10.66</v>
      </c>
      <c r="F28263">
        <v>10.67</v>
      </c>
      <c r="G28263" s="3">
        <v>40546</v>
      </c>
      <c r="H28263">
        <v>79</v>
      </c>
      <c r="I28263">
        <v>10.67</v>
      </c>
      <c r="J28263">
        <v>10.66</v>
      </c>
      <c r="K28263">
        <v>19</v>
      </c>
      <c r="L28263">
        <v>4</v>
      </c>
      <c r="M28263" t="s">
        <v>128</v>
      </c>
    </row>
    <row r="28264" spans="1:13" hidden="1" x14ac:dyDescent="0.25">
      <c r="A28264" s="3">
        <v>40429</v>
      </c>
      <c r="B28264" s="16">
        <v>0</v>
      </c>
      <c r="C28264">
        <v>21527.040000000001</v>
      </c>
      <c r="D28264">
        <v>21527.62</v>
      </c>
      <c r="E28264">
        <v>0</v>
      </c>
      <c r="F28264">
        <v>0</v>
      </c>
      <c r="G28264" s="3">
        <v>45659</v>
      </c>
      <c r="H28264">
        <v>3543</v>
      </c>
      <c r="I28264">
        <v>0</v>
      </c>
      <c r="J28264">
        <v>0</v>
      </c>
      <c r="K28264">
        <v>0</v>
      </c>
      <c r="L28264">
        <v>35</v>
      </c>
      <c r="M28264" t="s">
        <v>189</v>
      </c>
    </row>
    <row r="28265" spans="1:13" hidden="1" x14ac:dyDescent="0.25">
      <c r="A28265" s="3">
        <v>40429</v>
      </c>
      <c r="B28265" s="16">
        <v>0</v>
      </c>
      <c r="C28265">
        <v>23992.99</v>
      </c>
      <c r="D28265">
        <v>23993.64</v>
      </c>
      <c r="E28265">
        <v>0</v>
      </c>
      <c r="F28265">
        <v>0</v>
      </c>
      <c r="G28265" s="3">
        <v>45293</v>
      </c>
      <c r="H28265">
        <v>3294</v>
      </c>
      <c r="I28265">
        <v>0</v>
      </c>
      <c r="J28265">
        <v>0</v>
      </c>
      <c r="K28265">
        <v>0</v>
      </c>
      <c r="L28265">
        <v>34</v>
      </c>
      <c r="M28265" t="s">
        <v>194</v>
      </c>
    </row>
    <row r="28266" spans="1:13" hidden="1" x14ac:dyDescent="0.25">
      <c r="A28266" s="3">
        <v>40429</v>
      </c>
      <c r="B28266" s="16">
        <v>0</v>
      </c>
      <c r="C28266">
        <v>26684.39</v>
      </c>
      <c r="D28266">
        <v>26685.11</v>
      </c>
      <c r="E28266">
        <v>0</v>
      </c>
      <c r="F28266">
        <v>0</v>
      </c>
      <c r="G28266" s="3">
        <v>44928</v>
      </c>
      <c r="H28266">
        <v>3048</v>
      </c>
      <c r="I28266">
        <v>0</v>
      </c>
      <c r="J28266">
        <v>0</v>
      </c>
      <c r="K28266">
        <v>0</v>
      </c>
      <c r="L28266">
        <v>33</v>
      </c>
      <c r="M28266" t="s">
        <v>195</v>
      </c>
    </row>
    <row r="28267" spans="1:13" hidden="1" x14ac:dyDescent="0.25">
      <c r="A28267" s="3">
        <v>40429</v>
      </c>
      <c r="B28267" s="16">
        <v>10</v>
      </c>
      <c r="C28267">
        <v>49388.61</v>
      </c>
      <c r="D28267">
        <v>49337.63</v>
      </c>
      <c r="E28267">
        <v>11.36</v>
      </c>
      <c r="F28267">
        <v>11.36</v>
      </c>
      <c r="G28267" s="3">
        <v>42828</v>
      </c>
      <c r="H28267">
        <v>1628</v>
      </c>
      <c r="I28267">
        <v>11.36</v>
      </c>
      <c r="J28267">
        <v>11.36</v>
      </c>
      <c r="K28267">
        <v>1</v>
      </c>
      <c r="L28267">
        <v>27</v>
      </c>
      <c r="M28267" t="s">
        <v>192</v>
      </c>
    </row>
    <row r="28268" spans="1:13" hidden="1" x14ac:dyDescent="0.25">
      <c r="A28268" s="3">
        <v>40429</v>
      </c>
      <c r="B28268" s="16">
        <v>0</v>
      </c>
      <c r="C28268">
        <v>57849.19</v>
      </c>
      <c r="D28268">
        <v>57821.99</v>
      </c>
      <c r="E28268">
        <v>0</v>
      </c>
      <c r="F28268">
        <v>0</v>
      </c>
      <c r="G28268" s="3">
        <v>42278</v>
      </c>
      <c r="H28268">
        <v>1257</v>
      </c>
      <c r="I28268">
        <v>0</v>
      </c>
      <c r="J28268">
        <v>0</v>
      </c>
      <c r="K28268">
        <v>0</v>
      </c>
      <c r="L28268">
        <v>23</v>
      </c>
      <c r="M28268" t="s">
        <v>187</v>
      </c>
    </row>
    <row r="28269" spans="1:13" hidden="1" x14ac:dyDescent="0.25">
      <c r="A28269" s="3">
        <v>40429</v>
      </c>
      <c r="B28269" s="16">
        <v>0</v>
      </c>
      <c r="C28269">
        <v>40983.54</v>
      </c>
      <c r="D28269">
        <v>40960.26</v>
      </c>
      <c r="E28269">
        <v>0</v>
      </c>
      <c r="F28269">
        <v>0</v>
      </c>
      <c r="G28269" s="3">
        <v>43467</v>
      </c>
      <c r="H28269">
        <v>2057</v>
      </c>
      <c r="I28269">
        <v>0</v>
      </c>
      <c r="J28269">
        <v>0</v>
      </c>
      <c r="K28269">
        <v>0</v>
      </c>
      <c r="L28269">
        <v>29</v>
      </c>
      <c r="M28269" t="s">
        <v>168</v>
      </c>
    </row>
    <row r="28270" spans="1:13" hidden="1" x14ac:dyDescent="0.25">
      <c r="A28270" s="3">
        <v>40429</v>
      </c>
      <c r="B28270" s="16">
        <v>0</v>
      </c>
      <c r="C28270">
        <v>36778.9</v>
      </c>
      <c r="D28270">
        <v>36767.629999999997</v>
      </c>
      <c r="E28270">
        <v>0</v>
      </c>
      <c r="F28270">
        <v>0</v>
      </c>
      <c r="G28270" s="3">
        <v>43832</v>
      </c>
      <c r="H28270">
        <v>2305</v>
      </c>
      <c r="I28270">
        <v>0</v>
      </c>
      <c r="J28270">
        <v>0</v>
      </c>
      <c r="K28270">
        <v>0</v>
      </c>
      <c r="L28270">
        <v>30</v>
      </c>
      <c r="M28270" t="s">
        <v>179</v>
      </c>
    </row>
    <row r="28271" spans="1:13" hidden="1" x14ac:dyDescent="0.25">
      <c r="A28271" s="3">
        <v>40429</v>
      </c>
      <c r="B28271" s="16">
        <v>505</v>
      </c>
      <c r="C28271">
        <v>53342.58</v>
      </c>
      <c r="D28271">
        <v>53483.23</v>
      </c>
      <c r="E28271">
        <v>11.36</v>
      </c>
      <c r="F28271">
        <v>11.39</v>
      </c>
      <c r="G28271" s="3">
        <v>42552</v>
      </c>
      <c r="H28271">
        <v>1440</v>
      </c>
      <c r="I28271">
        <v>11.39</v>
      </c>
      <c r="J28271">
        <v>11.36</v>
      </c>
      <c r="K28271">
        <v>2</v>
      </c>
      <c r="L28271">
        <v>25</v>
      </c>
      <c r="M28271" t="s">
        <v>186</v>
      </c>
    </row>
    <row r="28272" spans="1:13" hidden="1" x14ac:dyDescent="0.25">
      <c r="A28272" s="3">
        <v>40429</v>
      </c>
      <c r="B28272" s="16">
        <v>200</v>
      </c>
      <c r="C28272">
        <v>45608.72</v>
      </c>
      <c r="D28272">
        <v>45574.12</v>
      </c>
      <c r="E28272">
        <v>11.31</v>
      </c>
      <c r="F28272">
        <v>11.32</v>
      </c>
      <c r="G28272" s="3">
        <v>43102</v>
      </c>
      <c r="H28272">
        <v>1812</v>
      </c>
      <c r="I28272">
        <v>11.32</v>
      </c>
      <c r="J28272">
        <v>11.31</v>
      </c>
      <c r="K28272">
        <v>2</v>
      </c>
      <c r="L28272">
        <v>28</v>
      </c>
      <c r="M28272" t="s">
        <v>150</v>
      </c>
    </row>
    <row r="28273" spans="1:13" hidden="1" x14ac:dyDescent="0.25">
      <c r="A28273" s="3">
        <v>40429</v>
      </c>
      <c r="B28273" s="16">
        <v>0</v>
      </c>
      <c r="C28273">
        <v>64260.800000000003</v>
      </c>
      <c r="D28273">
        <v>64234.79</v>
      </c>
      <c r="E28273">
        <v>0</v>
      </c>
      <c r="F28273">
        <v>0</v>
      </c>
      <c r="G28273" s="3">
        <v>41913</v>
      </c>
      <c r="H28273">
        <v>1009</v>
      </c>
      <c r="I28273">
        <v>0</v>
      </c>
      <c r="J28273">
        <v>0</v>
      </c>
      <c r="K28273">
        <v>0</v>
      </c>
      <c r="L28273">
        <v>19</v>
      </c>
      <c r="M28273" t="s">
        <v>176</v>
      </c>
    </row>
    <row r="28274" spans="1:13" hidden="1" x14ac:dyDescent="0.25">
      <c r="A28274" s="3">
        <v>40429</v>
      </c>
      <c r="B28274" s="16">
        <v>0</v>
      </c>
      <c r="C28274">
        <v>60976.74</v>
      </c>
      <c r="D28274">
        <v>60978.59</v>
      </c>
      <c r="E28274">
        <v>0</v>
      </c>
      <c r="F28274">
        <v>0</v>
      </c>
      <c r="G28274" s="3">
        <v>42095</v>
      </c>
      <c r="H28274">
        <v>1132</v>
      </c>
      <c r="I28274">
        <v>0</v>
      </c>
      <c r="J28274">
        <v>0</v>
      </c>
      <c r="K28274">
        <v>0</v>
      </c>
      <c r="L28274">
        <v>21</v>
      </c>
      <c r="M28274" t="s">
        <v>169</v>
      </c>
    </row>
    <row r="28275" spans="1:13" hidden="1" x14ac:dyDescent="0.25">
      <c r="A28275" s="3">
        <v>40429</v>
      </c>
      <c r="B28275" s="16">
        <v>0</v>
      </c>
      <c r="C28275">
        <v>67839.38</v>
      </c>
      <c r="D28275">
        <v>67852.429999999993</v>
      </c>
      <c r="E28275">
        <v>0</v>
      </c>
      <c r="F28275">
        <v>0</v>
      </c>
      <c r="G28275" s="3">
        <v>41730</v>
      </c>
      <c r="H28275">
        <v>883</v>
      </c>
      <c r="I28275">
        <v>0</v>
      </c>
      <c r="J28275">
        <v>0</v>
      </c>
      <c r="K28275">
        <v>0</v>
      </c>
      <c r="L28275">
        <v>17</v>
      </c>
      <c r="M28275" t="s">
        <v>170</v>
      </c>
    </row>
    <row r="28276" spans="1:13" hidden="1" x14ac:dyDescent="0.25">
      <c r="A28276" s="3">
        <v>40429</v>
      </c>
      <c r="B28276" s="16">
        <v>0</v>
      </c>
      <c r="C28276">
        <v>66048.36</v>
      </c>
      <c r="D28276">
        <v>66084.3</v>
      </c>
      <c r="E28276">
        <v>0</v>
      </c>
      <c r="F28276">
        <v>0</v>
      </c>
      <c r="G28276" s="3">
        <v>41821</v>
      </c>
      <c r="H28276">
        <v>944</v>
      </c>
      <c r="I28276">
        <v>0</v>
      </c>
      <c r="J28276">
        <v>0</v>
      </c>
      <c r="K28276">
        <v>0</v>
      </c>
      <c r="L28276">
        <v>18</v>
      </c>
      <c r="M28276" t="s">
        <v>175</v>
      </c>
    </row>
    <row r="28277" spans="1:13" hidden="1" x14ac:dyDescent="0.25">
      <c r="A28277" s="3">
        <v>40429</v>
      </c>
      <c r="B28277" s="16">
        <v>20</v>
      </c>
      <c r="C28277">
        <v>59444.97</v>
      </c>
      <c r="D28277">
        <v>59446.74</v>
      </c>
      <c r="E28277">
        <v>11.44</v>
      </c>
      <c r="F28277">
        <v>11.44</v>
      </c>
      <c r="G28277" s="3">
        <v>42186</v>
      </c>
      <c r="H28277">
        <v>1193</v>
      </c>
      <c r="I28277">
        <v>11.44</v>
      </c>
      <c r="J28277">
        <v>11.44</v>
      </c>
      <c r="K28277">
        <v>2</v>
      </c>
      <c r="L28277">
        <v>22</v>
      </c>
      <c r="M28277" t="s">
        <v>171</v>
      </c>
    </row>
    <row r="28278" spans="1:13" hidden="1" x14ac:dyDescent="0.25">
      <c r="A28278" s="3">
        <v>40429</v>
      </c>
      <c r="B28278" s="16">
        <v>655</v>
      </c>
      <c r="C28278">
        <v>56343.33</v>
      </c>
      <c r="D28278">
        <v>56291.27</v>
      </c>
      <c r="E28278">
        <v>11.36</v>
      </c>
      <c r="F28278">
        <v>11.43</v>
      </c>
      <c r="G28278" s="3">
        <v>42373</v>
      </c>
      <c r="H28278">
        <v>1317</v>
      </c>
      <c r="I28278">
        <v>11.43</v>
      </c>
      <c r="J28278">
        <v>11.36</v>
      </c>
      <c r="K28278">
        <v>6</v>
      </c>
      <c r="L28278">
        <v>24</v>
      </c>
      <c r="M28278" t="s">
        <v>122</v>
      </c>
    </row>
    <row r="28279" spans="1:13" hidden="1" x14ac:dyDescent="0.25">
      <c r="A28279" s="3">
        <v>40429</v>
      </c>
      <c r="B28279" s="16">
        <v>0</v>
      </c>
      <c r="C28279">
        <v>29703.05</v>
      </c>
      <c r="D28279">
        <v>29703.85</v>
      </c>
      <c r="E28279">
        <v>0</v>
      </c>
      <c r="F28279">
        <v>0</v>
      </c>
      <c r="G28279" s="3">
        <v>44564</v>
      </c>
      <c r="H28279">
        <v>2799</v>
      </c>
      <c r="I28279">
        <v>0</v>
      </c>
      <c r="J28279">
        <v>0</v>
      </c>
      <c r="K28279">
        <v>0</v>
      </c>
      <c r="L28279">
        <v>32</v>
      </c>
      <c r="M28279" t="s">
        <v>145</v>
      </c>
    </row>
    <row r="28280" spans="1:13" hidden="1" x14ac:dyDescent="0.25">
      <c r="A28280" s="3">
        <v>40429</v>
      </c>
      <c r="B28280" s="16">
        <v>4620</v>
      </c>
      <c r="C28280">
        <v>71537.94</v>
      </c>
      <c r="D28280">
        <v>71526.66</v>
      </c>
      <c r="E28280">
        <v>11.5</v>
      </c>
      <c r="F28280">
        <v>11.56</v>
      </c>
      <c r="G28280" s="3">
        <v>41548</v>
      </c>
      <c r="H28280">
        <v>761</v>
      </c>
      <c r="I28280">
        <v>11.56</v>
      </c>
      <c r="J28280">
        <v>11.49</v>
      </c>
      <c r="K28280">
        <v>11</v>
      </c>
      <c r="L28280">
        <v>15</v>
      </c>
      <c r="M28280" t="s">
        <v>156</v>
      </c>
    </row>
    <row r="28281" spans="1:13" hidden="1" x14ac:dyDescent="0.25">
      <c r="A28281" s="3">
        <v>40429</v>
      </c>
      <c r="B28281" s="16">
        <v>3155</v>
      </c>
      <c r="C28281">
        <v>75622.97</v>
      </c>
      <c r="D28281">
        <v>75608.36</v>
      </c>
      <c r="E28281">
        <v>11.53</v>
      </c>
      <c r="F28281">
        <v>11.61</v>
      </c>
      <c r="G28281" s="3">
        <v>41365</v>
      </c>
      <c r="H28281">
        <v>633</v>
      </c>
      <c r="I28281">
        <v>11.61</v>
      </c>
      <c r="J28281">
        <v>11.52</v>
      </c>
      <c r="K28281">
        <v>19</v>
      </c>
      <c r="L28281">
        <v>13</v>
      </c>
      <c r="M28281" t="s">
        <v>161</v>
      </c>
    </row>
    <row r="28282" spans="1:13" hidden="1" x14ac:dyDescent="0.25">
      <c r="A28282" s="3">
        <v>40429</v>
      </c>
      <c r="B28282" s="16">
        <v>7605</v>
      </c>
      <c r="C28282">
        <v>73577.899999999994</v>
      </c>
      <c r="D28282">
        <v>73552.820000000007</v>
      </c>
      <c r="E28282">
        <v>11.51</v>
      </c>
      <c r="F28282">
        <v>11.53</v>
      </c>
      <c r="G28282" s="3">
        <v>41456</v>
      </c>
      <c r="H28282">
        <v>696</v>
      </c>
      <c r="I28282">
        <v>11.59</v>
      </c>
      <c r="J28282">
        <v>11.5</v>
      </c>
      <c r="K28282">
        <v>62</v>
      </c>
      <c r="L28282">
        <v>14</v>
      </c>
      <c r="M28282" t="s">
        <v>162</v>
      </c>
    </row>
    <row r="28283" spans="1:13" hidden="1" x14ac:dyDescent="0.25">
      <c r="A28283" s="3">
        <v>40429</v>
      </c>
      <c r="B28283" s="16">
        <v>300</v>
      </c>
      <c r="C28283">
        <v>79746.27</v>
      </c>
      <c r="D28283">
        <v>79719.58</v>
      </c>
      <c r="E28283">
        <v>11.61</v>
      </c>
      <c r="F28283">
        <v>11.61</v>
      </c>
      <c r="G28283" s="3">
        <v>41183</v>
      </c>
      <c r="H28283">
        <v>515</v>
      </c>
      <c r="I28283">
        <v>11.61</v>
      </c>
      <c r="J28283">
        <v>11.61</v>
      </c>
      <c r="K28283">
        <v>4</v>
      </c>
      <c r="L28283">
        <v>11</v>
      </c>
      <c r="M28283" t="s">
        <v>151</v>
      </c>
    </row>
    <row r="28284" spans="1:13" hidden="1" x14ac:dyDescent="0.25">
      <c r="A28284" s="3">
        <v>40429</v>
      </c>
      <c r="B28284" s="16">
        <v>1205</v>
      </c>
      <c r="C28284">
        <v>62548.29</v>
      </c>
      <c r="D28284">
        <v>62550.239999999998</v>
      </c>
      <c r="E28284">
        <v>11.42</v>
      </c>
      <c r="F28284">
        <v>11.48</v>
      </c>
      <c r="G28284" s="3">
        <v>42006</v>
      </c>
      <c r="H28284">
        <v>1071</v>
      </c>
      <c r="I28284">
        <v>11.48</v>
      </c>
      <c r="J28284">
        <v>11.42</v>
      </c>
      <c r="K28284">
        <v>13</v>
      </c>
      <c r="L28284">
        <v>20</v>
      </c>
      <c r="M28284" t="s">
        <v>131</v>
      </c>
    </row>
    <row r="28285" spans="1:13" hidden="1" x14ac:dyDescent="0.25">
      <c r="A28285" s="3">
        <v>40429</v>
      </c>
      <c r="B28285" s="16">
        <v>3185</v>
      </c>
      <c r="C28285">
        <v>84412.77</v>
      </c>
      <c r="D28285">
        <v>84385.7</v>
      </c>
      <c r="E28285">
        <v>11.42</v>
      </c>
      <c r="F28285">
        <v>11.47</v>
      </c>
      <c r="G28285" s="3">
        <v>41001</v>
      </c>
      <c r="H28285">
        <v>390</v>
      </c>
      <c r="I28285">
        <v>11.47</v>
      </c>
      <c r="J28285">
        <v>11.41</v>
      </c>
      <c r="K28285">
        <v>10</v>
      </c>
      <c r="L28285">
        <v>9</v>
      </c>
      <c r="M28285" t="s">
        <v>152</v>
      </c>
    </row>
    <row r="28286" spans="1:13" hidden="1" x14ac:dyDescent="0.25">
      <c r="A28286" s="3">
        <v>40429</v>
      </c>
      <c r="B28286" s="16">
        <v>11375</v>
      </c>
      <c r="C28286">
        <v>33032.660000000003</v>
      </c>
      <c r="D28286">
        <v>33033.57</v>
      </c>
      <c r="E28286">
        <v>11.34</v>
      </c>
      <c r="F28286">
        <v>11.37</v>
      </c>
      <c r="G28286" s="3">
        <v>44200</v>
      </c>
      <c r="H28286">
        <v>2552</v>
      </c>
      <c r="I28286">
        <v>11.37</v>
      </c>
      <c r="J28286">
        <v>11.33</v>
      </c>
      <c r="K28286">
        <v>43</v>
      </c>
      <c r="L28286">
        <v>31</v>
      </c>
      <c r="M28286" t="s">
        <v>178</v>
      </c>
    </row>
    <row r="28287" spans="1:13" hidden="1" x14ac:dyDescent="0.25">
      <c r="A28287" s="3">
        <v>40429</v>
      </c>
      <c r="B28287" s="16">
        <v>9055</v>
      </c>
      <c r="C28287">
        <v>89310.26</v>
      </c>
      <c r="D28287">
        <v>89294.9</v>
      </c>
      <c r="E28287">
        <v>11.13</v>
      </c>
      <c r="F28287">
        <v>11.2</v>
      </c>
      <c r="G28287" s="3">
        <v>40819</v>
      </c>
      <c r="H28287">
        <v>266</v>
      </c>
      <c r="I28287">
        <v>11.2</v>
      </c>
      <c r="J28287">
        <v>11.13</v>
      </c>
      <c r="K28287">
        <v>12</v>
      </c>
      <c r="L28287">
        <v>7</v>
      </c>
      <c r="M28287" t="s">
        <v>118</v>
      </c>
    </row>
    <row r="28288" spans="1:13" hidden="1" x14ac:dyDescent="0.25">
      <c r="A28288" s="3">
        <v>40429</v>
      </c>
      <c r="B28288" s="16">
        <v>2120</v>
      </c>
      <c r="C28288">
        <v>97736.77</v>
      </c>
      <c r="D28288">
        <v>97737.91</v>
      </c>
      <c r="E28288">
        <v>10.65</v>
      </c>
      <c r="F28288">
        <v>10.645</v>
      </c>
      <c r="G28288" s="3">
        <v>40513</v>
      </c>
      <c r="H28288">
        <v>57</v>
      </c>
      <c r="I28288">
        <v>10.66</v>
      </c>
      <c r="J28288">
        <v>10.645</v>
      </c>
      <c r="K28288">
        <v>4</v>
      </c>
      <c r="L28288">
        <v>3</v>
      </c>
      <c r="M28288" t="s">
        <v>193</v>
      </c>
    </row>
    <row r="28289" spans="1:13" hidden="1" x14ac:dyDescent="0.25">
      <c r="A28289" s="3">
        <v>40429</v>
      </c>
      <c r="B28289" s="16">
        <v>12495</v>
      </c>
      <c r="C28289">
        <v>50738.15</v>
      </c>
      <c r="D28289">
        <v>50682.09</v>
      </c>
      <c r="E28289">
        <v>11.35</v>
      </c>
      <c r="F28289">
        <v>11.38</v>
      </c>
      <c r="G28289" s="3">
        <v>42737</v>
      </c>
      <c r="H28289">
        <v>1566</v>
      </c>
      <c r="I28289">
        <v>11.38</v>
      </c>
      <c r="J28289">
        <v>11.31</v>
      </c>
      <c r="K28289">
        <v>260</v>
      </c>
      <c r="L28289">
        <v>26</v>
      </c>
      <c r="M28289" t="s">
        <v>119</v>
      </c>
    </row>
    <row r="28290" spans="1:13" hidden="1" x14ac:dyDescent="0.25">
      <c r="A28290" s="3">
        <v>40429</v>
      </c>
      <c r="B28290" s="16">
        <v>5</v>
      </c>
      <c r="C28290">
        <v>98527.62</v>
      </c>
      <c r="D28290">
        <v>98527.7</v>
      </c>
      <c r="E28290">
        <v>10.63</v>
      </c>
      <c r="F28290">
        <v>10.63</v>
      </c>
      <c r="G28290" s="3">
        <v>40483</v>
      </c>
      <c r="H28290">
        <v>37</v>
      </c>
      <c r="I28290">
        <v>10.63</v>
      </c>
      <c r="J28290">
        <v>10.63</v>
      </c>
      <c r="K28290">
        <v>1</v>
      </c>
      <c r="L28290">
        <v>2</v>
      </c>
      <c r="M28290" t="s">
        <v>191</v>
      </c>
    </row>
    <row r="28291" spans="1:13" hidden="1" x14ac:dyDescent="0.25">
      <c r="A28291" s="3">
        <v>40429</v>
      </c>
      <c r="B28291" s="16">
        <v>33755</v>
      </c>
      <c r="C28291">
        <v>69613.8</v>
      </c>
      <c r="D28291">
        <v>69616.14</v>
      </c>
      <c r="E28291">
        <v>11.53</v>
      </c>
      <c r="F28291">
        <v>11.54</v>
      </c>
      <c r="G28291" s="3">
        <v>41641</v>
      </c>
      <c r="H28291">
        <v>822</v>
      </c>
      <c r="I28291">
        <v>11.56</v>
      </c>
      <c r="J28291">
        <v>11.46</v>
      </c>
      <c r="K28291">
        <v>348</v>
      </c>
      <c r="L28291">
        <v>16</v>
      </c>
      <c r="M28291" t="s">
        <v>130</v>
      </c>
    </row>
    <row r="28292" spans="1:13" hidden="1" x14ac:dyDescent="0.25">
      <c r="A28292" s="3">
        <v>40429</v>
      </c>
      <c r="B28292" s="16">
        <v>8985</v>
      </c>
      <c r="C28292">
        <v>94408.36</v>
      </c>
      <c r="D28292">
        <v>94404.04</v>
      </c>
      <c r="E28292">
        <v>10.75</v>
      </c>
      <c r="F28292">
        <v>10.77</v>
      </c>
      <c r="G28292" s="3">
        <v>40634</v>
      </c>
      <c r="H28292">
        <v>139</v>
      </c>
      <c r="I28292">
        <v>10.77</v>
      </c>
      <c r="J28292">
        <v>10.75</v>
      </c>
      <c r="K28292">
        <v>23</v>
      </c>
      <c r="L28292">
        <v>5</v>
      </c>
      <c r="M28292" t="s">
        <v>117</v>
      </c>
    </row>
    <row r="28293" spans="1:13" hidden="1" x14ac:dyDescent="0.25">
      <c r="A28293" s="3">
        <v>40429</v>
      </c>
      <c r="B28293" s="16">
        <v>84555</v>
      </c>
      <c r="C28293">
        <v>77591.3</v>
      </c>
      <c r="D28293">
        <v>77545.919999999998</v>
      </c>
      <c r="E28293">
        <v>11.59</v>
      </c>
      <c r="F28293">
        <v>11.63</v>
      </c>
      <c r="G28293" s="3">
        <v>41276</v>
      </c>
      <c r="H28293">
        <v>574</v>
      </c>
      <c r="I28293">
        <v>11.64</v>
      </c>
      <c r="J28293">
        <v>11.53</v>
      </c>
      <c r="K28293">
        <v>537</v>
      </c>
      <c r="L28293">
        <v>12</v>
      </c>
      <c r="M28293" t="s">
        <v>121</v>
      </c>
    </row>
    <row r="28294" spans="1:13" hidden="1" x14ac:dyDescent="0.25">
      <c r="A28294" s="3">
        <v>40429</v>
      </c>
      <c r="B28294" s="16">
        <v>34010</v>
      </c>
      <c r="C28294">
        <v>91931.23</v>
      </c>
      <c r="D28294">
        <v>91925.64</v>
      </c>
      <c r="E28294">
        <v>10.93</v>
      </c>
      <c r="F28294">
        <v>10.96</v>
      </c>
      <c r="G28294" s="3">
        <v>40725</v>
      </c>
      <c r="H28294">
        <v>201</v>
      </c>
      <c r="I28294">
        <v>10.96</v>
      </c>
      <c r="J28294">
        <v>10.92</v>
      </c>
      <c r="K28294">
        <v>79</v>
      </c>
      <c r="L28294">
        <v>6</v>
      </c>
      <c r="M28294" t="s">
        <v>123</v>
      </c>
    </row>
    <row r="28295" spans="1:13" hidden="1" x14ac:dyDescent="0.25">
      <c r="A28295" s="3">
        <v>40429</v>
      </c>
      <c r="B28295" s="16">
        <v>61600</v>
      </c>
      <c r="C28295">
        <v>82051.789999999994</v>
      </c>
      <c r="D28295">
        <v>82027.94</v>
      </c>
      <c r="E28295">
        <v>11.53</v>
      </c>
      <c r="F28295">
        <v>11.57</v>
      </c>
      <c r="G28295" s="3">
        <v>41092</v>
      </c>
      <c r="H28295">
        <v>452</v>
      </c>
      <c r="I28295">
        <v>11.59</v>
      </c>
      <c r="J28295">
        <v>11.5</v>
      </c>
      <c r="K28295">
        <v>248</v>
      </c>
      <c r="L28295">
        <v>10</v>
      </c>
      <c r="M28295" t="s">
        <v>149</v>
      </c>
    </row>
    <row r="28296" spans="1:13" hidden="1" x14ac:dyDescent="0.25">
      <c r="A28296" s="3">
        <v>40429</v>
      </c>
      <c r="B28296" s="16">
        <v>199175</v>
      </c>
      <c r="C28296">
        <v>86838.57</v>
      </c>
      <c r="D28296">
        <v>86820.35</v>
      </c>
      <c r="E28296">
        <v>11.34</v>
      </c>
      <c r="F28296">
        <v>11.36</v>
      </c>
      <c r="G28296" s="3">
        <v>40910</v>
      </c>
      <c r="H28296">
        <v>328</v>
      </c>
      <c r="I28296">
        <v>11.38</v>
      </c>
      <c r="J28296">
        <v>11.29</v>
      </c>
      <c r="K28296">
        <v>599</v>
      </c>
      <c r="L28296">
        <v>8</v>
      </c>
      <c r="M28296" t="s">
        <v>135</v>
      </c>
    </row>
    <row r="28297" spans="1:13" hidden="1" x14ac:dyDescent="0.25">
      <c r="A28297" s="3">
        <v>40429</v>
      </c>
      <c r="B28297" s="16">
        <v>6165</v>
      </c>
      <c r="C28297">
        <v>99320.11</v>
      </c>
      <c r="D28297">
        <v>99321.43</v>
      </c>
      <c r="E28297">
        <v>10.635</v>
      </c>
      <c r="F28297">
        <v>10.635</v>
      </c>
      <c r="G28297" s="3">
        <v>40452</v>
      </c>
      <c r="H28297">
        <v>17</v>
      </c>
      <c r="I28297">
        <v>10.635</v>
      </c>
      <c r="J28297">
        <v>10.62</v>
      </c>
      <c r="K28297">
        <v>11</v>
      </c>
      <c r="L28297">
        <v>1</v>
      </c>
      <c r="M28297" t="s">
        <v>120</v>
      </c>
    </row>
    <row r="28298" spans="1:13" hidden="1" x14ac:dyDescent="0.25">
      <c r="A28298" s="3">
        <v>40429</v>
      </c>
      <c r="B28298" s="16">
        <v>45120</v>
      </c>
      <c r="C28298">
        <v>96832.54</v>
      </c>
      <c r="D28298">
        <v>96832.75</v>
      </c>
      <c r="E28298">
        <v>10.67</v>
      </c>
      <c r="F28298">
        <v>10.67</v>
      </c>
      <c r="G28298" s="3">
        <v>40546</v>
      </c>
      <c r="H28298">
        <v>78</v>
      </c>
      <c r="I28298">
        <v>10.67</v>
      </c>
      <c r="J28298">
        <v>10.66</v>
      </c>
      <c r="K28298">
        <v>47</v>
      </c>
      <c r="L28298">
        <v>4</v>
      </c>
      <c r="M28298" t="s">
        <v>128</v>
      </c>
    </row>
    <row r="28299" spans="1:13" hidden="1" x14ac:dyDescent="0.25">
      <c r="A28299" s="3">
        <v>40430</v>
      </c>
      <c r="B28299" s="16">
        <v>0</v>
      </c>
      <c r="C28299">
        <v>21536.240000000002</v>
      </c>
      <c r="D28299">
        <v>21399.3</v>
      </c>
      <c r="E28299">
        <v>0</v>
      </c>
      <c r="F28299">
        <v>0</v>
      </c>
      <c r="G28299" s="3">
        <v>45659</v>
      </c>
      <c r="H28299">
        <v>3542</v>
      </c>
      <c r="I28299">
        <v>0</v>
      </c>
      <c r="J28299">
        <v>0</v>
      </c>
      <c r="K28299">
        <v>0</v>
      </c>
      <c r="L28299">
        <v>35</v>
      </c>
      <c r="M28299" t="s">
        <v>189</v>
      </c>
    </row>
    <row r="28300" spans="1:13" hidden="1" x14ac:dyDescent="0.25">
      <c r="A28300" s="3">
        <v>40430</v>
      </c>
      <c r="B28300" s="16">
        <v>0</v>
      </c>
      <c r="C28300">
        <v>24003.25</v>
      </c>
      <c r="D28300">
        <v>23861.41</v>
      </c>
      <c r="E28300">
        <v>0</v>
      </c>
      <c r="F28300">
        <v>0</v>
      </c>
      <c r="G28300" s="3">
        <v>45293</v>
      </c>
      <c r="H28300">
        <v>3293</v>
      </c>
      <c r="I28300">
        <v>0</v>
      </c>
      <c r="J28300">
        <v>0</v>
      </c>
      <c r="K28300">
        <v>0</v>
      </c>
      <c r="L28300">
        <v>34</v>
      </c>
      <c r="M28300" t="s">
        <v>194</v>
      </c>
    </row>
    <row r="28301" spans="1:13" hidden="1" x14ac:dyDescent="0.25">
      <c r="A28301" s="3">
        <v>40430</v>
      </c>
      <c r="B28301" s="16">
        <v>0</v>
      </c>
      <c r="C28301">
        <v>26695.8</v>
      </c>
      <c r="D28301">
        <v>26549.82</v>
      </c>
      <c r="E28301">
        <v>0</v>
      </c>
      <c r="F28301">
        <v>0</v>
      </c>
      <c r="G28301" s="3">
        <v>44928</v>
      </c>
      <c r="H28301">
        <v>3047</v>
      </c>
      <c r="I28301">
        <v>0</v>
      </c>
      <c r="J28301">
        <v>0</v>
      </c>
      <c r="K28301">
        <v>0</v>
      </c>
      <c r="L28301">
        <v>33</v>
      </c>
      <c r="M28301" t="s">
        <v>195</v>
      </c>
    </row>
    <row r="28302" spans="1:13" hidden="1" x14ac:dyDescent="0.25">
      <c r="A28302" s="3">
        <v>40430</v>
      </c>
      <c r="B28302" s="16">
        <v>0</v>
      </c>
      <c r="C28302">
        <v>49357.39</v>
      </c>
      <c r="D28302">
        <v>49239.86</v>
      </c>
      <c r="E28302">
        <v>0</v>
      </c>
      <c r="F28302">
        <v>0</v>
      </c>
      <c r="G28302" s="3">
        <v>42828</v>
      </c>
      <c r="H28302">
        <v>1627</v>
      </c>
      <c r="I28302">
        <v>0</v>
      </c>
      <c r="J28302">
        <v>0</v>
      </c>
      <c r="K28302">
        <v>0</v>
      </c>
      <c r="L28302">
        <v>27</v>
      </c>
      <c r="M28302" t="s">
        <v>192</v>
      </c>
    </row>
    <row r="28303" spans="1:13" hidden="1" x14ac:dyDescent="0.25">
      <c r="A28303" s="3">
        <v>40430</v>
      </c>
      <c r="B28303" s="16">
        <v>50</v>
      </c>
      <c r="C28303">
        <v>57845.15</v>
      </c>
      <c r="D28303">
        <v>57859.96</v>
      </c>
      <c r="E28303">
        <v>11.43</v>
      </c>
      <c r="F28303">
        <v>11.43</v>
      </c>
      <c r="G28303" s="3">
        <v>42278</v>
      </c>
      <c r="H28303">
        <v>1256</v>
      </c>
      <c r="I28303">
        <v>11.43</v>
      </c>
      <c r="J28303">
        <v>11.43</v>
      </c>
      <c r="K28303">
        <v>1</v>
      </c>
      <c r="L28303">
        <v>23</v>
      </c>
      <c r="M28303" t="s">
        <v>187</v>
      </c>
    </row>
    <row r="28304" spans="1:13" hidden="1" x14ac:dyDescent="0.25">
      <c r="A28304" s="3">
        <v>40430</v>
      </c>
      <c r="B28304" s="16">
        <v>0</v>
      </c>
      <c r="C28304">
        <v>40976.660000000003</v>
      </c>
      <c r="D28304">
        <v>40837.870000000003</v>
      </c>
      <c r="E28304">
        <v>0</v>
      </c>
      <c r="F28304">
        <v>0</v>
      </c>
      <c r="G28304" s="3">
        <v>43467</v>
      </c>
      <c r="H28304">
        <v>2056</v>
      </c>
      <c r="I28304">
        <v>0</v>
      </c>
      <c r="J28304">
        <v>0</v>
      </c>
      <c r="K28304">
        <v>0</v>
      </c>
      <c r="L28304">
        <v>29</v>
      </c>
      <c r="M28304" t="s">
        <v>168</v>
      </c>
    </row>
    <row r="28305" spans="1:13" hidden="1" x14ac:dyDescent="0.25">
      <c r="A28305" s="3">
        <v>40430</v>
      </c>
      <c r="B28305" s="16">
        <v>0</v>
      </c>
      <c r="C28305">
        <v>36782.36</v>
      </c>
      <c r="D28305">
        <v>36667.01</v>
      </c>
      <c r="E28305">
        <v>0</v>
      </c>
      <c r="F28305">
        <v>0</v>
      </c>
      <c r="G28305" s="3">
        <v>43832</v>
      </c>
      <c r="H28305">
        <v>2304</v>
      </c>
      <c r="I28305">
        <v>0</v>
      </c>
      <c r="J28305">
        <v>0</v>
      </c>
      <c r="K28305">
        <v>0</v>
      </c>
      <c r="L28305">
        <v>30</v>
      </c>
      <c r="M28305" t="s">
        <v>179</v>
      </c>
    </row>
    <row r="28306" spans="1:13" hidden="1" x14ac:dyDescent="0.25">
      <c r="A28306" s="3">
        <v>40430</v>
      </c>
      <c r="B28306" s="16">
        <v>5</v>
      </c>
      <c r="C28306">
        <v>53504.65</v>
      </c>
      <c r="D28306">
        <v>53311.61</v>
      </c>
      <c r="E28306">
        <v>11.46</v>
      </c>
      <c r="F28306">
        <v>11.46</v>
      </c>
      <c r="G28306" s="3">
        <v>42552</v>
      </c>
      <c r="H28306">
        <v>1439</v>
      </c>
      <c r="I28306">
        <v>11.46</v>
      </c>
      <c r="J28306">
        <v>11.46</v>
      </c>
      <c r="K28306">
        <v>1</v>
      </c>
      <c r="L28306">
        <v>25</v>
      </c>
      <c r="M28306" t="s">
        <v>186</v>
      </c>
    </row>
    <row r="28307" spans="1:13" hidden="1" x14ac:dyDescent="0.25">
      <c r="A28307" s="3">
        <v>40430</v>
      </c>
      <c r="B28307" s="16">
        <v>0</v>
      </c>
      <c r="C28307">
        <v>45592.37</v>
      </c>
      <c r="D28307">
        <v>45462.52</v>
      </c>
      <c r="E28307">
        <v>0</v>
      </c>
      <c r="F28307">
        <v>0</v>
      </c>
      <c r="G28307" s="3">
        <v>43102</v>
      </c>
      <c r="H28307">
        <v>1811</v>
      </c>
      <c r="I28307">
        <v>0</v>
      </c>
      <c r="J28307">
        <v>0</v>
      </c>
      <c r="K28307">
        <v>0</v>
      </c>
      <c r="L28307">
        <v>28</v>
      </c>
      <c r="M28307" t="s">
        <v>150</v>
      </c>
    </row>
    <row r="28308" spans="1:13" hidden="1" x14ac:dyDescent="0.25">
      <c r="A28308" s="3">
        <v>40430</v>
      </c>
      <c r="B28308" s="16">
        <v>160</v>
      </c>
      <c r="C28308">
        <v>64260.52</v>
      </c>
      <c r="D28308">
        <v>64262.59</v>
      </c>
      <c r="E28308">
        <v>11.52</v>
      </c>
      <c r="F28308">
        <v>11.52</v>
      </c>
      <c r="G28308" s="3">
        <v>41913</v>
      </c>
      <c r="H28308">
        <v>1008</v>
      </c>
      <c r="I28308">
        <v>11.52</v>
      </c>
      <c r="J28308">
        <v>11.52</v>
      </c>
      <c r="K28308">
        <v>2</v>
      </c>
      <c r="L28308">
        <v>19</v>
      </c>
      <c r="M28308" t="s">
        <v>176</v>
      </c>
    </row>
    <row r="28309" spans="1:13" hidden="1" x14ac:dyDescent="0.25">
      <c r="A28309" s="3">
        <v>40430</v>
      </c>
      <c r="B28309" s="16">
        <v>0</v>
      </c>
      <c r="C28309">
        <v>61003.01</v>
      </c>
      <c r="D28309">
        <v>60935.08</v>
      </c>
      <c r="E28309">
        <v>0</v>
      </c>
      <c r="F28309">
        <v>0</v>
      </c>
      <c r="G28309" s="3">
        <v>42095</v>
      </c>
      <c r="H28309">
        <v>1131</v>
      </c>
      <c r="I28309">
        <v>0</v>
      </c>
      <c r="J28309">
        <v>0</v>
      </c>
      <c r="K28309">
        <v>0</v>
      </c>
      <c r="L28309">
        <v>21</v>
      </c>
      <c r="M28309" t="s">
        <v>169</v>
      </c>
    </row>
    <row r="28310" spans="1:13" hidden="1" x14ac:dyDescent="0.25">
      <c r="A28310" s="3">
        <v>40430</v>
      </c>
      <c r="B28310" s="16">
        <v>210</v>
      </c>
      <c r="C28310">
        <v>67879.600000000006</v>
      </c>
      <c r="D28310">
        <v>67873.16</v>
      </c>
      <c r="E28310">
        <v>11.48</v>
      </c>
      <c r="F28310">
        <v>11.48</v>
      </c>
      <c r="G28310" s="3">
        <v>41730</v>
      </c>
      <c r="H28310">
        <v>882</v>
      </c>
      <c r="I28310">
        <v>11.48</v>
      </c>
      <c r="J28310">
        <v>11.48</v>
      </c>
      <c r="K28310">
        <v>1</v>
      </c>
      <c r="L28310">
        <v>17</v>
      </c>
      <c r="M28310" t="s">
        <v>170</v>
      </c>
    </row>
    <row r="28311" spans="1:13" hidden="1" x14ac:dyDescent="0.25">
      <c r="A28311" s="3">
        <v>40430</v>
      </c>
      <c r="B28311" s="16">
        <v>200</v>
      </c>
      <c r="C28311">
        <v>59470.55</v>
      </c>
      <c r="D28311">
        <v>59426.23</v>
      </c>
      <c r="E28311">
        <v>11.41</v>
      </c>
      <c r="F28311">
        <v>11.41</v>
      </c>
      <c r="G28311" s="3">
        <v>42186</v>
      </c>
      <c r="H28311">
        <v>1192</v>
      </c>
      <c r="I28311">
        <v>11.41</v>
      </c>
      <c r="J28311">
        <v>11.41</v>
      </c>
      <c r="K28311">
        <v>1</v>
      </c>
      <c r="L28311">
        <v>22</v>
      </c>
      <c r="M28311" t="s">
        <v>171</v>
      </c>
    </row>
    <row r="28312" spans="1:13" hidden="1" x14ac:dyDescent="0.25">
      <c r="A28312" s="3">
        <v>40430</v>
      </c>
      <c r="B28312" s="16">
        <v>3785</v>
      </c>
      <c r="C28312">
        <v>66110.77</v>
      </c>
      <c r="D28312">
        <v>66124.160000000003</v>
      </c>
      <c r="E28312">
        <v>11.47</v>
      </c>
      <c r="F28312">
        <v>11.52</v>
      </c>
      <c r="G28312" s="3">
        <v>41821</v>
      </c>
      <c r="H28312">
        <v>943</v>
      </c>
      <c r="I28312">
        <v>11.52</v>
      </c>
      <c r="J28312">
        <v>11.46</v>
      </c>
      <c r="K28312">
        <v>11</v>
      </c>
      <c r="L28312">
        <v>18</v>
      </c>
      <c r="M28312" t="s">
        <v>175</v>
      </c>
    </row>
    <row r="28313" spans="1:13" hidden="1" x14ac:dyDescent="0.25">
      <c r="A28313" s="3">
        <v>40430</v>
      </c>
      <c r="B28313" s="16">
        <v>1000</v>
      </c>
      <c r="C28313">
        <v>56313.81</v>
      </c>
      <c r="D28313">
        <v>56288.65</v>
      </c>
      <c r="E28313">
        <v>11.38</v>
      </c>
      <c r="F28313">
        <v>11.44</v>
      </c>
      <c r="G28313" s="3">
        <v>42373</v>
      </c>
      <c r="H28313">
        <v>1316</v>
      </c>
      <c r="I28313">
        <v>11.44</v>
      </c>
      <c r="J28313">
        <v>11.38</v>
      </c>
      <c r="K28313">
        <v>6</v>
      </c>
      <c r="L28313">
        <v>24</v>
      </c>
      <c r="M28313" t="s">
        <v>122</v>
      </c>
    </row>
    <row r="28314" spans="1:13" hidden="1" x14ac:dyDescent="0.25">
      <c r="A28314" s="3">
        <v>40430</v>
      </c>
      <c r="B28314" s="16">
        <v>0</v>
      </c>
      <c r="C28314">
        <v>29715.75</v>
      </c>
      <c r="D28314">
        <v>29566.48</v>
      </c>
      <c r="E28314">
        <v>0</v>
      </c>
      <c r="F28314">
        <v>0</v>
      </c>
      <c r="G28314" s="3">
        <v>44564</v>
      </c>
      <c r="H28314">
        <v>2798</v>
      </c>
      <c r="I28314">
        <v>0</v>
      </c>
      <c r="J28314">
        <v>0</v>
      </c>
      <c r="K28314">
        <v>0</v>
      </c>
      <c r="L28314">
        <v>32</v>
      </c>
      <c r="M28314" t="s">
        <v>145</v>
      </c>
    </row>
    <row r="28315" spans="1:13" hidden="1" x14ac:dyDescent="0.25">
      <c r="A28315" s="3">
        <v>40430</v>
      </c>
      <c r="B28315" s="16">
        <v>390</v>
      </c>
      <c r="C28315">
        <v>71555.31</v>
      </c>
      <c r="D28315">
        <v>71598.92</v>
      </c>
      <c r="E28315">
        <v>11.49</v>
      </c>
      <c r="F28315">
        <v>11.49</v>
      </c>
      <c r="G28315" s="3">
        <v>41548</v>
      </c>
      <c r="H28315">
        <v>760</v>
      </c>
      <c r="I28315">
        <v>11.5</v>
      </c>
      <c r="J28315">
        <v>11.49</v>
      </c>
      <c r="K28315">
        <v>29</v>
      </c>
      <c r="L28315">
        <v>15</v>
      </c>
      <c r="M28315" t="s">
        <v>156</v>
      </c>
    </row>
    <row r="28316" spans="1:13" hidden="1" x14ac:dyDescent="0.25">
      <c r="A28316" s="3">
        <v>40430</v>
      </c>
      <c r="B28316" s="16">
        <v>1700</v>
      </c>
      <c r="C28316">
        <v>75638.64</v>
      </c>
      <c r="D28316">
        <v>75677.509999999995</v>
      </c>
      <c r="E28316">
        <v>11.55</v>
      </c>
      <c r="F28316">
        <v>11.58</v>
      </c>
      <c r="G28316" s="3">
        <v>41365</v>
      </c>
      <c r="H28316">
        <v>632</v>
      </c>
      <c r="I28316">
        <v>11.58</v>
      </c>
      <c r="J28316">
        <v>11.55</v>
      </c>
      <c r="K28316">
        <v>3</v>
      </c>
      <c r="L28316">
        <v>13</v>
      </c>
      <c r="M28316" t="s">
        <v>161</v>
      </c>
    </row>
    <row r="28317" spans="1:13" hidden="1" x14ac:dyDescent="0.25">
      <c r="A28317" s="3">
        <v>40430</v>
      </c>
      <c r="B28317" s="16">
        <v>600</v>
      </c>
      <c r="C28317">
        <v>73582.28</v>
      </c>
      <c r="D28317">
        <v>73649.38</v>
      </c>
      <c r="E28317">
        <v>11.55</v>
      </c>
      <c r="F28317">
        <v>11.57</v>
      </c>
      <c r="G28317" s="3">
        <v>41456</v>
      </c>
      <c r="H28317">
        <v>695</v>
      </c>
      <c r="I28317">
        <v>11.57</v>
      </c>
      <c r="J28317">
        <v>11.52</v>
      </c>
      <c r="K28317">
        <v>6</v>
      </c>
      <c r="L28317">
        <v>14</v>
      </c>
      <c r="M28317" t="s">
        <v>162</v>
      </c>
    </row>
    <row r="28318" spans="1:13" hidden="1" x14ac:dyDescent="0.25">
      <c r="A28318" s="3">
        <v>40430</v>
      </c>
      <c r="B28318" s="16">
        <v>340</v>
      </c>
      <c r="C28318">
        <v>79751.509999999995</v>
      </c>
      <c r="D28318">
        <v>79827.97</v>
      </c>
      <c r="E28318">
        <v>11.54</v>
      </c>
      <c r="F28318">
        <v>11.56</v>
      </c>
      <c r="G28318" s="3">
        <v>41183</v>
      </c>
      <c r="H28318">
        <v>514</v>
      </c>
      <c r="I28318">
        <v>11.56</v>
      </c>
      <c r="J28318">
        <v>11.5</v>
      </c>
      <c r="K28318">
        <v>10</v>
      </c>
      <c r="L28318">
        <v>11</v>
      </c>
      <c r="M28318" t="s">
        <v>151</v>
      </c>
    </row>
    <row r="28319" spans="1:13" hidden="1" x14ac:dyDescent="0.25">
      <c r="A28319" s="3">
        <v>40430</v>
      </c>
      <c r="B28319" s="16">
        <v>4940</v>
      </c>
      <c r="C28319">
        <v>62575.29</v>
      </c>
      <c r="D28319">
        <v>62480.46</v>
      </c>
      <c r="E28319">
        <v>11.43</v>
      </c>
      <c r="F28319">
        <v>11.52</v>
      </c>
      <c r="G28319" s="3">
        <v>42006</v>
      </c>
      <c r="H28319">
        <v>1070</v>
      </c>
      <c r="I28319">
        <v>11.52</v>
      </c>
      <c r="J28319">
        <v>11.42</v>
      </c>
      <c r="K28319">
        <v>69</v>
      </c>
      <c r="L28319">
        <v>20</v>
      </c>
      <c r="M28319" t="s">
        <v>131</v>
      </c>
    </row>
    <row r="28320" spans="1:13" hidden="1" x14ac:dyDescent="0.25">
      <c r="A28320" s="3">
        <v>40430</v>
      </c>
      <c r="B28320" s="16">
        <v>3700</v>
      </c>
      <c r="C28320">
        <v>84419.5</v>
      </c>
      <c r="D28320">
        <v>84492.98</v>
      </c>
      <c r="E28320">
        <v>11.39</v>
      </c>
      <c r="F28320">
        <v>11.41</v>
      </c>
      <c r="G28320" s="3">
        <v>41001</v>
      </c>
      <c r="H28320">
        <v>389</v>
      </c>
      <c r="I28320">
        <v>11.41</v>
      </c>
      <c r="J28320">
        <v>11.38</v>
      </c>
      <c r="K28320">
        <v>9</v>
      </c>
      <c r="L28320">
        <v>9</v>
      </c>
      <c r="M28320" t="s">
        <v>152</v>
      </c>
    </row>
    <row r="28321" spans="1:13" hidden="1" x14ac:dyDescent="0.25">
      <c r="A28321" s="3">
        <v>40430</v>
      </c>
      <c r="B28321" s="16">
        <v>6275</v>
      </c>
      <c r="C28321">
        <v>33046.800000000003</v>
      </c>
      <c r="D28321">
        <v>32895.519999999997</v>
      </c>
      <c r="E28321">
        <v>11.25</v>
      </c>
      <c r="F28321">
        <v>11.45</v>
      </c>
      <c r="G28321" s="3">
        <v>44200</v>
      </c>
      <c r="H28321">
        <v>2551</v>
      </c>
      <c r="I28321">
        <v>11.47</v>
      </c>
      <c r="J28321">
        <v>11.25</v>
      </c>
      <c r="K28321">
        <v>81</v>
      </c>
      <c r="L28321">
        <v>31</v>
      </c>
      <c r="M28321" t="s">
        <v>178</v>
      </c>
    </row>
    <row r="28322" spans="1:13" hidden="1" x14ac:dyDescent="0.25">
      <c r="A28322" s="3">
        <v>40430</v>
      </c>
      <c r="B28322" s="16">
        <v>16120</v>
      </c>
      <c r="C28322">
        <v>89330.66</v>
      </c>
      <c r="D28322">
        <v>89400.9</v>
      </c>
      <c r="E28322">
        <v>11.13</v>
      </c>
      <c r="F28322">
        <v>11.11</v>
      </c>
      <c r="G28322" s="3">
        <v>40819</v>
      </c>
      <c r="H28322">
        <v>265</v>
      </c>
      <c r="I28322">
        <v>11.14</v>
      </c>
      <c r="J28322">
        <v>11.1</v>
      </c>
      <c r="K28322">
        <v>19</v>
      </c>
      <c r="L28322">
        <v>7</v>
      </c>
      <c r="M28322" t="s">
        <v>118</v>
      </c>
    </row>
    <row r="28323" spans="1:13" hidden="1" x14ac:dyDescent="0.25">
      <c r="A28323" s="3">
        <v>40430</v>
      </c>
      <c r="B28323" s="16">
        <v>50</v>
      </c>
      <c r="C28323">
        <v>97777.05</v>
      </c>
      <c r="D28323">
        <v>97777.15</v>
      </c>
      <c r="E28323">
        <v>10.64</v>
      </c>
      <c r="F28323">
        <v>10.64</v>
      </c>
      <c r="G28323" s="3">
        <v>40513</v>
      </c>
      <c r="H28323">
        <v>56</v>
      </c>
      <c r="I28323">
        <v>10.64</v>
      </c>
      <c r="J28323">
        <v>10.64</v>
      </c>
      <c r="K28323">
        <v>1</v>
      </c>
      <c r="L28323">
        <v>3</v>
      </c>
      <c r="M28323" t="s">
        <v>193</v>
      </c>
    </row>
    <row r="28324" spans="1:13" hidden="1" x14ac:dyDescent="0.25">
      <c r="A28324" s="3">
        <v>40430</v>
      </c>
      <c r="B28324" s="16">
        <v>16255</v>
      </c>
      <c r="C28324">
        <v>50702.39</v>
      </c>
      <c r="D28324">
        <v>50589.17</v>
      </c>
      <c r="E28324">
        <v>11.3</v>
      </c>
      <c r="F28324">
        <v>11.45</v>
      </c>
      <c r="G28324" s="3">
        <v>42737</v>
      </c>
      <c r="H28324">
        <v>1565</v>
      </c>
      <c r="I28324">
        <v>11.46</v>
      </c>
      <c r="J28324">
        <v>11.3</v>
      </c>
      <c r="K28324">
        <v>414</v>
      </c>
      <c r="L28324">
        <v>26</v>
      </c>
      <c r="M28324" t="s">
        <v>119</v>
      </c>
    </row>
    <row r="28325" spans="1:13" hidden="1" x14ac:dyDescent="0.25">
      <c r="A28325" s="3">
        <v>40430</v>
      </c>
      <c r="B28325" s="16">
        <v>150</v>
      </c>
      <c r="C28325">
        <v>98567.16</v>
      </c>
      <c r="D28325">
        <v>98567.2</v>
      </c>
      <c r="E28325">
        <v>10.65</v>
      </c>
      <c r="F28325">
        <v>10.63</v>
      </c>
      <c r="G28325" s="3">
        <v>40483</v>
      </c>
      <c r="H28325">
        <v>36</v>
      </c>
      <c r="I28325">
        <v>10.65</v>
      </c>
      <c r="J28325">
        <v>10.63</v>
      </c>
      <c r="K28325">
        <v>3</v>
      </c>
      <c r="L28325">
        <v>2</v>
      </c>
      <c r="M28325" t="s">
        <v>191</v>
      </c>
    </row>
    <row r="28326" spans="1:13" hidden="1" x14ac:dyDescent="0.25">
      <c r="A28326" s="3">
        <v>40430</v>
      </c>
      <c r="B28326" s="16">
        <v>27305</v>
      </c>
      <c r="C28326">
        <v>69644.02</v>
      </c>
      <c r="D28326">
        <v>69667.009999999995</v>
      </c>
      <c r="E28326">
        <v>11.5</v>
      </c>
      <c r="F28326">
        <v>11.56</v>
      </c>
      <c r="G28326" s="3">
        <v>41641</v>
      </c>
      <c r="H28326">
        <v>821</v>
      </c>
      <c r="I28326">
        <v>11.59</v>
      </c>
      <c r="J28326">
        <v>11.46</v>
      </c>
      <c r="K28326">
        <v>300</v>
      </c>
      <c r="L28326">
        <v>16</v>
      </c>
      <c r="M28326" t="s">
        <v>130</v>
      </c>
    </row>
    <row r="28327" spans="1:13" hidden="1" x14ac:dyDescent="0.25">
      <c r="A28327" s="3">
        <v>40430</v>
      </c>
      <c r="B28327" s="16">
        <v>65510</v>
      </c>
      <c r="C28327">
        <v>94441.85</v>
      </c>
      <c r="D28327">
        <v>94451.87</v>
      </c>
      <c r="E28327">
        <v>10.76</v>
      </c>
      <c r="F28327">
        <v>10.74</v>
      </c>
      <c r="G28327" s="3">
        <v>40634</v>
      </c>
      <c r="H28327">
        <v>138</v>
      </c>
      <c r="I28327">
        <v>10.76</v>
      </c>
      <c r="J28327">
        <v>10.73</v>
      </c>
      <c r="K28327">
        <v>40</v>
      </c>
      <c r="L28327">
        <v>5</v>
      </c>
      <c r="M28327" t="s">
        <v>117</v>
      </c>
    </row>
    <row r="28328" spans="1:13" hidden="1" x14ac:dyDescent="0.25">
      <c r="A28328" s="3">
        <v>40430</v>
      </c>
      <c r="B28328" s="16">
        <v>172175</v>
      </c>
      <c r="C28328">
        <v>77576.98</v>
      </c>
      <c r="D28328">
        <v>77659.98</v>
      </c>
      <c r="E28328">
        <v>11.6</v>
      </c>
      <c r="F28328">
        <v>11.59</v>
      </c>
      <c r="G28328" s="3">
        <v>41276</v>
      </c>
      <c r="H28328">
        <v>573</v>
      </c>
      <c r="I28328">
        <v>11.61</v>
      </c>
      <c r="J28328">
        <v>11.52</v>
      </c>
      <c r="K28328">
        <v>985</v>
      </c>
      <c r="L28328">
        <v>12</v>
      </c>
      <c r="M28328" t="s">
        <v>121</v>
      </c>
    </row>
    <row r="28329" spans="1:13" hidden="1" x14ac:dyDescent="0.25">
      <c r="A28329" s="3">
        <v>40430</v>
      </c>
      <c r="B28329" s="16">
        <v>161730</v>
      </c>
      <c r="C28329">
        <v>91962.46</v>
      </c>
      <c r="D28329">
        <v>91990.3</v>
      </c>
      <c r="E28329">
        <v>10.91</v>
      </c>
      <c r="F28329">
        <v>10.93</v>
      </c>
      <c r="G28329" s="3">
        <v>40725</v>
      </c>
      <c r="H28329">
        <v>200</v>
      </c>
      <c r="I28329">
        <v>10.94</v>
      </c>
      <c r="J28329">
        <v>10.9</v>
      </c>
      <c r="K28329">
        <v>182</v>
      </c>
      <c r="L28329">
        <v>6</v>
      </c>
      <c r="M28329" t="s">
        <v>123</v>
      </c>
    </row>
    <row r="28330" spans="1:13" hidden="1" x14ac:dyDescent="0.25">
      <c r="A28330" s="3">
        <v>40430</v>
      </c>
      <c r="B28330" s="16">
        <v>78670</v>
      </c>
      <c r="C28330">
        <v>82060.789999999994</v>
      </c>
      <c r="D28330">
        <v>82143.320000000007</v>
      </c>
      <c r="E28330">
        <v>11.53</v>
      </c>
      <c r="F28330">
        <v>11.53</v>
      </c>
      <c r="G28330" s="3">
        <v>41092</v>
      </c>
      <c r="H28330">
        <v>451</v>
      </c>
      <c r="I28330">
        <v>11.53</v>
      </c>
      <c r="J28330">
        <v>11.48</v>
      </c>
      <c r="K28330">
        <v>325</v>
      </c>
      <c r="L28330">
        <v>10</v>
      </c>
      <c r="M28330" t="s">
        <v>149</v>
      </c>
    </row>
    <row r="28331" spans="1:13" hidden="1" x14ac:dyDescent="0.25">
      <c r="A28331" s="3">
        <v>40430</v>
      </c>
      <c r="B28331" s="16">
        <v>418330</v>
      </c>
      <c r="C28331">
        <v>86855.12</v>
      </c>
      <c r="D28331">
        <v>86928.98</v>
      </c>
      <c r="E28331">
        <v>11.33</v>
      </c>
      <c r="F28331">
        <v>11.29</v>
      </c>
      <c r="G28331" s="3">
        <v>40910</v>
      </c>
      <c r="H28331">
        <v>327</v>
      </c>
      <c r="I28331">
        <v>11.33</v>
      </c>
      <c r="J28331">
        <v>11.25</v>
      </c>
      <c r="K28331">
        <v>1151</v>
      </c>
      <c r="L28331">
        <v>8</v>
      </c>
      <c r="M28331" t="s">
        <v>135</v>
      </c>
    </row>
    <row r="28332" spans="1:13" hidden="1" x14ac:dyDescent="0.25">
      <c r="A28332" s="3">
        <v>40430</v>
      </c>
      <c r="B28332" s="16">
        <v>9970</v>
      </c>
      <c r="C28332">
        <v>99361.21</v>
      </c>
      <c r="D28332">
        <v>99361.1</v>
      </c>
      <c r="E28332">
        <v>10.62</v>
      </c>
      <c r="F28332">
        <v>10.625</v>
      </c>
      <c r="G28332" s="3">
        <v>40452</v>
      </c>
      <c r="H28332">
        <v>16</v>
      </c>
      <c r="I28332">
        <v>10.63</v>
      </c>
      <c r="J28332">
        <v>10.62</v>
      </c>
      <c r="K28332">
        <v>17</v>
      </c>
      <c r="L28332">
        <v>1</v>
      </c>
      <c r="M28332" t="s">
        <v>120</v>
      </c>
    </row>
    <row r="28333" spans="1:13" hidden="1" x14ac:dyDescent="0.25">
      <c r="A28333" s="3">
        <v>40430</v>
      </c>
      <c r="B28333" s="16">
        <v>158965</v>
      </c>
      <c r="C28333">
        <v>96871.53</v>
      </c>
      <c r="D28333">
        <v>96877.2</v>
      </c>
      <c r="E28333">
        <v>10.66</v>
      </c>
      <c r="F28333">
        <v>10.66</v>
      </c>
      <c r="G28333" s="3">
        <v>40546</v>
      </c>
      <c r="H28333">
        <v>77</v>
      </c>
      <c r="I28333">
        <v>10.66</v>
      </c>
      <c r="J28333">
        <v>10.65</v>
      </c>
      <c r="K28333">
        <v>72</v>
      </c>
      <c r="L28333">
        <v>4</v>
      </c>
      <c r="M28333" t="s">
        <v>128</v>
      </c>
    </row>
    <row r="28334" spans="1:13" hidden="1" x14ac:dyDescent="0.25">
      <c r="A28334" s="3">
        <v>40431</v>
      </c>
      <c r="B28334" s="16">
        <v>0</v>
      </c>
      <c r="C28334">
        <v>21407.89</v>
      </c>
      <c r="D28334">
        <v>21217.5</v>
      </c>
      <c r="E28334">
        <v>0</v>
      </c>
      <c r="F28334">
        <v>0</v>
      </c>
      <c r="G28334" s="3">
        <v>45659</v>
      </c>
      <c r="H28334">
        <v>3541</v>
      </c>
      <c r="I28334">
        <v>0</v>
      </c>
      <c r="J28334">
        <v>0</v>
      </c>
      <c r="K28334">
        <v>0</v>
      </c>
      <c r="L28334">
        <v>35</v>
      </c>
      <c r="M28334" t="s">
        <v>189</v>
      </c>
    </row>
    <row r="28335" spans="1:13" hidden="1" x14ac:dyDescent="0.25">
      <c r="A28335" s="3">
        <v>40431</v>
      </c>
      <c r="B28335" s="16">
        <v>0</v>
      </c>
      <c r="C28335">
        <v>23870.99</v>
      </c>
      <c r="D28335">
        <v>23673.68</v>
      </c>
      <c r="E28335">
        <v>0</v>
      </c>
      <c r="F28335">
        <v>0</v>
      </c>
      <c r="G28335" s="3">
        <v>45293</v>
      </c>
      <c r="H28335">
        <v>3292</v>
      </c>
      <c r="I28335">
        <v>0</v>
      </c>
      <c r="J28335">
        <v>0</v>
      </c>
      <c r="K28335">
        <v>0</v>
      </c>
      <c r="L28335">
        <v>34</v>
      </c>
      <c r="M28335" t="s">
        <v>194</v>
      </c>
    </row>
    <row r="28336" spans="1:13" hidden="1" x14ac:dyDescent="0.25">
      <c r="A28336" s="3">
        <v>40431</v>
      </c>
      <c r="B28336" s="16">
        <v>0</v>
      </c>
      <c r="C28336">
        <v>26560.47</v>
      </c>
      <c r="D28336">
        <v>26357.29</v>
      </c>
      <c r="E28336">
        <v>0</v>
      </c>
      <c r="F28336">
        <v>0</v>
      </c>
      <c r="G28336" s="3">
        <v>44928</v>
      </c>
      <c r="H28336">
        <v>3046</v>
      </c>
      <c r="I28336">
        <v>0</v>
      </c>
      <c r="J28336">
        <v>0</v>
      </c>
      <c r="K28336">
        <v>0</v>
      </c>
      <c r="L28336">
        <v>33</v>
      </c>
      <c r="M28336" t="s">
        <v>195</v>
      </c>
    </row>
    <row r="28337" spans="1:13" hidden="1" x14ac:dyDescent="0.25">
      <c r="A28337" s="3">
        <v>40431</v>
      </c>
      <c r="B28337" s="16">
        <v>0</v>
      </c>
      <c r="C28337">
        <v>49259.62</v>
      </c>
      <c r="D28337">
        <v>49084.77</v>
      </c>
      <c r="E28337">
        <v>0</v>
      </c>
      <c r="F28337">
        <v>0</v>
      </c>
      <c r="G28337" s="3">
        <v>42828</v>
      </c>
      <c r="H28337">
        <v>1626</v>
      </c>
      <c r="I28337">
        <v>0</v>
      </c>
      <c r="J28337">
        <v>0</v>
      </c>
      <c r="K28337">
        <v>0</v>
      </c>
      <c r="L28337">
        <v>27</v>
      </c>
      <c r="M28337" t="s">
        <v>192</v>
      </c>
    </row>
    <row r="28338" spans="1:13" hidden="1" x14ac:dyDescent="0.25">
      <c r="A28338" s="3">
        <v>40431</v>
      </c>
      <c r="B28338" s="16">
        <v>0</v>
      </c>
      <c r="C28338">
        <v>57883.18</v>
      </c>
      <c r="D28338">
        <v>57589.19</v>
      </c>
      <c r="E28338">
        <v>0</v>
      </c>
      <c r="F28338">
        <v>0</v>
      </c>
      <c r="G28338" s="3">
        <v>42278</v>
      </c>
      <c r="H28338">
        <v>1255</v>
      </c>
      <c r="I28338">
        <v>0</v>
      </c>
      <c r="J28338">
        <v>0</v>
      </c>
      <c r="K28338">
        <v>0</v>
      </c>
      <c r="L28338">
        <v>23</v>
      </c>
      <c r="M28338" t="s">
        <v>187</v>
      </c>
    </row>
    <row r="28339" spans="1:13" hidden="1" x14ac:dyDescent="0.25">
      <c r="A28339" s="3">
        <v>40431</v>
      </c>
      <c r="B28339" s="16">
        <v>0</v>
      </c>
      <c r="C28339">
        <v>40854.26</v>
      </c>
      <c r="D28339">
        <v>40655.620000000003</v>
      </c>
      <c r="E28339">
        <v>0</v>
      </c>
      <c r="F28339">
        <v>0</v>
      </c>
      <c r="G28339" s="3">
        <v>43467</v>
      </c>
      <c r="H28339">
        <v>2055</v>
      </c>
      <c r="I28339">
        <v>0</v>
      </c>
      <c r="J28339">
        <v>0</v>
      </c>
      <c r="K28339">
        <v>0</v>
      </c>
      <c r="L28339">
        <v>29</v>
      </c>
      <c r="M28339" t="s">
        <v>168</v>
      </c>
    </row>
    <row r="28340" spans="1:13" hidden="1" x14ac:dyDescent="0.25">
      <c r="A28340" s="3">
        <v>40431</v>
      </c>
      <c r="B28340" s="16">
        <v>10</v>
      </c>
      <c r="C28340">
        <v>36681.72</v>
      </c>
      <c r="D28340">
        <v>36445.22</v>
      </c>
      <c r="E28340">
        <v>11.45</v>
      </c>
      <c r="F28340">
        <v>11.45</v>
      </c>
      <c r="G28340" s="3">
        <v>43832</v>
      </c>
      <c r="H28340">
        <v>2303</v>
      </c>
      <c r="I28340">
        <v>11.45</v>
      </c>
      <c r="J28340">
        <v>11.45</v>
      </c>
      <c r="K28340">
        <v>1</v>
      </c>
      <c r="L28340">
        <v>30</v>
      </c>
      <c r="M28340" t="s">
        <v>179</v>
      </c>
    </row>
    <row r="28341" spans="1:13" hidden="1" x14ac:dyDescent="0.25">
      <c r="A28341" s="3">
        <v>40431</v>
      </c>
      <c r="B28341" s="16">
        <v>20</v>
      </c>
      <c r="C28341">
        <v>53333</v>
      </c>
      <c r="D28341">
        <v>53168.53</v>
      </c>
      <c r="E28341">
        <v>11.52</v>
      </c>
      <c r="F28341">
        <v>11.52</v>
      </c>
      <c r="G28341" s="3">
        <v>42552</v>
      </c>
      <c r="H28341">
        <v>1438</v>
      </c>
      <c r="I28341">
        <v>11.52</v>
      </c>
      <c r="J28341">
        <v>11.52</v>
      </c>
      <c r="K28341">
        <v>3</v>
      </c>
      <c r="L28341">
        <v>25</v>
      </c>
      <c r="M28341" t="s">
        <v>186</v>
      </c>
    </row>
    <row r="28342" spans="1:13" hidden="1" x14ac:dyDescent="0.25">
      <c r="A28342" s="3">
        <v>40431</v>
      </c>
      <c r="B28342" s="16">
        <v>0</v>
      </c>
      <c r="C28342">
        <v>45480.76</v>
      </c>
      <c r="D28342">
        <v>45292.15</v>
      </c>
      <c r="E28342">
        <v>0</v>
      </c>
      <c r="F28342">
        <v>0</v>
      </c>
      <c r="G28342" s="3">
        <v>43102</v>
      </c>
      <c r="H28342">
        <v>1810</v>
      </c>
      <c r="I28342">
        <v>0</v>
      </c>
      <c r="J28342">
        <v>0</v>
      </c>
      <c r="K28342">
        <v>0</v>
      </c>
      <c r="L28342">
        <v>28</v>
      </c>
      <c r="M28342" t="s">
        <v>150</v>
      </c>
    </row>
    <row r="28343" spans="1:13" hidden="1" x14ac:dyDescent="0.25">
      <c r="A28343" s="3">
        <v>40431</v>
      </c>
      <c r="B28343" s="16">
        <v>2105</v>
      </c>
      <c r="C28343">
        <v>64288.38</v>
      </c>
      <c r="D28343">
        <v>64113.2</v>
      </c>
      <c r="E28343">
        <v>11.55</v>
      </c>
      <c r="F28343">
        <v>11.56</v>
      </c>
      <c r="G28343" s="3">
        <v>41913</v>
      </c>
      <c r="H28343">
        <v>1007</v>
      </c>
      <c r="I28343">
        <v>11.6</v>
      </c>
      <c r="J28343">
        <v>11.55</v>
      </c>
      <c r="K28343">
        <v>26</v>
      </c>
      <c r="L28343">
        <v>19</v>
      </c>
      <c r="M28343" t="s">
        <v>176</v>
      </c>
    </row>
    <row r="28344" spans="1:13" hidden="1" x14ac:dyDescent="0.25">
      <c r="A28344" s="3">
        <v>40431</v>
      </c>
      <c r="B28344" s="16">
        <v>0</v>
      </c>
      <c r="C28344">
        <v>60959.53</v>
      </c>
      <c r="D28344">
        <v>60747.8</v>
      </c>
      <c r="E28344">
        <v>0</v>
      </c>
      <c r="F28344">
        <v>0</v>
      </c>
      <c r="G28344" s="3">
        <v>42095</v>
      </c>
      <c r="H28344">
        <v>1130</v>
      </c>
      <c r="I28344">
        <v>0</v>
      </c>
      <c r="J28344">
        <v>0</v>
      </c>
      <c r="K28344">
        <v>0</v>
      </c>
      <c r="L28344">
        <v>21</v>
      </c>
      <c r="M28344" t="s">
        <v>169</v>
      </c>
    </row>
    <row r="28345" spans="1:13" hidden="1" x14ac:dyDescent="0.25">
      <c r="A28345" s="3">
        <v>40431</v>
      </c>
      <c r="B28345" s="16">
        <v>0</v>
      </c>
      <c r="C28345">
        <v>67900.399999999994</v>
      </c>
      <c r="D28345">
        <v>67725.740000000005</v>
      </c>
      <c r="E28345">
        <v>0</v>
      </c>
      <c r="F28345">
        <v>0</v>
      </c>
      <c r="G28345" s="3">
        <v>41730</v>
      </c>
      <c r="H28345">
        <v>881</v>
      </c>
      <c r="I28345">
        <v>0</v>
      </c>
      <c r="J28345">
        <v>0</v>
      </c>
      <c r="K28345">
        <v>0</v>
      </c>
      <c r="L28345">
        <v>17</v>
      </c>
      <c r="M28345" t="s">
        <v>170</v>
      </c>
    </row>
    <row r="28346" spans="1:13" hidden="1" x14ac:dyDescent="0.25">
      <c r="A28346" s="3">
        <v>40431</v>
      </c>
      <c r="B28346" s="16">
        <v>1130</v>
      </c>
      <c r="C28346">
        <v>59450.080000000002</v>
      </c>
      <c r="D28346">
        <v>59196.79</v>
      </c>
      <c r="E28346">
        <v>11.55</v>
      </c>
      <c r="F28346">
        <v>11.55</v>
      </c>
      <c r="G28346" s="3">
        <v>42186</v>
      </c>
      <c r="H28346">
        <v>1191</v>
      </c>
      <c r="I28346">
        <v>11.55</v>
      </c>
      <c r="J28346">
        <v>11.55</v>
      </c>
      <c r="K28346">
        <v>2</v>
      </c>
      <c r="L28346">
        <v>22</v>
      </c>
      <c r="M28346" t="s">
        <v>171</v>
      </c>
    </row>
    <row r="28347" spans="1:13" hidden="1" x14ac:dyDescent="0.25">
      <c r="A28347" s="3">
        <v>40431</v>
      </c>
      <c r="B28347" s="16">
        <v>1600</v>
      </c>
      <c r="C28347">
        <v>66150.7</v>
      </c>
      <c r="D28347">
        <v>65964.28</v>
      </c>
      <c r="E28347">
        <v>11.55</v>
      </c>
      <c r="F28347">
        <v>11.57</v>
      </c>
      <c r="G28347" s="3">
        <v>41821</v>
      </c>
      <c r="H28347">
        <v>942</v>
      </c>
      <c r="I28347">
        <v>11.57</v>
      </c>
      <c r="J28347">
        <v>11.54</v>
      </c>
      <c r="K28347">
        <v>5</v>
      </c>
      <c r="L28347">
        <v>18</v>
      </c>
      <c r="M28347" t="s">
        <v>175</v>
      </c>
    </row>
    <row r="28348" spans="1:13" hidden="1" x14ac:dyDescent="0.25">
      <c r="A28348" s="3">
        <v>40431</v>
      </c>
      <c r="B28348" s="16">
        <v>215</v>
      </c>
      <c r="C28348">
        <v>56311.24</v>
      </c>
      <c r="D28348">
        <v>56072.35</v>
      </c>
      <c r="E28348">
        <v>11.5</v>
      </c>
      <c r="F28348">
        <v>11.53</v>
      </c>
      <c r="G28348" s="3">
        <v>42373</v>
      </c>
      <c r="H28348">
        <v>1315</v>
      </c>
      <c r="I28348">
        <v>11.53</v>
      </c>
      <c r="J28348">
        <v>11.5</v>
      </c>
      <c r="K28348">
        <v>3</v>
      </c>
      <c r="L28348">
        <v>24</v>
      </c>
      <c r="M28348" t="s">
        <v>122</v>
      </c>
    </row>
    <row r="28349" spans="1:13" hidden="1" x14ac:dyDescent="0.25">
      <c r="A28349" s="3">
        <v>40431</v>
      </c>
      <c r="B28349" s="16">
        <v>0</v>
      </c>
      <c r="C28349">
        <v>29578.35</v>
      </c>
      <c r="D28349">
        <v>29370.44</v>
      </c>
      <c r="E28349">
        <v>0</v>
      </c>
      <c r="F28349">
        <v>0</v>
      </c>
      <c r="G28349" s="3">
        <v>44564</v>
      </c>
      <c r="H28349">
        <v>2797</v>
      </c>
      <c r="I28349">
        <v>0</v>
      </c>
      <c r="J28349">
        <v>0</v>
      </c>
      <c r="K28349">
        <v>0</v>
      </c>
      <c r="L28349">
        <v>32</v>
      </c>
      <c r="M28349" t="s">
        <v>145</v>
      </c>
    </row>
    <row r="28350" spans="1:13" hidden="1" x14ac:dyDescent="0.25">
      <c r="A28350" s="3">
        <v>40431</v>
      </c>
      <c r="B28350" s="16">
        <v>920</v>
      </c>
      <c r="C28350">
        <v>71627.649999999994</v>
      </c>
      <c r="D28350">
        <v>71496.92</v>
      </c>
      <c r="E28350">
        <v>11.58</v>
      </c>
      <c r="F28350">
        <v>11.58</v>
      </c>
      <c r="G28350" s="3">
        <v>41548</v>
      </c>
      <c r="H28350">
        <v>759</v>
      </c>
      <c r="I28350">
        <v>11.6</v>
      </c>
      <c r="J28350">
        <v>11.58</v>
      </c>
      <c r="K28350">
        <v>12</v>
      </c>
      <c r="L28350">
        <v>15</v>
      </c>
      <c r="M28350" t="s">
        <v>156</v>
      </c>
    </row>
    <row r="28351" spans="1:13" hidden="1" x14ac:dyDescent="0.25">
      <c r="A28351" s="3">
        <v>40431</v>
      </c>
      <c r="B28351" s="16">
        <v>40</v>
      </c>
      <c r="C28351">
        <v>75707.88</v>
      </c>
      <c r="D28351">
        <v>75605.399999999994</v>
      </c>
      <c r="E28351">
        <v>11.63</v>
      </c>
      <c r="F28351">
        <v>11.64</v>
      </c>
      <c r="G28351" s="3">
        <v>41365</v>
      </c>
      <c r="H28351">
        <v>631</v>
      </c>
      <c r="I28351">
        <v>11.64</v>
      </c>
      <c r="J28351">
        <v>11.63</v>
      </c>
      <c r="K28351">
        <v>8</v>
      </c>
      <c r="L28351">
        <v>13</v>
      </c>
      <c r="M28351" t="s">
        <v>161</v>
      </c>
    </row>
    <row r="28352" spans="1:13" hidden="1" x14ac:dyDescent="0.25">
      <c r="A28352" s="3">
        <v>40431</v>
      </c>
      <c r="B28352" s="16">
        <v>805</v>
      </c>
      <c r="C28352">
        <v>73678.94</v>
      </c>
      <c r="D28352">
        <v>73580.149999999994</v>
      </c>
      <c r="E28352">
        <v>11.63</v>
      </c>
      <c r="F28352">
        <v>11.62</v>
      </c>
      <c r="G28352" s="3">
        <v>41456</v>
      </c>
      <c r="H28352">
        <v>694</v>
      </c>
      <c r="I28352">
        <v>11.63</v>
      </c>
      <c r="J28352">
        <v>11.62</v>
      </c>
      <c r="K28352">
        <v>2</v>
      </c>
      <c r="L28352">
        <v>14</v>
      </c>
      <c r="M28352" t="s">
        <v>162</v>
      </c>
    </row>
    <row r="28353" spans="1:13" hidden="1" x14ac:dyDescent="0.25">
      <c r="A28353" s="3">
        <v>40431</v>
      </c>
      <c r="B28353" s="16">
        <v>530</v>
      </c>
      <c r="C28353">
        <v>79860</v>
      </c>
      <c r="D28353">
        <v>79796.460000000006</v>
      </c>
      <c r="E28353">
        <v>11.59</v>
      </c>
      <c r="F28353">
        <v>11.59</v>
      </c>
      <c r="G28353" s="3">
        <v>41183</v>
      </c>
      <c r="H28353">
        <v>513</v>
      </c>
      <c r="I28353">
        <v>11.59</v>
      </c>
      <c r="J28353">
        <v>11.59</v>
      </c>
      <c r="K28353">
        <v>2</v>
      </c>
      <c r="L28353">
        <v>11</v>
      </c>
      <c r="M28353" t="s">
        <v>151</v>
      </c>
    </row>
    <row r="28354" spans="1:13" hidden="1" x14ac:dyDescent="0.25">
      <c r="A28354" s="3">
        <v>40431</v>
      </c>
      <c r="B28354" s="16">
        <v>3635</v>
      </c>
      <c r="C28354">
        <v>62505.53</v>
      </c>
      <c r="D28354">
        <v>62338.7</v>
      </c>
      <c r="E28354">
        <v>11.5</v>
      </c>
      <c r="F28354">
        <v>11.59</v>
      </c>
      <c r="G28354" s="3">
        <v>42006</v>
      </c>
      <c r="H28354">
        <v>1069</v>
      </c>
      <c r="I28354">
        <v>11.59</v>
      </c>
      <c r="J28354">
        <v>11.5</v>
      </c>
      <c r="K28354">
        <v>36</v>
      </c>
      <c r="L28354">
        <v>20</v>
      </c>
      <c r="M28354" t="s">
        <v>131</v>
      </c>
    </row>
    <row r="28355" spans="1:13" hidden="1" x14ac:dyDescent="0.25">
      <c r="A28355" s="3">
        <v>40431</v>
      </c>
      <c r="B28355" s="16">
        <v>1100</v>
      </c>
      <c r="C28355">
        <v>84526.89</v>
      </c>
      <c r="D28355">
        <v>84505.62</v>
      </c>
      <c r="E28355">
        <v>11.43</v>
      </c>
      <c r="F28355">
        <v>11.43</v>
      </c>
      <c r="G28355" s="3">
        <v>41001</v>
      </c>
      <c r="H28355">
        <v>388</v>
      </c>
      <c r="I28355">
        <v>11.43</v>
      </c>
      <c r="J28355">
        <v>11.43</v>
      </c>
      <c r="K28355">
        <v>3</v>
      </c>
      <c r="L28355">
        <v>9</v>
      </c>
      <c r="M28355" t="s">
        <v>152</v>
      </c>
    </row>
    <row r="28356" spans="1:13" hidden="1" x14ac:dyDescent="0.25">
      <c r="A28356" s="3">
        <v>40431</v>
      </c>
      <c r="B28356" s="16">
        <v>9555</v>
      </c>
      <c r="C28356">
        <v>32908.720000000001</v>
      </c>
      <c r="D28356">
        <v>32697.89</v>
      </c>
      <c r="E28356">
        <v>11.42</v>
      </c>
      <c r="F28356">
        <v>11.5</v>
      </c>
      <c r="G28356" s="3">
        <v>44200</v>
      </c>
      <c r="H28356">
        <v>2550</v>
      </c>
      <c r="I28356">
        <v>11.51</v>
      </c>
      <c r="J28356">
        <v>11.42</v>
      </c>
      <c r="K28356">
        <v>73</v>
      </c>
      <c r="L28356">
        <v>31</v>
      </c>
      <c r="M28356" t="s">
        <v>178</v>
      </c>
    </row>
    <row r="28357" spans="1:13" hidden="1" x14ac:dyDescent="0.25">
      <c r="A28357" s="3">
        <v>40431</v>
      </c>
      <c r="B28357" s="16">
        <v>4910</v>
      </c>
      <c r="C28357">
        <v>89436.78</v>
      </c>
      <c r="D28357">
        <v>89429.75</v>
      </c>
      <c r="E28357">
        <v>11.1</v>
      </c>
      <c r="F28357">
        <v>11.14</v>
      </c>
      <c r="G28357" s="3">
        <v>40819</v>
      </c>
      <c r="H28357">
        <v>264</v>
      </c>
      <c r="I28357">
        <v>11.14</v>
      </c>
      <c r="J28357">
        <v>11.1</v>
      </c>
      <c r="K28357">
        <v>38</v>
      </c>
      <c r="L28357">
        <v>7</v>
      </c>
      <c r="M28357" t="s">
        <v>118</v>
      </c>
    </row>
    <row r="28358" spans="1:13" hidden="1" x14ac:dyDescent="0.25">
      <c r="A28358" s="3">
        <v>40431</v>
      </c>
      <c r="B28358" s="16">
        <v>105</v>
      </c>
      <c r="C28358">
        <v>97816.39</v>
      </c>
      <c r="D28358">
        <v>97816.41</v>
      </c>
      <c r="E28358">
        <v>10.641</v>
      </c>
      <c r="F28358">
        <v>10.645</v>
      </c>
      <c r="G28358" s="3">
        <v>40513</v>
      </c>
      <c r="H28358">
        <v>55</v>
      </c>
      <c r="I28358">
        <v>10.645</v>
      </c>
      <c r="J28358">
        <v>10.641</v>
      </c>
      <c r="K28358">
        <v>2</v>
      </c>
      <c r="L28358">
        <v>3</v>
      </c>
      <c r="M28358" t="s">
        <v>193</v>
      </c>
    </row>
    <row r="28359" spans="1:13" hidden="1" x14ac:dyDescent="0.25">
      <c r="A28359" s="3">
        <v>40431</v>
      </c>
      <c r="B28359" s="16">
        <v>10470</v>
      </c>
      <c r="C28359">
        <v>50609.47</v>
      </c>
      <c r="D28359">
        <v>50439.59</v>
      </c>
      <c r="E28359">
        <v>11.49</v>
      </c>
      <c r="F28359">
        <v>11.5</v>
      </c>
      <c r="G28359" s="3">
        <v>42737</v>
      </c>
      <c r="H28359">
        <v>1564</v>
      </c>
      <c r="I28359">
        <v>11.52</v>
      </c>
      <c r="J28359">
        <v>11.4